        <v>4</v>
      </c>
      <c r="AF19032">
        <v>3</v>
      </c>
      <c r="AG19032">
        <v>5</v>
      </c>
      <c r="AH19032">
        <v>2</v>
      </c>
      <c r="AI19032">
        <v>3</v>
      </c>
      <c r="AJ19032">
        <v>4</v>
      </c>
    </row>
    <row r="19033" spans="1:36" x14ac:dyDescent="0.3">
      <c r="A19033">
        <v>37</v>
      </c>
      <c r="B19033" t="s">
        <v>18</v>
      </c>
      <c r="C19033" t="s">
        <v>42</v>
      </c>
      <c r="D19033">
        <v>1251</v>
      </c>
      <c r="E19033" t="s">
        <v>44</v>
      </c>
      <c r="F19033">
        <v>21</v>
      </c>
      <c r="G19033">
        <v>1</v>
      </c>
      <c r="H19033" t="s">
        <v>26</v>
      </c>
      <c r="I19033">
        <v>1</v>
      </c>
      <c r="J19033">
        <v>43556</v>
      </c>
      <c r="K19033">
        <v>3</v>
      </c>
      <c r="L19033" t="s">
        <v>28</v>
      </c>
      <c r="M19033">
        <v>121</v>
      </c>
      <c r="N19033">
        <v>3</v>
      </c>
      <c r="O19033">
        <v>5</v>
      </c>
      <c r="P19033" t="s">
        <v>47</v>
      </c>
      <c r="Q19033">
        <v>4</v>
      </c>
      <c r="R19033" t="s">
        <v>38</v>
      </c>
      <c r="S19033">
        <v>43556</v>
      </c>
      <c r="T19033">
        <v>25925</v>
      </c>
      <c r="U19033">
        <v>648125</v>
      </c>
      <c r="V19033">
        <v>7</v>
      </c>
      <c r="W19033" t="s">
        <v>66</v>
      </c>
      <c r="X19033" t="s">
        <v>31</v>
      </c>
      <c r="Y19033">
        <v>27</v>
      </c>
      <c r="Z19033">
        <v>3</v>
      </c>
      <c r="AA19033">
        <v>4</v>
      </c>
      <c r="AB19033">
        <v>80</v>
      </c>
      <c r="AC19033">
        <v>1</v>
      </c>
      <c r="AD19033">
        <v>37</v>
      </c>
      <c r="AE19033">
        <v>2</v>
      </c>
      <c r="AF19033">
        <v>3</v>
      </c>
      <c r="AG19033">
        <v>14</v>
      </c>
      <c r="AH19033">
        <v>4</v>
      </c>
      <c r="AI19033">
        <v>6</v>
      </c>
      <c r="AJ19033">
        <v>1</v>
      </c>
    </row>
    <row r="19034" spans="1:36" x14ac:dyDescent="0.3">
      <c r="A19034">
        <v>24</v>
      </c>
      <c r="B19034" t="s">
        <v>18</v>
      </c>
      <c r="C19034" t="s">
        <v>25</v>
      </c>
      <c r="D19034">
        <v>175</v>
      </c>
      <c r="E19034" t="s">
        <v>26</v>
      </c>
      <c r="F19034">
        <v>19</v>
      </c>
      <c r="G19034">
        <v>1</v>
      </c>
      <c r="H19034" t="s">
        <v>43</v>
      </c>
      <c r="I19034">
        <v>1</v>
      </c>
      <c r="J19034">
        <v>10824</v>
      </c>
      <c r="K19034">
        <v>1</v>
      </c>
      <c r="L19034" t="s">
        <v>22</v>
      </c>
      <c r="M19034">
        <v>199</v>
      </c>
      <c r="N19034">
        <v>3</v>
      </c>
      <c r="O19034">
        <v>2</v>
      </c>
      <c r="P19034" t="s">
        <v>41</v>
      </c>
      <c r="Q19034">
        <v>4</v>
      </c>
      <c r="R19034" t="s">
        <v>24</v>
      </c>
      <c r="S19034">
        <v>10824</v>
      </c>
      <c r="T19034">
        <v>31803</v>
      </c>
      <c r="U19034">
        <v>159015</v>
      </c>
      <c r="V19034">
        <v>4</v>
      </c>
      <c r="W19034" t="s">
        <v>66</v>
      </c>
      <c r="X19034" t="s">
        <v>18</v>
      </c>
      <c r="Y19034">
        <v>38</v>
      </c>
      <c r="Z19034">
        <v>2</v>
      </c>
      <c r="AA19034">
        <v>3</v>
      </c>
      <c r="AB19034">
        <v>80</v>
      </c>
      <c r="AC19034">
        <v>4</v>
      </c>
      <c r="AD19034">
        <v>16</v>
      </c>
      <c r="AE19034">
        <v>2</v>
      </c>
      <c r="AF19034">
        <v>1</v>
      </c>
      <c r="AG19034">
        <v>14</v>
      </c>
      <c r="AH19034">
        <v>13</v>
      </c>
      <c r="AI19034">
        <v>7</v>
      </c>
      <c r="AJ19034">
        <v>3</v>
      </c>
    </row>
    <row r="19035" spans="1:36" x14ac:dyDescent="0.3">
      <c r="A19035">
        <v>48</v>
      </c>
      <c r="B19035" t="s">
        <v>18</v>
      </c>
      <c r="C19035" t="s">
        <v>42</v>
      </c>
      <c r="D19035">
        <v>504</v>
      </c>
      <c r="E19035" t="s">
        <v>20</v>
      </c>
      <c r="F19035">
        <v>12</v>
      </c>
      <c r="G19035">
        <v>3</v>
      </c>
      <c r="H19035" t="s">
        <v>27</v>
      </c>
      <c r="I19035">
        <v>1</v>
      </c>
      <c r="J19035">
        <v>43557</v>
      </c>
      <c r="K19035">
        <v>3</v>
      </c>
      <c r="L19035" t="s">
        <v>28</v>
      </c>
      <c r="M19035">
        <v>125</v>
      </c>
      <c r="N19035">
        <v>3</v>
      </c>
      <c r="O19035">
        <v>1</v>
      </c>
      <c r="P19035" t="s">
        <v>41</v>
      </c>
      <c r="Q19035">
        <v>1</v>
      </c>
      <c r="R19035" t="s">
        <v>30</v>
      </c>
      <c r="S19035">
        <v>43557</v>
      </c>
      <c r="T19035">
        <v>16583</v>
      </c>
      <c r="U19035">
        <v>431158</v>
      </c>
      <c r="V19035">
        <v>8</v>
      </c>
      <c r="W19035" t="s">
        <v>66</v>
      </c>
      <c r="X19035" t="s">
        <v>31</v>
      </c>
      <c r="Y19035">
        <v>44</v>
      </c>
      <c r="Z19035">
        <v>1</v>
      </c>
      <c r="AA19035">
        <v>1</v>
      </c>
      <c r="AB19035">
        <v>80</v>
      </c>
      <c r="AC19035">
        <v>1</v>
      </c>
      <c r="AD19035">
        <v>32</v>
      </c>
      <c r="AE19035">
        <v>1</v>
      </c>
      <c r="AF19035">
        <v>3</v>
      </c>
      <c r="AG19035">
        <v>15</v>
      </c>
      <c r="AH19035">
        <v>5</v>
      </c>
      <c r="AI19035">
        <v>11</v>
      </c>
      <c r="AJ19035">
        <v>6</v>
      </c>
    </row>
    <row r="19036" spans="1:36" x14ac:dyDescent="0.3">
      <c r="A19036">
        <v>45</v>
      </c>
      <c r="B19036" t="s">
        <v>31</v>
      </c>
      <c r="C19036" t="s">
        <v>25</v>
      </c>
      <c r="D19036">
        <v>774</v>
      </c>
      <c r="E19036" t="s">
        <v>26</v>
      </c>
      <c r="F19036">
        <v>40</v>
      </c>
      <c r="G19036">
        <v>2</v>
      </c>
      <c r="H19036" t="s">
        <v>21</v>
      </c>
      <c r="I19036">
        <v>1</v>
      </c>
      <c r="J19036">
        <v>10825</v>
      </c>
      <c r="K19036">
        <v>4</v>
      </c>
      <c r="L19036" t="s">
        <v>22</v>
      </c>
      <c r="M19036">
        <v>197</v>
      </c>
      <c r="N19036">
        <v>2</v>
      </c>
      <c r="O19036">
        <v>4</v>
      </c>
      <c r="P19036" t="s">
        <v>37</v>
      </c>
      <c r="Q19036">
        <v>4</v>
      </c>
      <c r="R19036" t="s">
        <v>38</v>
      </c>
      <c r="S19036">
        <v>10825</v>
      </c>
      <c r="T19036">
        <v>33775</v>
      </c>
      <c r="U19036">
        <v>337750</v>
      </c>
      <c r="V19036">
        <v>7</v>
      </c>
      <c r="W19036" t="s">
        <v>66</v>
      </c>
      <c r="X19036" t="s">
        <v>31</v>
      </c>
      <c r="Y19036">
        <v>10</v>
      </c>
      <c r="Z19036">
        <v>4</v>
      </c>
      <c r="AA19036">
        <v>1</v>
      </c>
      <c r="AB19036">
        <v>80</v>
      </c>
      <c r="AC19036">
        <v>2</v>
      </c>
      <c r="AD19036">
        <v>30</v>
      </c>
      <c r="AE19036">
        <v>3</v>
      </c>
      <c r="AF19036">
        <v>3</v>
      </c>
      <c r="AG19036">
        <v>23</v>
      </c>
      <c r="AH19036">
        <v>12</v>
      </c>
      <c r="AI19036">
        <v>6</v>
      </c>
      <c r="AJ19036">
        <v>19</v>
      </c>
    </row>
    <row r="19037" spans="1:36" x14ac:dyDescent="0.3">
      <c r="A19037">
        <v>60</v>
      </c>
      <c r="B19037" t="s">
        <v>31</v>
      </c>
      <c r="C19037" t="s">
        <v>42</v>
      </c>
      <c r="D19037">
        <v>834</v>
      </c>
      <c r="E19037" t="s">
        <v>20</v>
      </c>
      <c r="F19037">
        <v>7</v>
      </c>
      <c r="G19037">
        <v>3</v>
      </c>
      <c r="H19037" t="s">
        <v>33</v>
      </c>
      <c r="I19037">
        <v>1</v>
      </c>
      <c r="J19037">
        <v>43559</v>
      </c>
      <c r="K19037">
        <v>1</v>
      </c>
      <c r="L19037" t="s">
        <v>22</v>
      </c>
      <c r="M19037">
        <v>44</v>
      </c>
      <c r="N19037">
        <v>3</v>
      </c>
      <c r="O19037">
        <v>3</v>
      </c>
      <c r="P19037" t="s">
        <v>29</v>
      </c>
      <c r="Q19037">
        <v>4</v>
      </c>
      <c r="R19037" t="s">
        <v>24</v>
      </c>
      <c r="S19037">
        <v>43559</v>
      </c>
      <c r="T19037">
        <v>1449</v>
      </c>
      <c r="U19037">
        <v>8694</v>
      </c>
      <c r="V19037">
        <v>4</v>
      </c>
      <c r="W19037" t="s">
        <v>66</v>
      </c>
      <c r="X19037" t="s">
        <v>18</v>
      </c>
      <c r="Y19037">
        <v>32</v>
      </c>
      <c r="Z19037">
        <v>3</v>
      </c>
      <c r="AA19037">
        <v>4</v>
      </c>
      <c r="AB19037">
        <v>80</v>
      </c>
      <c r="AC19037">
        <v>1</v>
      </c>
      <c r="AD19037">
        <v>4</v>
      </c>
      <c r="AE19037">
        <v>6</v>
      </c>
      <c r="AF19037">
        <v>4</v>
      </c>
      <c r="AG19037">
        <v>3</v>
      </c>
      <c r="AH19037">
        <v>2</v>
      </c>
      <c r="AI19037">
        <v>2</v>
      </c>
      <c r="AJ19037">
        <v>3</v>
      </c>
    </row>
    <row r="19038" spans="1:36" x14ac:dyDescent="0.3">
      <c r="A19038">
        <v>47</v>
      </c>
      <c r="B19038" t="s">
        <v>18</v>
      </c>
      <c r="C19038" t="s">
        <v>25</v>
      </c>
      <c r="D19038">
        <v>1298</v>
      </c>
      <c r="E19038" t="s">
        <v>35</v>
      </c>
      <c r="F19038">
        <v>24</v>
      </c>
      <c r="G19038">
        <v>3</v>
      </c>
      <c r="H19038" t="s">
        <v>33</v>
      </c>
      <c r="I19038">
        <v>1</v>
      </c>
      <c r="J19038">
        <v>10826</v>
      </c>
      <c r="K19038">
        <v>2</v>
      </c>
      <c r="L19038" t="s">
        <v>28</v>
      </c>
      <c r="M19038">
        <v>175</v>
      </c>
      <c r="N19038">
        <v>1</v>
      </c>
      <c r="O19038">
        <v>4</v>
      </c>
      <c r="P19038" t="s">
        <v>45</v>
      </c>
      <c r="Q19038">
        <v>4</v>
      </c>
      <c r="R19038" t="s">
        <v>24</v>
      </c>
      <c r="S19038">
        <v>10826</v>
      </c>
      <c r="T19038">
        <v>22148</v>
      </c>
      <c r="U19038">
        <v>376516</v>
      </c>
      <c r="V19038">
        <v>2</v>
      </c>
      <c r="W19038" t="s">
        <v>66</v>
      </c>
      <c r="X19038" t="s">
        <v>18</v>
      </c>
      <c r="Y19038">
        <v>47</v>
      </c>
      <c r="Z19038">
        <v>3</v>
      </c>
      <c r="AA19038">
        <v>3</v>
      </c>
      <c r="AB19038">
        <v>80</v>
      </c>
      <c r="AC19038">
        <v>3</v>
      </c>
      <c r="AD19038">
        <v>20</v>
      </c>
      <c r="AE19038">
        <v>5</v>
      </c>
      <c r="AF19038">
        <v>2</v>
      </c>
      <c r="AG19038">
        <v>4</v>
      </c>
      <c r="AH19038">
        <v>3</v>
      </c>
      <c r="AI19038">
        <v>2</v>
      </c>
      <c r="AJ19038">
        <v>2</v>
      </c>
    </row>
    <row r="19039" spans="1:36" x14ac:dyDescent="0.3">
      <c r="A19039">
        <v>53</v>
      </c>
      <c r="B19039" t="s">
        <v>18</v>
      </c>
      <c r="C19039" t="s">
        <v>42</v>
      </c>
      <c r="D19039">
        <v>306</v>
      </c>
      <c r="E19039" t="s">
        <v>35</v>
      </c>
      <c r="F19039">
        <v>28</v>
      </c>
      <c r="G19039">
        <v>1</v>
      </c>
      <c r="H19039" t="s">
        <v>26</v>
      </c>
      <c r="I19039">
        <v>1</v>
      </c>
      <c r="J19039">
        <v>43564</v>
      </c>
      <c r="K19039">
        <v>4</v>
      </c>
      <c r="L19039" t="s">
        <v>28</v>
      </c>
      <c r="M19039">
        <v>168</v>
      </c>
      <c r="N19039">
        <v>3</v>
      </c>
      <c r="O19039">
        <v>2</v>
      </c>
      <c r="P19039" t="s">
        <v>29</v>
      </c>
      <c r="Q19039">
        <v>2</v>
      </c>
      <c r="R19039" t="s">
        <v>38</v>
      </c>
      <c r="S19039">
        <v>43564</v>
      </c>
      <c r="T19039">
        <v>16758</v>
      </c>
      <c r="U19039">
        <v>318402</v>
      </c>
      <c r="V19039">
        <v>2</v>
      </c>
      <c r="W19039" t="s">
        <v>66</v>
      </c>
      <c r="X19039" t="s">
        <v>31</v>
      </c>
      <c r="Y19039">
        <v>21</v>
      </c>
      <c r="Z19039">
        <v>4</v>
      </c>
      <c r="AA19039">
        <v>4</v>
      </c>
      <c r="AB19039">
        <v>80</v>
      </c>
      <c r="AC19039">
        <v>1</v>
      </c>
      <c r="AD19039">
        <v>1</v>
      </c>
      <c r="AE19039">
        <v>4</v>
      </c>
      <c r="AF19039">
        <v>4</v>
      </c>
      <c r="AG19039">
        <v>1</v>
      </c>
      <c r="AH19039">
        <v>1</v>
      </c>
      <c r="AI19039">
        <v>1</v>
      </c>
      <c r="AJ19039">
        <v>1</v>
      </c>
    </row>
    <row r="19040" spans="1:36" x14ac:dyDescent="0.3">
      <c r="A19040">
        <v>56</v>
      </c>
      <c r="B19040" t="s">
        <v>18</v>
      </c>
      <c r="C19040" t="s">
        <v>25</v>
      </c>
      <c r="D19040">
        <v>790</v>
      </c>
      <c r="E19040" t="s">
        <v>32</v>
      </c>
      <c r="F19040">
        <v>31</v>
      </c>
      <c r="G19040">
        <v>1</v>
      </c>
      <c r="H19040" t="s">
        <v>36</v>
      </c>
      <c r="I19040">
        <v>1</v>
      </c>
      <c r="J19040">
        <v>10827</v>
      </c>
      <c r="K19040">
        <v>1</v>
      </c>
      <c r="L19040" t="s">
        <v>22</v>
      </c>
      <c r="M19040">
        <v>168</v>
      </c>
      <c r="N19040">
        <v>4</v>
      </c>
      <c r="O19040">
        <v>2</v>
      </c>
      <c r="P19040" t="s">
        <v>26</v>
      </c>
      <c r="Q19040">
        <v>1</v>
      </c>
      <c r="R19040" t="s">
        <v>24</v>
      </c>
      <c r="S19040">
        <v>10827</v>
      </c>
      <c r="T19040">
        <v>21352</v>
      </c>
      <c r="U19040">
        <v>362984</v>
      </c>
      <c r="V19040">
        <v>4</v>
      </c>
      <c r="W19040" t="s">
        <v>66</v>
      </c>
      <c r="X19040" t="s">
        <v>31</v>
      </c>
      <c r="Y19040">
        <v>12</v>
      </c>
      <c r="Z19040">
        <v>2</v>
      </c>
      <c r="AA19040">
        <v>4</v>
      </c>
      <c r="AB19040">
        <v>80</v>
      </c>
      <c r="AC19040">
        <v>4</v>
      </c>
      <c r="AD19040">
        <v>34</v>
      </c>
      <c r="AE19040">
        <v>4</v>
      </c>
      <c r="AF19040">
        <v>1</v>
      </c>
      <c r="AG19040">
        <v>6</v>
      </c>
      <c r="AH19040">
        <v>4</v>
      </c>
      <c r="AI19040">
        <v>5</v>
      </c>
      <c r="AJ19040">
        <v>5</v>
      </c>
    </row>
    <row r="19041" spans="1:36" x14ac:dyDescent="0.3">
      <c r="A19041">
        <v>18</v>
      </c>
      <c r="B19041" t="s">
        <v>18</v>
      </c>
      <c r="C19041" t="s">
        <v>25</v>
      </c>
      <c r="D19041">
        <v>645</v>
      </c>
      <c r="E19041" t="s">
        <v>44</v>
      </c>
      <c r="F19041">
        <v>48</v>
      </c>
      <c r="G19041">
        <v>5</v>
      </c>
      <c r="H19041" t="s">
        <v>33</v>
      </c>
      <c r="I19041">
        <v>1</v>
      </c>
      <c r="J19041">
        <v>43565</v>
      </c>
      <c r="K19041">
        <v>2</v>
      </c>
      <c r="L19041" t="s">
        <v>28</v>
      </c>
      <c r="M19041">
        <v>179</v>
      </c>
      <c r="N19041">
        <v>2</v>
      </c>
      <c r="O19041">
        <v>4</v>
      </c>
      <c r="P19041" t="s">
        <v>23</v>
      </c>
      <c r="Q19041">
        <v>1</v>
      </c>
      <c r="R19041" t="s">
        <v>30</v>
      </c>
      <c r="S19041">
        <v>43565</v>
      </c>
      <c r="T19041">
        <v>14533</v>
      </c>
      <c r="U19041">
        <v>305193</v>
      </c>
      <c r="V19041">
        <v>7</v>
      </c>
      <c r="W19041" t="s">
        <v>66</v>
      </c>
      <c r="X19041" t="s">
        <v>31</v>
      </c>
      <c r="Y19041">
        <v>37</v>
      </c>
      <c r="Z19041">
        <v>3</v>
      </c>
      <c r="AA19041">
        <v>2</v>
      </c>
      <c r="AB19041">
        <v>80</v>
      </c>
      <c r="AC19041">
        <v>1</v>
      </c>
      <c r="AD19041">
        <v>12</v>
      </c>
      <c r="AE19041">
        <v>4</v>
      </c>
      <c r="AF19041">
        <v>1</v>
      </c>
      <c r="AG19041">
        <v>8</v>
      </c>
      <c r="AH19041">
        <v>3</v>
      </c>
      <c r="AI19041">
        <v>6</v>
      </c>
      <c r="AJ19041">
        <v>3</v>
      </c>
    </row>
    <row r="19042" spans="1:36" x14ac:dyDescent="0.3">
      <c r="A19042">
        <v>45</v>
      </c>
      <c r="B19042" t="s">
        <v>18</v>
      </c>
      <c r="C19042" t="s">
        <v>25</v>
      </c>
      <c r="D19042">
        <v>576</v>
      </c>
      <c r="E19042" t="s">
        <v>26</v>
      </c>
      <c r="F19042">
        <v>8</v>
      </c>
      <c r="G19042">
        <v>3</v>
      </c>
      <c r="H19042" t="s">
        <v>43</v>
      </c>
      <c r="I19042">
        <v>1</v>
      </c>
      <c r="J19042">
        <v>10828</v>
      </c>
      <c r="K19042">
        <v>3</v>
      </c>
      <c r="L19042" t="s">
        <v>22</v>
      </c>
      <c r="M19042">
        <v>39</v>
      </c>
      <c r="N19042">
        <v>4</v>
      </c>
      <c r="O19042">
        <v>3</v>
      </c>
      <c r="P19042" t="s">
        <v>46</v>
      </c>
      <c r="Q19042">
        <v>4</v>
      </c>
      <c r="R19042" t="s">
        <v>30</v>
      </c>
      <c r="S19042">
        <v>10828</v>
      </c>
      <c r="T19042">
        <v>22941</v>
      </c>
      <c r="U19042">
        <v>160587</v>
      </c>
      <c r="V19042">
        <v>5</v>
      </c>
      <c r="W19042" t="s">
        <v>66</v>
      </c>
      <c r="X19042" t="s">
        <v>18</v>
      </c>
      <c r="Y19042">
        <v>1</v>
      </c>
      <c r="Z19042">
        <v>2</v>
      </c>
      <c r="AA19042">
        <v>2</v>
      </c>
      <c r="AB19042">
        <v>80</v>
      </c>
      <c r="AC19042">
        <v>2</v>
      </c>
      <c r="AD19042">
        <v>10</v>
      </c>
      <c r="AE19042">
        <v>1</v>
      </c>
      <c r="AF19042">
        <v>1</v>
      </c>
      <c r="AG19042">
        <v>4</v>
      </c>
      <c r="AH19042">
        <v>2</v>
      </c>
      <c r="AI19042">
        <v>4</v>
      </c>
      <c r="AJ19042">
        <v>4</v>
      </c>
    </row>
    <row r="19043" spans="1:36" x14ac:dyDescent="0.3">
      <c r="A19043">
        <v>30</v>
      </c>
      <c r="B19043" t="s">
        <v>18</v>
      </c>
      <c r="C19043" t="s">
        <v>42</v>
      </c>
      <c r="D19043">
        <v>1112</v>
      </c>
      <c r="E19043" t="s">
        <v>35</v>
      </c>
      <c r="F19043">
        <v>11</v>
      </c>
      <c r="G19043">
        <v>3</v>
      </c>
      <c r="H19043" t="s">
        <v>26</v>
      </c>
      <c r="I19043">
        <v>1</v>
      </c>
      <c r="J19043">
        <v>43567</v>
      </c>
      <c r="K19043">
        <v>2</v>
      </c>
      <c r="L19043" t="s">
        <v>22</v>
      </c>
      <c r="M19043">
        <v>41</v>
      </c>
      <c r="N19043">
        <v>3</v>
      </c>
      <c r="O19043">
        <v>5</v>
      </c>
      <c r="P19043" t="s">
        <v>26</v>
      </c>
      <c r="Q19043">
        <v>3</v>
      </c>
      <c r="R19043" t="s">
        <v>30</v>
      </c>
      <c r="S19043">
        <v>43567</v>
      </c>
      <c r="T19043">
        <v>6033</v>
      </c>
      <c r="U19043">
        <v>102561</v>
      </c>
      <c r="V19043">
        <v>0</v>
      </c>
      <c r="W19043" t="s">
        <v>66</v>
      </c>
      <c r="X19043" t="s">
        <v>18</v>
      </c>
      <c r="Y19043">
        <v>13</v>
      </c>
      <c r="Z19043">
        <v>4</v>
      </c>
      <c r="AA19043">
        <v>2</v>
      </c>
      <c r="AB19043">
        <v>80</v>
      </c>
      <c r="AC19043">
        <v>1</v>
      </c>
      <c r="AD19043">
        <v>26</v>
      </c>
      <c r="AE19043">
        <v>2</v>
      </c>
      <c r="AF19043">
        <v>2</v>
      </c>
      <c r="AG19043">
        <v>11</v>
      </c>
      <c r="AH19043">
        <v>11</v>
      </c>
      <c r="AI19043">
        <v>3</v>
      </c>
      <c r="AJ19043">
        <v>11</v>
      </c>
    </row>
    <row r="19044" spans="1:36" x14ac:dyDescent="0.3">
      <c r="A19044">
        <v>37</v>
      </c>
      <c r="B19044" t="s">
        <v>18</v>
      </c>
      <c r="C19044" t="s">
        <v>19</v>
      </c>
      <c r="D19044">
        <v>1253</v>
      </c>
      <c r="E19044" t="s">
        <v>20</v>
      </c>
      <c r="F19044">
        <v>1</v>
      </c>
      <c r="G19044">
        <v>2</v>
      </c>
      <c r="H19044" t="s">
        <v>21</v>
      </c>
      <c r="I19044">
        <v>1</v>
      </c>
      <c r="J19044">
        <v>43568</v>
      </c>
      <c r="K19044">
        <v>3</v>
      </c>
      <c r="L19044" t="s">
        <v>28</v>
      </c>
      <c r="M19044">
        <v>173</v>
      </c>
      <c r="N19044">
        <v>4</v>
      </c>
      <c r="O19044">
        <v>3</v>
      </c>
      <c r="P19044" t="s">
        <v>47</v>
      </c>
      <c r="Q19044">
        <v>4</v>
      </c>
      <c r="R19044" t="s">
        <v>30</v>
      </c>
      <c r="S19044">
        <v>43568</v>
      </c>
      <c r="T19044">
        <v>33395</v>
      </c>
      <c r="U19044">
        <v>935060</v>
      </c>
      <c r="V19044">
        <v>2</v>
      </c>
      <c r="W19044" t="s">
        <v>66</v>
      </c>
      <c r="X19044" t="s">
        <v>31</v>
      </c>
      <c r="Y19044">
        <v>45</v>
      </c>
      <c r="Z19044">
        <v>3</v>
      </c>
      <c r="AA19044">
        <v>2</v>
      </c>
      <c r="AB19044">
        <v>80</v>
      </c>
      <c r="AC19044">
        <v>1</v>
      </c>
      <c r="AD19044">
        <v>2</v>
      </c>
      <c r="AE19044">
        <v>4</v>
      </c>
      <c r="AF19044">
        <v>1</v>
      </c>
      <c r="AG19044">
        <v>2</v>
      </c>
      <c r="AH19044">
        <v>1</v>
      </c>
      <c r="AI19044">
        <v>2</v>
      </c>
      <c r="AJ19044">
        <v>1</v>
      </c>
    </row>
    <row r="19045" spans="1:36" x14ac:dyDescent="0.3">
      <c r="A19045">
        <v>58</v>
      </c>
      <c r="B19045" t="s">
        <v>31</v>
      </c>
      <c r="C19045" t="s">
        <v>25</v>
      </c>
      <c r="D19045">
        <v>1230</v>
      </c>
      <c r="E19045" t="s">
        <v>20</v>
      </c>
      <c r="F19045">
        <v>45</v>
      </c>
      <c r="G19045">
        <v>3</v>
      </c>
      <c r="H19045" t="s">
        <v>27</v>
      </c>
      <c r="I19045">
        <v>1</v>
      </c>
      <c r="J19045">
        <v>10830</v>
      </c>
      <c r="K19045">
        <v>2</v>
      </c>
      <c r="L19045" t="s">
        <v>28</v>
      </c>
      <c r="M19045">
        <v>53</v>
      </c>
      <c r="N19045">
        <v>2</v>
      </c>
      <c r="O19045">
        <v>3</v>
      </c>
      <c r="P19045" t="s">
        <v>40</v>
      </c>
      <c r="Q19045">
        <v>1</v>
      </c>
      <c r="R19045" t="s">
        <v>30</v>
      </c>
      <c r="S19045">
        <v>10830</v>
      </c>
      <c r="T19045">
        <v>37950</v>
      </c>
      <c r="U19045">
        <v>1062600</v>
      </c>
      <c r="V19045">
        <v>0</v>
      </c>
      <c r="W19045" t="s">
        <v>66</v>
      </c>
      <c r="X19045" t="s">
        <v>18</v>
      </c>
      <c r="Y19045">
        <v>29</v>
      </c>
      <c r="Z19045">
        <v>4</v>
      </c>
      <c r="AA19045">
        <v>1</v>
      </c>
      <c r="AB19045">
        <v>80</v>
      </c>
      <c r="AC19045">
        <v>4</v>
      </c>
      <c r="AD19045">
        <v>36</v>
      </c>
      <c r="AE19045">
        <v>3</v>
      </c>
      <c r="AF19045">
        <v>3</v>
      </c>
      <c r="AG19045">
        <v>7</v>
      </c>
      <c r="AH19045">
        <v>4</v>
      </c>
      <c r="AI19045">
        <v>7</v>
      </c>
      <c r="AJ19045">
        <v>3</v>
      </c>
    </row>
    <row r="19046" spans="1:36" x14ac:dyDescent="0.3">
      <c r="A19046">
        <v>24</v>
      </c>
      <c r="B19046" t="s">
        <v>18</v>
      </c>
      <c r="C19046" t="s">
        <v>19</v>
      </c>
      <c r="D19046">
        <v>1354</v>
      </c>
      <c r="E19046" t="s">
        <v>26</v>
      </c>
      <c r="F19046">
        <v>20</v>
      </c>
      <c r="G19046">
        <v>2</v>
      </c>
      <c r="H19046" t="s">
        <v>21</v>
      </c>
      <c r="I19046">
        <v>1</v>
      </c>
      <c r="J19046">
        <v>43572</v>
      </c>
      <c r="K19046">
        <v>2</v>
      </c>
      <c r="L19046" t="s">
        <v>28</v>
      </c>
      <c r="M19046">
        <v>122</v>
      </c>
      <c r="N19046">
        <v>2</v>
      </c>
      <c r="O19046">
        <v>5</v>
      </c>
      <c r="P19046" t="s">
        <v>40</v>
      </c>
      <c r="Q19046">
        <v>3</v>
      </c>
      <c r="R19046" t="s">
        <v>38</v>
      </c>
      <c r="S19046">
        <v>43572</v>
      </c>
      <c r="T19046">
        <v>2243</v>
      </c>
      <c r="U19046">
        <v>29159</v>
      </c>
      <c r="V19046">
        <v>4</v>
      </c>
      <c r="W19046" t="s">
        <v>66</v>
      </c>
      <c r="X19046" t="s">
        <v>18</v>
      </c>
      <c r="Y19046">
        <v>36</v>
      </c>
      <c r="Z19046">
        <v>4</v>
      </c>
      <c r="AA19046">
        <v>2</v>
      </c>
      <c r="AB19046">
        <v>80</v>
      </c>
      <c r="AC19046">
        <v>1</v>
      </c>
      <c r="AD19046">
        <v>15</v>
      </c>
      <c r="AE19046">
        <v>2</v>
      </c>
      <c r="AF19046">
        <v>1</v>
      </c>
      <c r="AG19046">
        <v>6</v>
      </c>
      <c r="AH19046">
        <v>3</v>
      </c>
      <c r="AI19046">
        <v>4</v>
      </c>
      <c r="AJ19046">
        <v>6</v>
      </c>
    </row>
    <row r="19047" spans="1:36" x14ac:dyDescent="0.3">
      <c r="A19047">
        <v>22</v>
      </c>
      <c r="B19047" t="s">
        <v>18</v>
      </c>
      <c r="C19047" t="s">
        <v>42</v>
      </c>
      <c r="D19047">
        <v>333</v>
      </c>
      <c r="E19047" t="s">
        <v>35</v>
      </c>
      <c r="F19047">
        <v>46</v>
      </c>
      <c r="G19047">
        <v>2</v>
      </c>
      <c r="H19047" t="s">
        <v>27</v>
      </c>
      <c r="I19047">
        <v>1</v>
      </c>
      <c r="J19047">
        <v>43585</v>
      </c>
      <c r="K19047">
        <v>2</v>
      </c>
      <c r="L19047" t="s">
        <v>28</v>
      </c>
      <c r="M19047">
        <v>111</v>
      </c>
      <c r="N19047">
        <v>2</v>
      </c>
      <c r="O19047">
        <v>1</v>
      </c>
      <c r="P19047" t="s">
        <v>45</v>
      </c>
      <c r="Q19047">
        <v>2</v>
      </c>
      <c r="R19047" t="s">
        <v>24</v>
      </c>
      <c r="S19047">
        <v>43585</v>
      </c>
      <c r="T19047">
        <v>12711</v>
      </c>
      <c r="U19047">
        <v>63555</v>
      </c>
      <c r="V19047">
        <v>1</v>
      </c>
      <c r="W19047" t="s">
        <v>66</v>
      </c>
      <c r="X19047" t="s">
        <v>18</v>
      </c>
      <c r="Y19047">
        <v>4</v>
      </c>
      <c r="Z19047">
        <v>4</v>
      </c>
      <c r="AA19047">
        <v>4</v>
      </c>
      <c r="AB19047">
        <v>80</v>
      </c>
      <c r="AC19047">
        <v>1</v>
      </c>
      <c r="AD19047">
        <v>23</v>
      </c>
      <c r="AE19047">
        <v>4</v>
      </c>
      <c r="AF19047">
        <v>1</v>
      </c>
      <c r="AG19047">
        <v>2</v>
      </c>
      <c r="AH19047">
        <v>2</v>
      </c>
      <c r="AI19047">
        <v>2</v>
      </c>
      <c r="AJ19047">
        <v>1</v>
      </c>
    </row>
    <row r="19048" spans="1:36" x14ac:dyDescent="0.3">
      <c r="A19048">
        <v>33</v>
      </c>
      <c r="B19048" t="s">
        <v>18</v>
      </c>
      <c r="C19048" t="s">
        <v>42</v>
      </c>
      <c r="D19048">
        <v>987</v>
      </c>
      <c r="E19048" t="s">
        <v>44</v>
      </c>
      <c r="F19048">
        <v>25</v>
      </c>
      <c r="G19048">
        <v>1</v>
      </c>
      <c r="H19048" t="s">
        <v>21</v>
      </c>
      <c r="I19048">
        <v>1</v>
      </c>
      <c r="J19048">
        <v>10832</v>
      </c>
      <c r="K19048">
        <v>4</v>
      </c>
      <c r="L19048" t="s">
        <v>28</v>
      </c>
      <c r="M19048">
        <v>100</v>
      </c>
      <c r="N19048">
        <v>3</v>
      </c>
      <c r="O19048">
        <v>1</v>
      </c>
      <c r="P19048" t="s">
        <v>41</v>
      </c>
      <c r="Q19048">
        <v>1</v>
      </c>
      <c r="R19048" t="s">
        <v>24</v>
      </c>
      <c r="S19048">
        <v>10832</v>
      </c>
      <c r="T19048">
        <v>16367</v>
      </c>
      <c r="U19048">
        <v>32734</v>
      </c>
      <c r="V19048">
        <v>4</v>
      </c>
      <c r="W19048" t="s">
        <v>66</v>
      </c>
      <c r="X19048" t="s">
        <v>18</v>
      </c>
      <c r="Y19048">
        <v>1</v>
      </c>
      <c r="Z19048">
        <v>2</v>
      </c>
      <c r="AA19048">
        <v>3</v>
      </c>
      <c r="AB19048">
        <v>80</v>
      </c>
      <c r="AC19048">
        <v>4</v>
      </c>
      <c r="AD19048">
        <v>36</v>
      </c>
      <c r="AE19048">
        <v>3</v>
      </c>
      <c r="AF19048">
        <v>4</v>
      </c>
      <c r="AG19048">
        <v>35</v>
      </c>
      <c r="AH19048">
        <v>28</v>
      </c>
      <c r="AI19048">
        <v>27</v>
      </c>
      <c r="AJ19048">
        <v>3</v>
      </c>
    </row>
    <row r="19049" spans="1:36" x14ac:dyDescent="0.3">
      <c r="A19049">
        <v>23</v>
      </c>
      <c r="B19049" t="s">
        <v>18</v>
      </c>
      <c r="C19049" t="s">
        <v>42</v>
      </c>
      <c r="D19049">
        <v>1229</v>
      </c>
      <c r="E19049" t="s">
        <v>44</v>
      </c>
      <c r="F19049">
        <v>24</v>
      </c>
      <c r="G19049">
        <v>1</v>
      </c>
      <c r="H19049" t="s">
        <v>26</v>
      </c>
      <c r="I19049">
        <v>1</v>
      </c>
      <c r="J19049">
        <v>43590</v>
      </c>
      <c r="K19049">
        <v>1</v>
      </c>
      <c r="L19049" t="s">
        <v>22</v>
      </c>
      <c r="M19049">
        <v>175</v>
      </c>
      <c r="N19049">
        <v>3</v>
      </c>
      <c r="O19049">
        <v>2</v>
      </c>
      <c r="P19049" t="s">
        <v>46</v>
      </c>
      <c r="Q19049">
        <v>2</v>
      </c>
      <c r="R19049" t="s">
        <v>30</v>
      </c>
      <c r="S19049">
        <v>43590</v>
      </c>
      <c r="T19049">
        <v>9996</v>
      </c>
      <c r="U19049">
        <v>99960</v>
      </c>
      <c r="V19049">
        <v>1</v>
      </c>
      <c r="W19049" t="s">
        <v>66</v>
      </c>
      <c r="X19049" t="s">
        <v>31</v>
      </c>
      <c r="Y19049">
        <v>18</v>
      </c>
      <c r="Z19049">
        <v>4</v>
      </c>
      <c r="AA19049">
        <v>2</v>
      </c>
      <c r="AB19049">
        <v>80</v>
      </c>
      <c r="AC19049">
        <v>1</v>
      </c>
      <c r="AD19049">
        <v>39</v>
      </c>
      <c r="AE19049">
        <v>6</v>
      </c>
      <c r="AF19049">
        <v>4</v>
      </c>
      <c r="AG19049">
        <v>26</v>
      </c>
      <c r="AH19049">
        <v>14</v>
      </c>
      <c r="AI19049">
        <v>13</v>
      </c>
      <c r="AJ19049">
        <v>22</v>
      </c>
    </row>
    <row r="19050" spans="1:36" x14ac:dyDescent="0.3">
      <c r="A19050">
        <v>25</v>
      </c>
      <c r="B19050" t="s">
        <v>18</v>
      </c>
      <c r="C19050" t="s">
        <v>42</v>
      </c>
      <c r="D19050">
        <v>450</v>
      </c>
      <c r="E19050" t="s">
        <v>32</v>
      </c>
      <c r="F19050">
        <v>15</v>
      </c>
      <c r="G19050">
        <v>4</v>
      </c>
      <c r="H19050" t="s">
        <v>27</v>
      </c>
      <c r="I19050">
        <v>1</v>
      </c>
      <c r="J19050">
        <v>10833</v>
      </c>
      <c r="K19050">
        <v>4</v>
      </c>
      <c r="L19050" t="s">
        <v>28</v>
      </c>
      <c r="M19050">
        <v>172</v>
      </c>
      <c r="N19050">
        <v>1</v>
      </c>
      <c r="O19050">
        <v>4</v>
      </c>
      <c r="P19050" t="s">
        <v>34</v>
      </c>
      <c r="Q19050">
        <v>4</v>
      </c>
      <c r="R19050" t="s">
        <v>30</v>
      </c>
      <c r="S19050">
        <v>10833</v>
      </c>
      <c r="T19050">
        <v>46038</v>
      </c>
      <c r="U19050">
        <v>92076</v>
      </c>
      <c r="V19050">
        <v>7</v>
      </c>
      <c r="W19050" t="s">
        <v>66</v>
      </c>
      <c r="X19050" t="s">
        <v>31</v>
      </c>
      <c r="Y19050">
        <v>20</v>
      </c>
      <c r="Z19050">
        <v>3</v>
      </c>
      <c r="AA19050">
        <v>2</v>
      </c>
      <c r="AB19050">
        <v>80</v>
      </c>
      <c r="AC19050">
        <v>2</v>
      </c>
      <c r="AD19050">
        <v>30</v>
      </c>
      <c r="AE19050">
        <v>3</v>
      </c>
      <c r="AF19050">
        <v>2</v>
      </c>
      <c r="AG19050">
        <v>21</v>
      </c>
      <c r="AH19050">
        <v>8</v>
      </c>
      <c r="AI19050">
        <v>19</v>
      </c>
      <c r="AJ19050">
        <v>12</v>
      </c>
    </row>
    <row r="19051" spans="1:36" x14ac:dyDescent="0.3">
      <c r="A19051">
        <v>54</v>
      </c>
      <c r="B19051" t="s">
        <v>18</v>
      </c>
      <c r="C19051" t="s">
        <v>19</v>
      </c>
      <c r="D19051">
        <v>1081</v>
      </c>
      <c r="E19051" t="s">
        <v>26</v>
      </c>
      <c r="F19051">
        <v>10</v>
      </c>
      <c r="G19051">
        <v>4</v>
      </c>
      <c r="H19051" t="s">
        <v>36</v>
      </c>
      <c r="I19051">
        <v>1</v>
      </c>
      <c r="J19051">
        <v>43592</v>
      </c>
      <c r="K19051">
        <v>4</v>
      </c>
      <c r="L19051" t="s">
        <v>28</v>
      </c>
      <c r="M19051">
        <v>51</v>
      </c>
      <c r="N19051">
        <v>2</v>
      </c>
      <c r="O19051">
        <v>3</v>
      </c>
      <c r="P19051" t="s">
        <v>47</v>
      </c>
      <c r="Q19051">
        <v>1</v>
      </c>
      <c r="R19051" t="s">
        <v>38</v>
      </c>
      <c r="S19051">
        <v>43592</v>
      </c>
      <c r="T19051">
        <v>36393</v>
      </c>
      <c r="U19051">
        <v>982611</v>
      </c>
      <c r="V19051">
        <v>3</v>
      </c>
      <c r="W19051" t="s">
        <v>66</v>
      </c>
      <c r="X19051" t="s">
        <v>18</v>
      </c>
      <c r="Y19051">
        <v>10</v>
      </c>
      <c r="Z19051">
        <v>1</v>
      </c>
      <c r="AA19051">
        <v>2</v>
      </c>
      <c r="AB19051">
        <v>80</v>
      </c>
      <c r="AC19051">
        <v>1</v>
      </c>
      <c r="AD19051">
        <v>28</v>
      </c>
      <c r="AE19051">
        <v>3</v>
      </c>
      <c r="AF19051">
        <v>3</v>
      </c>
      <c r="AG19051">
        <v>11</v>
      </c>
      <c r="AH19051">
        <v>4</v>
      </c>
      <c r="AI19051">
        <v>4</v>
      </c>
      <c r="AJ19051">
        <v>7</v>
      </c>
    </row>
    <row r="19052" spans="1:36" x14ac:dyDescent="0.3">
      <c r="A19052">
        <v>52</v>
      </c>
      <c r="B19052" t="s">
        <v>18</v>
      </c>
      <c r="C19052" t="s">
        <v>42</v>
      </c>
      <c r="D19052">
        <v>1056</v>
      </c>
      <c r="E19052" t="s">
        <v>20</v>
      </c>
      <c r="F19052">
        <v>30</v>
      </c>
      <c r="G19052">
        <v>5</v>
      </c>
      <c r="H19052" t="s">
        <v>33</v>
      </c>
      <c r="I19052">
        <v>1</v>
      </c>
      <c r="J19052">
        <v>43593</v>
      </c>
      <c r="K19052">
        <v>4</v>
      </c>
      <c r="L19052" t="s">
        <v>22</v>
      </c>
      <c r="M19052">
        <v>32</v>
      </c>
      <c r="N19052">
        <v>2</v>
      </c>
      <c r="O19052">
        <v>1</v>
      </c>
      <c r="P19052" t="s">
        <v>37</v>
      </c>
      <c r="Q19052">
        <v>4</v>
      </c>
      <c r="R19052" t="s">
        <v>38</v>
      </c>
      <c r="S19052">
        <v>43593</v>
      </c>
      <c r="T19052">
        <v>36411</v>
      </c>
      <c r="U19052">
        <v>182055</v>
      </c>
      <c r="V19052">
        <v>2</v>
      </c>
      <c r="W19052" t="s">
        <v>66</v>
      </c>
      <c r="X19052" t="s">
        <v>18</v>
      </c>
      <c r="Y19052">
        <v>24</v>
      </c>
      <c r="Z19052">
        <v>4</v>
      </c>
      <c r="AA19052">
        <v>3</v>
      </c>
      <c r="AB19052">
        <v>80</v>
      </c>
      <c r="AC19052">
        <v>1</v>
      </c>
      <c r="AD19052">
        <v>30</v>
      </c>
      <c r="AE19052">
        <v>3</v>
      </c>
      <c r="AF19052">
        <v>3</v>
      </c>
      <c r="AG19052">
        <v>15</v>
      </c>
      <c r="AH19052">
        <v>5</v>
      </c>
      <c r="AI19052">
        <v>13</v>
      </c>
      <c r="AJ19052">
        <v>14</v>
      </c>
    </row>
    <row r="19053" spans="1:36" x14ac:dyDescent="0.3">
      <c r="A19053">
        <v>42</v>
      </c>
      <c r="B19053" t="s">
        <v>18</v>
      </c>
      <c r="C19053" t="s">
        <v>25</v>
      </c>
      <c r="D19053">
        <v>869</v>
      </c>
      <c r="E19053" t="s">
        <v>20</v>
      </c>
      <c r="F19053">
        <v>2</v>
      </c>
      <c r="G19053">
        <v>1</v>
      </c>
      <c r="H19053" t="s">
        <v>26</v>
      </c>
      <c r="I19053">
        <v>1</v>
      </c>
      <c r="J19053">
        <v>10835</v>
      </c>
      <c r="K19053">
        <v>3</v>
      </c>
      <c r="L19053" t="s">
        <v>28</v>
      </c>
      <c r="M19053">
        <v>122</v>
      </c>
      <c r="N19053">
        <v>1</v>
      </c>
      <c r="O19053">
        <v>2</v>
      </c>
      <c r="P19053" t="s">
        <v>40</v>
      </c>
      <c r="Q19053">
        <v>3</v>
      </c>
      <c r="R19053" t="s">
        <v>24</v>
      </c>
      <c r="S19053">
        <v>10835</v>
      </c>
      <c r="T19053">
        <v>39733</v>
      </c>
      <c r="U19053">
        <v>317864</v>
      </c>
      <c r="V19053">
        <v>4</v>
      </c>
      <c r="W19053" t="s">
        <v>66</v>
      </c>
      <c r="X19053" t="s">
        <v>18</v>
      </c>
      <c r="Y19053">
        <v>6</v>
      </c>
      <c r="Z19053">
        <v>3</v>
      </c>
      <c r="AA19053">
        <v>3</v>
      </c>
      <c r="AB19053">
        <v>80</v>
      </c>
      <c r="AC19053">
        <v>4</v>
      </c>
      <c r="AD19053">
        <v>28</v>
      </c>
      <c r="AE19053">
        <v>3</v>
      </c>
      <c r="AF19053">
        <v>4</v>
      </c>
      <c r="AG19053">
        <v>6</v>
      </c>
      <c r="AH19053">
        <v>3</v>
      </c>
      <c r="AI19053">
        <v>1</v>
      </c>
      <c r="AJ19053">
        <v>1</v>
      </c>
    </row>
    <row r="19054" spans="1:36" x14ac:dyDescent="0.3">
      <c r="A19054">
        <v>27</v>
      </c>
      <c r="B19054" t="s">
        <v>31</v>
      </c>
      <c r="C19054" t="s">
        <v>42</v>
      </c>
      <c r="D19054">
        <v>1064</v>
      </c>
      <c r="E19054" t="s">
        <v>32</v>
      </c>
      <c r="F19054">
        <v>41</v>
      </c>
      <c r="G19054">
        <v>5</v>
      </c>
      <c r="H19054" t="s">
        <v>21</v>
      </c>
      <c r="I19054">
        <v>1</v>
      </c>
      <c r="J19054">
        <v>43598</v>
      </c>
      <c r="K19054">
        <v>1</v>
      </c>
      <c r="L19054" t="s">
        <v>28</v>
      </c>
      <c r="M19054">
        <v>149</v>
      </c>
      <c r="N19054">
        <v>3</v>
      </c>
      <c r="O19054">
        <v>4</v>
      </c>
      <c r="P19054" t="s">
        <v>37</v>
      </c>
      <c r="Q19054">
        <v>3</v>
      </c>
      <c r="R19054" t="s">
        <v>38</v>
      </c>
      <c r="S19054">
        <v>43598</v>
      </c>
      <c r="T19054">
        <v>19884</v>
      </c>
      <c r="U19054">
        <v>596520</v>
      </c>
      <c r="V19054">
        <v>7</v>
      </c>
      <c r="W19054" t="s">
        <v>66</v>
      </c>
      <c r="X19054" t="s">
        <v>18</v>
      </c>
      <c r="Y19054">
        <v>16</v>
      </c>
      <c r="Z19054">
        <v>4</v>
      </c>
      <c r="AA19054">
        <v>4</v>
      </c>
      <c r="AB19054">
        <v>80</v>
      </c>
      <c r="AC19054">
        <v>1</v>
      </c>
      <c r="AD19054">
        <v>9</v>
      </c>
      <c r="AE19054">
        <v>3</v>
      </c>
      <c r="AF19054">
        <v>3</v>
      </c>
      <c r="AG19054">
        <v>9</v>
      </c>
      <c r="AH19054">
        <v>2</v>
      </c>
      <c r="AI19054">
        <v>2</v>
      </c>
      <c r="AJ19054">
        <v>5</v>
      </c>
    </row>
    <row r="19055" spans="1:36" x14ac:dyDescent="0.3">
      <c r="A19055">
        <v>56</v>
      </c>
      <c r="B19055" t="s">
        <v>31</v>
      </c>
      <c r="C19055" t="s">
        <v>25</v>
      </c>
      <c r="D19055">
        <v>579</v>
      </c>
      <c r="E19055" t="s">
        <v>32</v>
      </c>
      <c r="F19055">
        <v>44</v>
      </c>
      <c r="G19055">
        <v>5</v>
      </c>
      <c r="H19055" t="s">
        <v>26</v>
      </c>
      <c r="I19055">
        <v>1</v>
      </c>
      <c r="J19055">
        <v>43600</v>
      </c>
      <c r="K19055">
        <v>3</v>
      </c>
      <c r="L19055" t="s">
        <v>28</v>
      </c>
      <c r="M19055">
        <v>177</v>
      </c>
      <c r="N19055">
        <v>2</v>
      </c>
      <c r="O19055">
        <v>2</v>
      </c>
      <c r="P19055" t="s">
        <v>26</v>
      </c>
      <c r="Q19055">
        <v>3</v>
      </c>
      <c r="R19055" t="s">
        <v>38</v>
      </c>
      <c r="S19055">
        <v>43600</v>
      </c>
      <c r="T19055">
        <v>11582</v>
      </c>
      <c r="U19055">
        <v>127402</v>
      </c>
      <c r="V19055">
        <v>5</v>
      </c>
      <c r="W19055" t="s">
        <v>66</v>
      </c>
      <c r="X19055" t="s">
        <v>31</v>
      </c>
      <c r="Y19055">
        <v>14</v>
      </c>
      <c r="Z19055">
        <v>3</v>
      </c>
      <c r="AA19055">
        <v>4</v>
      </c>
      <c r="AB19055">
        <v>80</v>
      </c>
      <c r="AC19055">
        <v>1</v>
      </c>
      <c r="AD19055">
        <v>40</v>
      </c>
      <c r="AE19055">
        <v>1</v>
      </c>
      <c r="AF19055">
        <v>3</v>
      </c>
      <c r="AG19055">
        <v>18</v>
      </c>
      <c r="AH19055">
        <v>7</v>
      </c>
      <c r="AI19055">
        <v>2</v>
      </c>
      <c r="AJ19055">
        <v>3</v>
      </c>
    </row>
    <row r="19056" spans="1:36" x14ac:dyDescent="0.3">
      <c r="A19056">
        <v>31</v>
      </c>
      <c r="B19056" t="s">
        <v>18</v>
      </c>
      <c r="C19056" t="s">
        <v>25</v>
      </c>
      <c r="D19056">
        <v>410</v>
      </c>
      <c r="E19056" t="s">
        <v>39</v>
      </c>
      <c r="F19056">
        <v>48</v>
      </c>
      <c r="G19056">
        <v>5</v>
      </c>
      <c r="H19056" t="s">
        <v>43</v>
      </c>
      <c r="I19056">
        <v>1</v>
      </c>
      <c r="J19056">
        <v>10837</v>
      </c>
      <c r="K19056">
        <v>4</v>
      </c>
      <c r="L19056" t="s">
        <v>28</v>
      </c>
      <c r="M19056">
        <v>121</v>
      </c>
      <c r="N19056">
        <v>2</v>
      </c>
      <c r="O19056">
        <v>2</v>
      </c>
      <c r="P19056" t="s">
        <v>47</v>
      </c>
      <c r="Q19056">
        <v>3</v>
      </c>
      <c r="R19056" t="s">
        <v>24</v>
      </c>
      <c r="S19056">
        <v>10837</v>
      </c>
      <c r="T19056">
        <v>28586</v>
      </c>
      <c r="U19056">
        <v>686064</v>
      </c>
      <c r="V19056">
        <v>1</v>
      </c>
      <c r="W19056" t="s">
        <v>66</v>
      </c>
      <c r="X19056" t="s">
        <v>31</v>
      </c>
      <c r="Y19056">
        <v>2</v>
      </c>
      <c r="Z19056">
        <v>3</v>
      </c>
      <c r="AA19056">
        <v>3</v>
      </c>
      <c r="AB19056">
        <v>80</v>
      </c>
      <c r="AC19056">
        <v>2</v>
      </c>
      <c r="AD19056">
        <v>13</v>
      </c>
      <c r="AE19056">
        <v>1</v>
      </c>
      <c r="AF19056">
        <v>1</v>
      </c>
      <c r="AG19056">
        <v>10</v>
      </c>
      <c r="AH19056">
        <v>2</v>
      </c>
      <c r="AI19056">
        <v>7</v>
      </c>
      <c r="AJ19056">
        <v>9</v>
      </c>
    </row>
    <row r="19057" spans="1:36" x14ac:dyDescent="0.3">
      <c r="A19057">
        <v>54</v>
      </c>
      <c r="B19057" t="s">
        <v>31</v>
      </c>
      <c r="C19057" t="s">
        <v>19</v>
      </c>
      <c r="D19057">
        <v>298</v>
      </c>
      <c r="E19057" t="s">
        <v>20</v>
      </c>
      <c r="F19057">
        <v>12</v>
      </c>
      <c r="G19057">
        <v>1</v>
      </c>
      <c r="H19057" t="s">
        <v>33</v>
      </c>
      <c r="I19057">
        <v>1</v>
      </c>
      <c r="J19057">
        <v>43605</v>
      </c>
      <c r="K19057">
        <v>1</v>
      </c>
      <c r="L19057" t="s">
        <v>22</v>
      </c>
      <c r="M19057">
        <v>144</v>
      </c>
      <c r="N19057">
        <v>1</v>
      </c>
      <c r="O19057">
        <v>3</v>
      </c>
      <c r="P19057" t="s">
        <v>40</v>
      </c>
      <c r="Q19057">
        <v>2</v>
      </c>
      <c r="R19057" t="s">
        <v>38</v>
      </c>
      <c r="S19057">
        <v>43605</v>
      </c>
      <c r="T19057">
        <v>48410</v>
      </c>
      <c r="U19057">
        <v>871380</v>
      </c>
      <c r="V19057">
        <v>6</v>
      </c>
      <c r="W19057" t="s">
        <v>66</v>
      </c>
      <c r="X19057" t="s">
        <v>31</v>
      </c>
      <c r="Y19057">
        <v>7</v>
      </c>
      <c r="Z19057">
        <v>1</v>
      </c>
      <c r="AA19057">
        <v>3</v>
      </c>
      <c r="AB19057">
        <v>80</v>
      </c>
      <c r="AC19057">
        <v>1</v>
      </c>
      <c r="AD19057">
        <v>26</v>
      </c>
      <c r="AE19057">
        <v>1</v>
      </c>
      <c r="AF19057">
        <v>1</v>
      </c>
      <c r="AG19057">
        <v>20</v>
      </c>
      <c r="AH19057">
        <v>3</v>
      </c>
      <c r="AI19057">
        <v>16</v>
      </c>
      <c r="AJ19057">
        <v>8</v>
      </c>
    </row>
    <row r="19058" spans="1:36" x14ac:dyDescent="0.3">
      <c r="A19058">
        <v>50</v>
      </c>
      <c r="B19058" t="s">
        <v>18</v>
      </c>
      <c r="C19058" t="s">
        <v>19</v>
      </c>
      <c r="D19058">
        <v>1062</v>
      </c>
      <c r="E19058" t="s">
        <v>26</v>
      </c>
      <c r="F19058">
        <v>43</v>
      </c>
      <c r="G19058">
        <v>2</v>
      </c>
      <c r="H19058" t="s">
        <v>43</v>
      </c>
      <c r="I19058">
        <v>1</v>
      </c>
      <c r="J19058">
        <v>10838</v>
      </c>
      <c r="K19058">
        <v>3</v>
      </c>
      <c r="L19058" t="s">
        <v>28</v>
      </c>
      <c r="M19058">
        <v>181</v>
      </c>
      <c r="N19058">
        <v>1</v>
      </c>
      <c r="O19058">
        <v>5</v>
      </c>
      <c r="P19058" t="s">
        <v>29</v>
      </c>
      <c r="Q19058">
        <v>2</v>
      </c>
      <c r="R19058" t="s">
        <v>38</v>
      </c>
      <c r="S19058">
        <v>10838</v>
      </c>
      <c r="T19058">
        <v>36404</v>
      </c>
      <c r="U19058">
        <v>400444</v>
      </c>
      <c r="V19058">
        <v>1</v>
      </c>
      <c r="W19058" t="s">
        <v>66</v>
      </c>
      <c r="X19058" t="s">
        <v>31</v>
      </c>
      <c r="Y19058">
        <v>29</v>
      </c>
      <c r="Z19058">
        <v>1</v>
      </c>
      <c r="AA19058">
        <v>4</v>
      </c>
      <c r="AB19058">
        <v>80</v>
      </c>
      <c r="AC19058">
        <v>3</v>
      </c>
      <c r="AD19058">
        <v>36</v>
      </c>
      <c r="AE19058">
        <v>1</v>
      </c>
      <c r="AF19058">
        <v>2</v>
      </c>
      <c r="AG19058">
        <v>26</v>
      </c>
      <c r="AH19058">
        <v>7</v>
      </c>
      <c r="AI19058">
        <v>16</v>
      </c>
      <c r="AJ19058">
        <v>21</v>
      </c>
    </row>
    <row r="19059" spans="1:36" x14ac:dyDescent="0.3">
      <c r="A19059">
        <v>51</v>
      </c>
      <c r="B19059" t="s">
        <v>31</v>
      </c>
      <c r="C19059" t="s">
        <v>19</v>
      </c>
      <c r="D19059">
        <v>961</v>
      </c>
      <c r="E19059" t="s">
        <v>39</v>
      </c>
      <c r="F19059">
        <v>32</v>
      </c>
      <c r="G19059">
        <v>5</v>
      </c>
      <c r="H19059" t="s">
        <v>36</v>
      </c>
      <c r="I19059">
        <v>1</v>
      </c>
      <c r="J19059">
        <v>43608</v>
      </c>
      <c r="K19059">
        <v>1</v>
      </c>
      <c r="L19059" t="s">
        <v>28</v>
      </c>
      <c r="M19059">
        <v>189</v>
      </c>
      <c r="N19059">
        <v>4</v>
      </c>
      <c r="O19059">
        <v>3</v>
      </c>
      <c r="P19059" t="s">
        <v>47</v>
      </c>
      <c r="Q19059">
        <v>3</v>
      </c>
      <c r="R19059" t="s">
        <v>38</v>
      </c>
      <c r="S19059">
        <v>43608</v>
      </c>
      <c r="T19059">
        <v>48891</v>
      </c>
      <c r="U19059">
        <v>782256</v>
      </c>
      <c r="V19059">
        <v>3</v>
      </c>
      <c r="W19059" t="s">
        <v>66</v>
      </c>
      <c r="X19059" t="s">
        <v>18</v>
      </c>
      <c r="Y19059">
        <v>2</v>
      </c>
      <c r="Z19059">
        <v>3</v>
      </c>
      <c r="AA19059">
        <v>2</v>
      </c>
      <c r="AB19059">
        <v>80</v>
      </c>
      <c r="AC19059">
        <v>1</v>
      </c>
      <c r="AD19059">
        <v>29</v>
      </c>
      <c r="AE19059">
        <v>3</v>
      </c>
      <c r="AF19059">
        <v>4</v>
      </c>
      <c r="AG19059">
        <v>2</v>
      </c>
      <c r="AH19059">
        <v>1</v>
      </c>
      <c r="AI19059">
        <v>2</v>
      </c>
      <c r="AJ19059">
        <v>1</v>
      </c>
    </row>
    <row r="19060" spans="1:36" x14ac:dyDescent="0.3">
      <c r="A19060">
        <v>46</v>
      </c>
      <c r="B19060" t="s">
        <v>31</v>
      </c>
      <c r="C19060" t="s">
        <v>42</v>
      </c>
      <c r="D19060">
        <v>204</v>
      </c>
      <c r="E19060" t="s">
        <v>35</v>
      </c>
      <c r="F19060">
        <v>26</v>
      </c>
      <c r="G19060">
        <v>2</v>
      </c>
      <c r="H19060" t="s">
        <v>26</v>
      </c>
      <c r="I19060">
        <v>1</v>
      </c>
      <c r="J19060">
        <v>10839</v>
      </c>
      <c r="K19060">
        <v>1</v>
      </c>
      <c r="L19060" t="s">
        <v>22</v>
      </c>
      <c r="M19060">
        <v>58</v>
      </c>
      <c r="N19060">
        <v>2</v>
      </c>
      <c r="O19060">
        <v>2</v>
      </c>
      <c r="P19060" t="s">
        <v>40</v>
      </c>
      <c r="Q19060">
        <v>2</v>
      </c>
      <c r="R19060" t="s">
        <v>24</v>
      </c>
      <c r="S19060">
        <v>10839</v>
      </c>
      <c r="T19060">
        <v>18349</v>
      </c>
      <c r="U19060">
        <v>293584</v>
      </c>
      <c r="V19060">
        <v>5</v>
      </c>
      <c r="W19060" t="s">
        <v>66</v>
      </c>
      <c r="X19060" t="s">
        <v>18</v>
      </c>
      <c r="Y19060">
        <v>16</v>
      </c>
      <c r="Z19060">
        <v>3</v>
      </c>
      <c r="AA19060">
        <v>4</v>
      </c>
      <c r="AB19060">
        <v>80</v>
      </c>
      <c r="AC19060">
        <v>2</v>
      </c>
      <c r="AD19060">
        <v>20</v>
      </c>
      <c r="AE19060">
        <v>5</v>
      </c>
      <c r="AF19060">
        <v>3</v>
      </c>
      <c r="AG19060">
        <v>11</v>
      </c>
      <c r="AH19060">
        <v>1</v>
      </c>
      <c r="AI19060">
        <v>11</v>
      </c>
      <c r="AJ19060">
        <v>1</v>
      </c>
    </row>
    <row r="19061" spans="1:36" x14ac:dyDescent="0.3">
      <c r="A19061">
        <v>33</v>
      </c>
      <c r="B19061" t="s">
        <v>31</v>
      </c>
      <c r="C19061" t="s">
        <v>19</v>
      </c>
      <c r="D19061">
        <v>639</v>
      </c>
      <c r="E19061" t="s">
        <v>26</v>
      </c>
      <c r="F19061">
        <v>47</v>
      </c>
      <c r="G19061">
        <v>1</v>
      </c>
      <c r="H19061" t="s">
        <v>36</v>
      </c>
      <c r="I19061">
        <v>1</v>
      </c>
      <c r="J19061">
        <v>43612</v>
      </c>
      <c r="K19061">
        <v>4</v>
      </c>
      <c r="L19061" t="s">
        <v>28</v>
      </c>
      <c r="M19061">
        <v>117</v>
      </c>
      <c r="N19061">
        <v>1</v>
      </c>
      <c r="O19061">
        <v>4</v>
      </c>
      <c r="P19061" t="s">
        <v>40</v>
      </c>
      <c r="Q19061">
        <v>2</v>
      </c>
      <c r="R19061" t="s">
        <v>30</v>
      </c>
      <c r="S19061">
        <v>43612</v>
      </c>
      <c r="T19061">
        <v>23382</v>
      </c>
      <c r="U19061">
        <v>631314</v>
      </c>
      <c r="V19061">
        <v>4</v>
      </c>
      <c r="W19061" t="s">
        <v>66</v>
      </c>
      <c r="X19061" t="s">
        <v>18</v>
      </c>
      <c r="Y19061">
        <v>46</v>
      </c>
      <c r="Z19061">
        <v>3</v>
      </c>
      <c r="AA19061">
        <v>1</v>
      </c>
      <c r="AB19061">
        <v>80</v>
      </c>
      <c r="AC19061">
        <v>1</v>
      </c>
      <c r="AD19061">
        <v>13</v>
      </c>
      <c r="AE19061">
        <v>4</v>
      </c>
      <c r="AF19061">
        <v>4</v>
      </c>
      <c r="AG19061">
        <v>10</v>
      </c>
      <c r="AH19061">
        <v>6</v>
      </c>
      <c r="AI19061">
        <v>5</v>
      </c>
      <c r="AJ19061">
        <v>3</v>
      </c>
    </row>
    <row r="19062" spans="1:36" x14ac:dyDescent="0.3">
      <c r="A19062">
        <v>37</v>
      </c>
      <c r="B19062" t="s">
        <v>31</v>
      </c>
      <c r="C19062" t="s">
        <v>19</v>
      </c>
      <c r="D19062">
        <v>1281</v>
      </c>
      <c r="E19062" t="s">
        <v>35</v>
      </c>
      <c r="F19062">
        <v>35</v>
      </c>
      <c r="G19062">
        <v>5</v>
      </c>
      <c r="H19062" t="s">
        <v>27</v>
      </c>
      <c r="I19062">
        <v>1</v>
      </c>
      <c r="J19062">
        <v>10840</v>
      </c>
      <c r="K19062">
        <v>3</v>
      </c>
      <c r="L19062" t="s">
        <v>28</v>
      </c>
      <c r="M19062">
        <v>58</v>
      </c>
      <c r="N19062">
        <v>1</v>
      </c>
      <c r="O19062">
        <v>4</v>
      </c>
      <c r="P19062" t="s">
        <v>26</v>
      </c>
      <c r="Q19062">
        <v>4</v>
      </c>
      <c r="R19062" t="s">
        <v>24</v>
      </c>
      <c r="S19062">
        <v>10840</v>
      </c>
      <c r="T19062">
        <v>13051</v>
      </c>
      <c r="U19062">
        <v>261020</v>
      </c>
      <c r="V19062">
        <v>8</v>
      </c>
      <c r="W19062" t="s">
        <v>66</v>
      </c>
      <c r="X19062" t="s">
        <v>31</v>
      </c>
      <c r="Y19062">
        <v>49</v>
      </c>
      <c r="Z19062">
        <v>4</v>
      </c>
      <c r="AA19062">
        <v>4</v>
      </c>
      <c r="AB19062">
        <v>80</v>
      </c>
      <c r="AC19062">
        <v>4</v>
      </c>
      <c r="AD19062">
        <v>33</v>
      </c>
      <c r="AE19062">
        <v>1</v>
      </c>
      <c r="AF19062">
        <v>4</v>
      </c>
      <c r="AG19062">
        <v>22</v>
      </c>
      <c r="AH19062">
        <v>16</v>
      </c>
      <c r="AI19062">
        <v>17</v>
      </c>
      <c r="AJ19062">
        <v>10</v>
      </c>
    </row>
    <row r="19063" spans="1:36" x14ac:dyDescent="0.3">
      <c r="A19063">
        <v>36</v>
      </c>
      <c r="B19063" t="s">
        <v>18</v>
      </c>
      <c r="C19063" t="s">
        <v>42</v>
      </c>
      <c r="D19063">
        <v>1404</v>
      </c>
      <c r="E19063" t="s">
        <v>32</v>
      </c>
      <c r="F19063">
        <v>47</v>
      </c>
      <c r="G19063">
        <v>1</v>
      </c>
      <c r="H19063" t="s">
        <v>27</v>
      </c>
      <c r="I19063">
        <v>1</v>
      </c>
      <c r="J19063">
        <v>43627</v>
      </c>
      <c r="K19063">
        <v>4</v>
      </c>
      <c r="L19063" t="s">
        <v>28</v>
      </c>
      <c r="M19063">
        <v>86</v>
      </c>
      <c r="N19063">
        <v>4</v>
      </c>
      <c r="O19063">
        <v>1</v>
      </c>
      <c r="P19063" t="s">
        <v>47</v>
      </c>
      <c r="Q19063">
        <v>3</v>
      </c>
      <c r="R19063" t="s">
        <v>30</v>
      </c>
      <c r="S19063">
        <v>43627</v>
      </c>
      <c r="T19063">
        <v>39059</v>
      </c>
      <c r="U19063">
        <v>117177</v>
      </c>
      <c r="V19063">
        <v>1</v>
      </c>
      <c r="W19063" t="s">
        <v>66</v>
      </c>
      <c r="X19063" t="s">
        <v>18</v>
      </c>
      <c r="Y19063">
        <v>9</v>
      </c>
      <c r="Z19063">
        <v>1</v>
      </c>
      <c r="AA19063">
        <v>4</v>
      </c>
      <c r="AB19063">
        <v>80</v>
      </c>
      <c r="AC19063">
        <v>1</v>
      </c>
      <c r="AD19063">
        <v>21</v>
      </c>
      <c r="AE19063">
        <v>4</v>
      </c>
      <c r="AF19063">
        <v>1</v>
      </c>
      <c r="AG19063">
        <v>19</v>
      </c>
      <c r="AH19063">
        <v>9</v>
      </c>
      <c r="AI19063">
        <v>18</v>
      </c>
      <c r="AJ19063">
        <v>1</v>
      </c>
    </row>
    <row r="19064" spans="1:36" x14ac:dyDescent="0.3">
      <c r="A19064">
        <v>56</v>
      </c>
      <c r="B19064" t="s">
        <v>18</v>
      </c>
      <c r="C19064" t="s">
        <v>42</v>
      </c>
      <c r="D19064">
        <v>952</v>
      </c>
      <c r="E19064" t="s">
        <v>32</v>
      </c>
      <c r="F19064">
        <v>31</v>
      </c>
      <c r="G19064">
        <v>2</v>
      </c>
      <c r="H19064" t="s">
        <v>26</v>
      </c>
      <c r="I19064">
        <v>1</v>
      </c>
      <c r="J19064">
        <v>10841</v>
      </c>
      <c r="K19064">
        <v>3</v>
      </c>
      <c r="L19064" t="s">
        <v>28</v>
      </c>
      <c r="M19064">
        <v>178</v>
      </c>
      <c r="N19064">
        <v>2</v>
      </c>
      <c r="O19064">
        <v>3</v>
      </c>
      <c r="P19064" t="s">
        <v>23</v>
      </c>
      <c r="Q19064">
        <v>3</v>
      </c>
      <c r="R19064" t="s">
        <v>30</v>
      </c>
      <c r="S19064">
        <v>10841</v>
      </c>
      <c r="T19064">
        <v>1624</v>
      </c>
      <c r="U19064">
        <v>34104</v>
      </c>
      <c r="V19064">
        <v>4</v>
      </c>
      <c r="W19064" t="s">
        <v>66</v>
      </c>
      <c r="X19064" t="s">
        <v>31</v>
      </c>
      <c r="Y19064">
        <v>5</v>
      </c>
      <c r="Z19064">
        <v>4</v>
      </c>
      <c r="AA19064">
        <v>2</v>
      </c>
      <c r="AB19064">
        <v>80</v>
      </c>
      <c r="AC19064">
        <v>3</v>
      </c>
      <c r="AD19064">
        <v>11</v>
      </c>
      <c r="AE19064">
        <v>5</v>
      </c>
      <c r="AF19064">
        <v>1</v>
      </c>
      <c r="AG19064">
        <v>9</v>
      </c>
      <c r="AH19064">
        <v>4</v>
      </c>
      <c r="AI19064">
        <v>7</v>
      </c>
      <c r="AJ19064">
        <v>6</v>
      </c>
    </row>
    <row r="19065" spans="1:36" x14ac:dyDescent="0.3">
      <c r="A19065">
        <v>27</v>
      </c>
      <c r="B19065" t="s">
        <v>31</v>
      </c>
      <c r="C19065" t="s">
        <v>25</v>
      </c>
      <c r="D19065">
        <v>179</v>
      </c>
      <c r="E19065" t="s">
        <v>20</v>
      </c>
      <c r="F19065">
        <v>27</v>
      </c>
      <c r="G19065">
        <v>5</v>
      </c>
      <c r="H19065" t="s">
        <v>21</v>
      </c>
      <c r="I19065">
        <v>1</v>
      </c>
      <c r="J19065">
        <v>43629</v>
      </c>
      <c r="K19065">
        <v>2</v>
      </c>
      <c r="L19065" t="s">
        <v>28</v>
      </c>
      <c r="M19065">
        <v>177</v>
      </c>
      <c r="N19065">
        <v>3</v>
      </c>
      <c r="O19065">
        <v>1</v>
      </c>
      <c r="P19065" t="s">
        <v>47</v>
      </c>
      <c r="Q19065">
        <v>1</v>
      </c>
      <c r="R19065" t="s">
        <v>38</v>
      </c>
      <c r="S19065">
        <v>43629</v>
      </c>
      <c r="T19065">
        <v>17300</v>
      </c>
      <c r="U19065">
        <v>328700</v>
      </c>
      <c r="V19065">
        <v>6</v>
      </c>
      <c r="W19065" t="s">
        <v>66</v>
      </c>
      <c r="X19065" t="s">
        <v>18</v>
      </c>
      <c r="Y19065">
        <v>41</v>
      </c>
      <c r="Z19065">
        <v>4</v>
      </c>
      <c r="AA19065">
        <v>1</v>
      </c>
      <c r="AB19065">
        <v>80</v>
      </c>
      <c r="AC19065">
        <v>1</v>
      </c>
      <c r="AD19065">
        <v>4</v>
      </c>
      <c r="AE19065">
        <v>1</v>
      </c>
      <c r="AF19065">
        <v>3</v>
      </c>
      <c r="AG19065">
        <v>4</v>
      </c>
      <c r="AH19065">
        <v>1</v>
      </c>
      <c r="AI19065">
        <v>4</v>
      </c>
      <c r="AJ19065">
        <v>1</v>
      </c>
    </row>
    <row r="19066" spans="1:36" x14ac:dyDescent="0.3">
      <c r="A19066">
        <v>60</v>
      </c>
      <c r="B19066" t="s">
        <v>18</v>
      </c>
      <c r="C19066" t="s">
        <v>25</v>
      </c>
      <c r="D19066">
        <v>169</v>
      </c>
      <c r="E19066" t="s">
        <v>39</v>
      </c>
      <c r="F19066">
        <v>4</v>
      </c>
      <c r="G19066">
        <v>2</v>
      </c>
      <c r="H19066" t="s">
        <v>26</v>
      </c>
      <c r="I19066">
        <v>1</v>
      </c>
      <c r="J19066">
        <v>10842</v>
      </c>
      <c r="K19066">
        <v>2</v>
      </c>
      <c r="L19066" t="s">
        <v>28</v>
      </c>
      <c r="M19066">
        <v>160</v>
      </c>
      <c r="N19066">
        <v>4</v>
      </c>
      <c r="O19066">
        <v>4</v>
      </c>
      <c r="P19066" t="s">
        <v>34</v>
      </c>
      <c r="Q19066">
        <v>2</v>
      </c>
      <c r="R19066" t="s">
        <v>24</v>
      </c>
      <c r="S19066">
        <v>10842</v>
      </c>
      <c r="T19066">
        <v>47662</v>
      </c>
      <c r="U19066">
        <v>857916</v>
      </c>
      <c r="V19066">
        <v>4</v>
      </c>
      <c r="W19066" t="s">
        <v>66</v>
      </c>
      <c r="X19066" t="s">
        <v>18</v>
      </c>
      <c r="Y19066">
        <v>39</v>
      </c>
      <c r="Z19066">
        <v>1</v>
      </c>
      <c r="AA19066">
        <v>3</v>
      </c>
      <c r="AB19066">
        <v>80</v>
      </c>
      <c r="AC19066">
        <v>4</v>
      </c>
      <c r="AD19066">
        <v>13</v>
      </c>
      <c r="AE19066">
        <v>4</v>
      </c>
      <c r="AF19066">
        <v>1</v>
      </c>
      <c r="AG19066">
        <v>2</v>
      </c>
      <c r="AH19066">
        <v>2</v>
      </c>
      <c r="AI19066">
        <v>2</v>
      </c>
      <c r="AJ19066">
        <v>1</v>
      </c>
    </row>
    <row r="19067" spans="1:36" x14ac:dyDescent="0.3">
      <c r="A19067">
        <v>27</v>
      </c>
      <c r="B19067" t="s">
        <v>31</v>
      </c>
      <c r="C19067" t="s">
        <v>25</v>
      </c>
      <c r="D19067">
        <v>866</v>
      </c>
      <c r="E19067" t="s">
        <v>44</v>
      </c>
      <c r="F19067">
        <v>2</v>
      </c>
      <c r="G19067">
        <v>3</v>
      </c>
      <c r="H19067" t="s">
        <v>26</v>
      </c>
      <c r="I19067">
        <v>1</v>
      </c>
      <c r="J19067">
        <v>43631</v>
      </c>
      <c r="K19067">
        <v>1</v>
      </c>
      <c r="L19067" t="s">
        <v>28</v>
      </c>
      <c r="M19067">
        <v>47</v>
      </c>
      <c r="N19067">
        <v>3</v>
      </c>
      <c r="O19067">
        <v>5</v>
      </c>
      <c r="P19067" t="s">
        <v>46</v>
      </c>
      <c r="Q19067">
        <v>3</v>
      </c>
      <c r="R19067" t="s">
        <v>24</v>
      </c>
      <c r="S19067">
        <v>43631</v>
      </c>
      <c r="T19067">
        <v>50128</v>
      </c>
      <c r="U19067">
        <v>1403584</v>
      </c>
      <c r="V19067">
        <v>8</v>
      </c>
      <c r="W19067" t="s">
        <v>66</v>
      </c>
      <c r="X19067" t="s">
        <v>31</v>
      </c>
      <c r="Y19067">
        <v>21</v>
      </c>
      <c r="Z19067">
        <v>2</v>
      </c>
      <c r="AA19067">
        <v>1</v>
      </c>
      <c r="AB19067">
        <v>80</v>
      </c>
      <c r="AC19067">
        <v>1</v>
      </c>
      <c r="AD19067">
        <v>33</v>
      </c>
      <c r="AE19067">
        <v>4</v>
      </c>
      <c r="AF19067">
        <v>3</v>
      </c>
      <c r="AG19067">
        <v>2</v>
      </c>
      <c r="AH19067">
        <v>2</v>
      </c>
      <c r="AI19067">
        <v>1</v>
      </c>
      <c r="AJ19067">
        <v>2</v>
      </c>
    </row>
    <row r="19068" spans="1:36" x14ac:dyDescent="0.3">
      <c r="A19068">
        <v>35</v>
      </c>
      <c r="B19068" t="s">
        <v>18</v>
      </c>
      <c r="C19068" t="s">
        <v>42</v>
      </c>
      <c r="D19068">
        <v>626</v>
      </c>
      <c r="E19068" t="s">
        <v>20</v>
      </c>
      <c r="F19068">
        <v>34</v>
      </c>
      <c r="G19068">
        <v>4</v>
      </c>
      <c r="H19068" t="s">
        <v>36</v>
      </c>
      <c r="I19068">
        <v>1</v>
      </c>
      <c r="J19068">
        <v>10843</v>
      </c>
      <c r="K19068">
        <v>3</v>
      </c>
      <c r="L19068" t="s">
        <v>28</v>
      </c>
      <c r="M19068">
        <v>36</v>
      </c>
      <c r="N19068">
        <v>4</v>
      </c>
      <c r="O19068">
        <v>1</v>
      </c>
      <c r="P19068" t="s">
        <v>37</v>
      </c>
      <c r="Q19068">
        <v>2</v>
      </c>
      <c r="R19068" t="s">
        <v>24</v>
      </c>
      <c r="S19068">
        <v>10843</v>
      </c>
      <c r="T19068">
        <v>10953</v>
      </c>
      <c r="U19068">
        <v>65718</v>
      </c>
      <c r="V19068">
        <v>5</v>
      </c>
      <c r="W19068" t="s">
        <v>66</v>
      </c>
      <c r="X19068" t="s">
        <v>31</v>
      </c>
      <c r="Y19068">
        <v>20</v>
      </c>
      <c r="Z19068">
        <v>2</v>
      </c>
      <c r="AA19068">
        <v>2</v>
      </c>
      <c r="AB19068">
        <v>80</v>
      </c>
      <c r="AC19068">
        <v>2</v>
      </c>
      <c r="AD19068">
        <v>28</v>
      </c>
      <c r="AE19068">
        <v>5</v>
      </c>
      <c r="AF19068">
        <v>2</v>
      </c>
      <c r="AG19068">
        <v>4</v>
      </c>
      <c r="AH19068">
        <v>3</v>
      </c>
      <c r="AI19068">
        <v>4</v>
      </c>
      <c r="AJ19068">
        <v>2</v>
      </c>
    </row>
    <row r="19069" spans="1:36" x14ac:dyDescent="0.3">
      <c r="A19069">
        <v>55</v>
      </c>
      <c r="B19069" t="s">
        <v>31</v>
      </c>
      <c r="C19069" t="s">
        <v>25</v>
      </c>
      <c r="D19069">
        <v>1165</v>
      </c>
      <c r="E19069" t="s">
        <v>35</v>
      </c>
      <c r="F19069">
        <v>16</v>
      </c>
      <c r="G19069">
        <v>1</v>
      </c>
      <c r="H19069" t="s">
        <v>26</v>
      </c>
      <c r="I19069">
        <v>1</v>
      </c>
      <c r="J19069">
        <v>43632</v>
      </c>
      <c r="K19069">
        <v>2</v>
      </c>
      <c r="L19069" t="s">
        <v>22</v>
      </c>
      <c r="M19069">
        <v>68</v>
      </c>
      <c r="N19069">
        <v>4</v>
      </c>
      <c r="O19069">
        <v>3</v>
      </c>
      <c r="P19069" t="s">
        <v>47</v>
      </c>
      <c r="Q19069">
        <v>3</v>
      </c>
      <c r="R19069" t="s">
        <v>24</v>
      </c>
      <c r="S19069">
        <v>43632</v>
      </c>
      <c r="T19069">
        <v>11803</v>
      </c>
      <c r="U19069">
        <v>247863</v>
      </c>
      <c r="V19069">
        <v>4</v>
      </c>
      <c r="W19069" t="s">
        <v>66</v>
      </c>
      <c r="X19069" t="s">
        <v>31</v>
      </c>
      <c r="Y19069">
        <v>17</v>
      </c>
      <c r="Z19069">
        <v>3</v>
      </c>
      <c r="AA19069">
        <v>1</v>
      </c>
      <c r="AB19069">
        <v>80</v>
      </c>
      <c r="AC19069">
        <v>1</v>
      </c>
      <c r="AD19069">
        <v>7</v>
      </c>
      <c r="AE19069">
        <v>1</v>
      </c>
      <c r="AF19069">
        <v>1</v>
      </c>
      <c r="AG19069">
        <v>4</v>
      </c>
      <c r="AH19069">
        <v>2</v>
      </c>
      <c r="AI19069">
        <v>3</v>
      </c>
      <c r="AJ19069">
        <v>2</v>
      </c>
    </row>
    <row r="19070" spans="1:36" x14ac:dyDescent="0.3">
      <c r="A19070">
        <v>55</v>
      </c>
      <c r="B19070" t="s">
        <v>18</v>
      </c>
      <c r="C19070" t="s">
        <v>42</v>
      </c>
      <c r="D19070">
        <v>1266</v>
      </c>
      <c r="E19070" t="s">
        <v>32</v>
      </c>
      <c r="F19070">
        <v>48</v>
      </c>
      <c r="G19070">
        <v>1</v>
      </c>
      <c r="H19070" t="s">
        <v>33</v>
      </c>
      <c r="I19070">
        <v>1</v>
      </c>
      <c r="J19070">
        <v>10844</v>
      </c>
      <c r="K19070">
        <v>2</v>
      </c>
      <c r="L19070" t="s">
        <v>28</v>
      </c>
      <c r="M19070">
        <v>88</v>
      </c>
      <c r="N19070">
        <v>3</v>
      </c>
      <c r="O19070">
        <v>2</v>
      </c>
      <c r="P19070" t="s">
        <v>47</v>
      </c>
      <c r="Q19070">
        <v>3</v>
      </c>
      <c r="R19070" t="s">
        <v>24</v>
      </c>
      <c r="S19070">
        <v>10844</v>
      </c>
      <c r="T19070">
        <v>29730</v>
      </c>
      <c r="U19070">
        <v>475680</v>
      </c>
      <c r="V19070">
        <v>5</v>
      </c>
      <c r="W19070" t="s">
        <v>66</v>
      </c>
      <c r="X19070" t="s">
        <v>31</v>
      </c>
      <c r="Y19070">
        <v>10</v>
      </c>
      <c r="Z19070">
        <v>4</v>
      </c>
      <c r="AA19070">
        <v>3</v>
      </c>
      <c r="AB19070">
        <v>80</v>
      </c>
      <c r="AC19070">
        <v>2</v>
      </c>
      <c r="AD19070">
        <v>11</v>
      </c>
      <c r="AE19070">
        <v>5</v>
      </c>
      <c r="AF19070">
        <v>2</v>
      </c>
      <c r="AG19070">
        <v>2</v>
      </c>
      <c r="AH19070">
        <v>2</v>
      </c>
      <c r="AI19070">
        <v>2</v>
      </c>
      <c r="AJ19070">
        <v>1</v>
      </c>
    </row>
    <row r="19071" spans="1:36" x14ac:dyDescent="0.3">
      <c r="A19071">
        <v>49</v>
      </c>
      <c r="B19071" t="s">
        <v>18</v>
      </c>
      <c r="C19071" t="s">
        <v>25</v>
      </c>
      <c r="D19071">
        <v>106</v>
      </c>
      <c r="E19071" t="s">
        <v>39</v>
      </c>
      <c r="F19071">
        <v>34</v>
      </c>
      <c r="G19071">
        <v>1</v>
      </c>
      <c r="H19071" t="s">
        <v>27</v>
      </c>
      <c r="I19071">
        <v>1</v>
      </c>
      <c r="J19071">
        <v>43633</v>
      </c>
      <c r="K19071">
        <v>2</v>
      </c>
      <c r="L19071" t="s">
        <v>22</v>
      </c>
      <c r="M19071">
        <v>79</v>
      </c>
      <c r="N19071">
        <v>4</v>
      </c>
      <c r="O19071">
        <v>4</v>
      </c>
      <c r="P19071" t="s">
        <v>46</v>
      </c>
      <c r="Q19071">
        <v>1</v>
      </c>
      <c r="R19071" t="s">
        <v>38</v>
      </c>
      <c r="S19071">
        <v>43633</v>
      </c>
      <c r="T19071">
        <v>5913</v>
      </c>
      <c r="U19071">
        <v>76869</v>
      </c>
      <c r="V19071">
        <v>7</v>
      </c>
      <c r="W19071" t="s">
        <v>66</v>
      </c>
      <c r="X19071" t="s">
        <v>31</v>
      </c>
      <c r="Y19071">
        <v>41</v>
      </c>
      <c r="Z19071">
        <v>1</v>
      </c>
      <c r="AA19071">
        <v>1</v>
      </c>
      <c r="AB19071">
        <v>80</v>
      </c>
      <c r="AC19071">
        <v>1</v>
      </c>
      <c r="AD19071">
        <v>6</v>
      </c>
      <c r="AE19071">
        <v>1</v>
      </c>
      <c r="AF19071">
        <v>4</v>
      </c>
      <c r="AG19071">
        <v>4</v>
      </c>
      <c r="AH19071">
        <v>1</v>
      </c>
      <c r="AI19071">
        <v>1</v>
      </c>
      <c r="AJ19071">
        <v>4</v>
      </c>
    </row>
    <row r="19072" spans="1:36" x14ac:dyDescent="0.3">
      <c r="A19072">
        <v>38</v>
      </c>
      <c r="B19072" t="s">
        <v>18</v>
      </c>
      <c r="C19072" t="s">
        <v>25</v>
      </c>
      <c r="D19072">
        <v>730</v>
      </c>
      <c r="E19072" t="s">
        <v>44</v>
      </c>
      <c r="F19072">
        <v>50</v>
      </c>
      <c r="G19072">
        <v>3</v>
      </c>
      <c r="H19072" t="s">
        <v>33</v>
      </c>
      <c r="I19072">
        <v>1</v>
      </c>
      <c r="J19072">
        <v>10845</v>
      </c>
      <c r="K19072">
        <v>2</v>
      </c>
      <c r="L19072" t="s">
        <v>22</v>
      </c>
      <c r="M19072">
        <v>58</v>
      </c>
      <c r="N19072">
        <v>4</v>
      </c>
      <c r="O19072">
        <v>4</v>
      </c>
      <c r="P19072" t="s">
        <v>34</v>
      </c>
      <c r="Q19072">
        <v>1</v>
      </c>
      <c r="R19072" t="s">
        <v>30</v>
      </c>
      <c r="S19072">
        <v>10845</v>
      </c>
      <c r="T19072">
        <v>26809</v>
      </c>
      <c r="U19072">
        <v>562989</v>
      </c>
      <c r="V19072">
        <v>6</v>
      </c>
      <c r="W19072" t="s">
        <v>66</v>
      </c>
      <c r="X19072" t="s">
        <v>18</v>
      </c>
      <c r="Y19072">
        <v>10</v>
      </c>
      <c r="Z19072">
        <v>3</v>
      </c>
      <c r="AA19072">
        <v>2</v>
      </c>
      <c r="AB19072">
        <v>80</v>
      </c>
      <c r="AC19072">
        <v>3</v>
      </c>
      <c r="AD19072">
        <v>17</v>
      </c>
      <c r="AE19072">
        <v>5</v>
      </c>
      <c r="AF19072">
        <v>2</v>
      </c>
      <c r="AG19072">
        <v>6</v>
      </c>
      <c r="AH19072">
        <v>3</v>
      </c>
      <c r="AI19072">
        <v>1</v>
      </c>
      <c r="AJ19072">
        <v>6</v>
      </c>
    </row>
    <row r="19073" spans="1:36" x14ac:dyDescent="0.3">
      <c r="A19073">
        <v>26</v>
      </c>
      <c r="B19073" t="s">
        <v>18</v>
      </c>
      <c r="C19073" t="s">
        <v>42</v>
      </c>
      <c r="D19073">
        <v>1185</v>
      </c>
      <c r="E19073" t="s">
        <v>35</v>
      </c>
      <c r="F19073">
        <v>29</v>
      </c>
      <c r="G19073">
        <v>2</v>
      </c>
      <c r="H19073" t="s">
        <v>26</v>
      </c>
      <c r="I19073">
        <v>1</v>
      </c>
      <c r="J19073">
        <v>43634</v>
      </c>
      <c r="K19073">
        <v>1</v>
      </c>
      <c r="L19073" t="s">
        <v>28</v>
      </c>
      <c r="M19073">
        <v>149</v>
      </c>
      <c r="N19073">
        <v>2</v>
      </c>
      <c r="O19073">
        <v>5</v>
      </c>
      <c r="P19073" t="s">
        <v>45</v>
      </c>
      <c r="Q19073">
        <v>1</v>
      </c>
      <c r="R19073" t="s">
        <v>38</v>
      </c>
      <c r="S19073">
        <v>43634</v>
      </c>
      <c r="T19073">
        <v>16686</v>
      </c>
      <c r="U19073">
        <v>16686</v>
      </c>
      <c r="V19073">
        <v>8</v>
      </c>
      <c r="W19073" t="s">
        <v>66</v>
      </c>
      <c r="X19073" t="s">
        <v>31</v>
      </c>
      <c r="Y19073">
        <v>30</v>
      </c>
      <c r="Z19073">
        <v>2</v>
      </c>
      <c r="AA19073">
        <v>4</v>
      </c>
      <c r="AB19073">
        <v>80</v>
      </c>
      <c r="AC19073">
        <v>1</v>
      </c>
      <c r="AD19073">
        <v>20</v>
      </c>
      <c r="AE19073">
        <v>5</v>
      </c>
      <c r="AF19073">
        <v>4</v>
      </c>
      <c r="AG19073">
        <v>9</v>
      </c>
      <c r="AH19073">
        <v>2</v>
      </c>
      <c r="AI19073">
        <v>3</v>
      </c>
      <c r="AJ19073">
        <v>9</v>
      </c>
    </row>
    <row r="19074" spans="1:36" x14ac:dyDescent="0.3">
      <c r="A19074">
        <v>39</v>
      </c>
      <c r="B19074" t="s">
        <v>31</v>
      </c>
      <c r="C19074" t="s">
        <v>42</v>
      </c>
      <c r="D19074">
        <v>1444</v>
      </c>
      <c r="E19074" t="s">
        <v>26</v>
      </c>
      <c r="F19074">
        <v>2</v>
      </c>
      <c r="G19074">
        <v>1</v>
      </c>
      <c r="H19074" t="s">
        <v>43</v>
      </c>
      <c r="I19074">
        <v>1</v>
      </c>
      <c r="J19074">
        <v>10846</v>
      </c>
      <c r="K19074">
        <v>3</v>
      </c>
      <c r="L19074" t="s">
        <v>22</v>
      </c>
      <c r="M19074">
        <v>198</v>
      </c>
      <c r="N19074">
        <v>1</v>
      </c>
      <c r="O19074">
        <v>1</v>
      </c>
      <c r="P19074" t="s">
        <v>37</v>
      </c>
      <c r="Q19074">
        <v>1</v>
      </c>
      <c r="R19074" t="s">
        <v>30</v>
      </c>
      <c r="S19074">
        <v>10846</v>
      </c>
      <c r="T19074">
        <v>14414</v>
      </c>
      <c r="U19074">
        <v>259452</v>
      </c>
      <c r="V19074">
        <v>1</v>
      </c>
      <c r="W19074" t="s">
        <v>66</v>
      </c>
      <c r="X19074" t="s">
        <v>18</v>
      </c>
      <c r="Y19074">
        <v>2</v>
      </c>
      <c r="Z19074">
        <v>3</v>
      </c>
      <c r="AA19074">
        <v>4</v>
      </c>
      <c r="AB19074">
        <v>80</v>
      </c>
      <c r="AC19074">
        <v>3</v>
      </c>
      <c r="AD19074">
        <v>19</v>
      </c>
      <c r="AE19074">
        <v>2</v>
      </c>
      <c r="AF19074">
        <v>1</v>
      </c>
      <c r="AG19074">
        <v>6</v>
      </c>
      <c r="AH19074">
        <v>5</v>
      </c>
      <c r="AI19074">
        <v>2</v>
      </c>
      <c r="AJ19074">
        <v>1</v>
      </c>
    </row>
    <row r="19075" spans="1:36" x14ac:dyDescent="0.3">
      <c r="A19075">
        <v>19</v>
      </c>
      <c r="B19075" t="s">
        <v>18</v>
      </c>
      <c r="C19075" t="s">
        <v>25</v>
      </c>
      <c r="D19075">
        <v>960</v>
      </c>
      <c r="E19075" t="s">
        <v>32</v>
      </c>
      <c r="F19075">
        <v>48</v>
      </c>
      <c r="G19075">
        <v>1</v>
      </c>
      <c r="H19075" t="s">
        <v>27</v>
      </c>
      <c r="I19075">
        <v>1</v>
      </c>
      <c r="J19075">
        <v>43639</v>
      </c>
      <c r="K19075">
        <v>2</v>
      </c>
      <c r="L19075" t="s">
        <v>22</v>
      </c>
      <c r="M19075">
        <v>144</v>
      </c>
      <c r="N19075">
        <v>1</v>
      </c>
      <c r="O19075">
        <v>1</v>
      </c>
      <c r="P19075" t="s">
        <v>29</v>
      </c>
      <c r="Q19075">
        <v>1</v>
      </c>
      <c r="R19075" t="s">
        <v>24</v>
      </c>
      <c r="S19075">
        <v>43639</v>
      </c>
      <c r="T19075">
        <v>27003</v>
      </c>
      <c r="U19075">
        <v>567063</v>
      </c>
      <c r="V19075">
        <v>0</v>
      </c>
      <c r="W19075" t="s">
        <v>66</v>
      </c>
      <c r="X19075" t="s">
        <v>18</v>
      </c>
      <c r="Y19075">
        <v>23</v>
      </c>
      <c r="Z19075">
        <v>2</v>
      </c>
      <c r="AA19075">
        <v>1</v>
      </c>
      <c r="AB19075">
        <v>80</v>
      </c>
      <c r="AC19075">
        <v>1</v>
      </c>
      <c r="AD19075">
        <v>40</v>
      </c>
      <c r="AE19075">
        <v>3</v>
      </c>
      <c r="AF19075">
        <v>2</v>
      </c>
      <c r="AG19075">
        <v>23</v>
      </c>
      <c r="AH19075">
        <v>12</v>
      </c>
      <c r="AI19075">
        <v>3</v>
      </c>
      <c r="AJ19075">
        <v>10</v>
      </c>
    </row>
    <row r="19076" spans="1:36" x14ac:dyDescent="0.3">
      <c r="A19076">
        <v>56</v>
      </c>
      <c r="B19076" t="s">
        <v>18</v>
      </c>
      <c r="C19076" t="s">
        <v>25</v>
      </c>
      <c r="D19076">
        <v>742</v>
      </c>
      <c r="E19076" t="s">
        <v>32</v>
      </c>
      <c r="F19076">
        <v>19</v>
      </c>
      <c r="G19076">
        <v>1</v>
      </c>
      <c r="H19076" t="s">
        <v>33</v>
      </c>
      <c r="I19076">
        <v>1</v>
      </c>
      <c r="J19076">
        <v>43645</v>
      </c>
      <c r="K19076">
        <v>3</v>
      </c>
      <c r="L19076" t="s">
        <v>28</v>
      </c>
      <c r="M19076">
        <v>43</v>
      </c>
      <c r="N19076">
        <v>1</v>
      </c>
      <c r="O19076">
        <v>1</v>
      </c>
      <c r="P19076" t="s">
        <v>23</v>
      </c>
      <c r="Q19076">
        <v>1</v>
      </c>
      <c r="R19076" t="s">
        <v>30</v>
      </c>
      <c r="S19076">
        <v>43645</v>
      </c>
      <c r="T19076">
        <v>22052</v>
      </c>
      <c r="U19076">
        <v>507196</v>
      </c>
      <c r="V19076">
        <v>8</v>
      </c>
      <c r="W19076" t="s">
        <v>66</v>
      </c>
      <c r="X19076" t="s">
        <v>18</v>
      </c>
      <c r="Y19076">
        <v>40</v>
      </c>
      <c r="Z19076">
        <v>4</v>
      </c>
      <c r="AA19076">
        <v>3</v>
      </c>
      <c r="AB19076">
        <v>80</v>
      </c>
      <c r="AC19076">
        <v>1</v>
      </c>
      <c r="AD19076">
        <v>24</v>
      </c>
      <c r="AE19076">
        <v>6</v>
      </c>
      <c r="AF19076">
        <v>3</v>
      </c>
      <c r="AG19076">
        <v>14</v>
      </c>
      <c r="AH19076">
        <v>12</v>
      </c>
      <c r="AI19076">
        <v>3</v>
      </c>
      <c r="AJ19076">
        <v>9</v>
      </c>
    </row>
    <row r="19077" spans="1:36" x14ac:dyDescent="0.3">
      <c r="A19077">
        <v>54</v>
      </c>
      <c r="B19077" t="s">
        <v>31</v>
      </c>
      <c r="C19077" t="s">
        <v>42</v>
      </c>
      <c r="D19077">
        <v>175</v>
      </c>
      <c r="E19077" t="s">
        <v>32</v>
      </c>
      <c r="F19077">
        <v>12</v>
      </c>
      <c r="G19077">
        <v>3</v>
      </c>
      <c r="H19077" t="s">
        <v>33</v>
      </c>
      <c r="I19077">
        <v>1</v>
      </c>
      <c r="J19077">
        <v>43648</v>
      </c>
      <c r="K19077">
        <v>3</v>
      </c>
      <c r="L19077" t="s">
        <v>28</v>
      </c>
      <c r="M19077">
        <v>81</v>
      </c>
      <c r="N19077">
        <v>4</v>
      </c>
      <c r="O19077">
        <v>2</v>
      </c>
      <c r="P19077" t="s">
        <v>34</v>
      </c>
      <c r="Q19077">
        <v>4</v>
      </c>
      <c r="R19077" t="s">
        <v>38</v>
      </c>
      <c r="S19077">
        <v>43648</v>
      </c>
      <c r="T19077">
        <v>15782</v>
      </c>
      <c r="U19077">
        <v>410332</v>
      </c>
      <c r="V19077">
        <v>6</v>
      </c>
      <c r="W19077" t="s">
        <v>66</v>
      </c>
      <c r="X19077" t="s">
        <v>31</v>
      </c>
      <c r="Y19077">
        <v>1</v>
      </c>
      <c r="Z19077">
        <v>2</v>
      </c>
      <c r="AA19077">
        <v>2</v>
      </c>
      <c r="AB19077">
        <v>80</v>
      </c>
      <c r="AC19077">
        <v>1</v>
      </c>
      <c r="AD19077">
        <v>24</v>
      </c>
      <c r="AE19077">
        <v>5</v>
      </c>
      <c r="AF19077">
        <v>4</v>
      </c>
      <c r="AG19077">
        <v>20</v>
      </c>
      <c r="AH19077">
        <v>7</v>
      </c>
      <c r="AI19077">
        <v>17</v>
      </c>
      <c r="AJ19077">
        <v>17</v>
      </c>
    </row>
    <row r="19078" spans="1:36" x14ac:dyDescent="0.3">
      <c r="A19078">
        <v>40</v>
      </c>
      <c r="B19078" t="s">
        <v>31</v>
      </c>
      <c r="C19078" t="s">
        <v>42</v>
      </c>
      <c r="D19078">
        <v>143</v>
      </c>
      <c r="E19078" t="s">
        <v>26</v>
      </c>
      <c r="F19078">
        <v>3</v>
      </c>
      <c r="G19078">
        <v>5</v>
      </c>
      <c r="H19078" t="s">
        <v>36</v>
      </c>
      <c r="I19078">
        <v>1</v>
      </c>
      <c r="J19078">
        <v>10849</v>
      </c>
      <c r="K19078">
        <v>4</v>
      </c>
      <c r="L19078" t="s">
        <v>28</v>
      </c>
      <c r="M19078">
        <v>102</v>
      </c>
      <c r="N19078">
        <v>3</v>
      </c>
      <c r="O19078">
        <v>1</v>
      </c>
      <c r="P19078" t="s">
        <v>23</v>
      </c>
      <c r="Q19078">
        <v>3</v>
      </c>
      <c r="R19078" t="s">
        <v>24</v>
      </c>
      <c r="S19078">
        <v>10849</v>
      </c>
      <c r="T19078">
        <v>21701</v>
      </c>
      <c r="U19078">
        <v>303814</v>
      </c>
      <c r="V19078">
        <v>6</v>
      </c>
      <c r="W19078" t="s">
        <v>66</v>
      </c>
      <c r="X19078" t="s">
        <v>31</v>
      </c>
      <c r="Y19078">
        <v>28</v>
      </c>
      <c r="Z19078">
        <v>1</v>
      </c>
      <c r="AA19078">
        <v>4</v>
      </c>
      <c r="AB19078">
        <v>80</v>
      </c>
      <c r="AC19078">
        <v>3</v>
      </c>
      <c r="AD19078">
        <v>34</v>
      </c>
      <c r="AE19078">
        <v>3</v>
      </c>
      <c r="AF19078">
        <v>1</v>
      </c>
      <c r="AG19078">
        <v>25</v>
      </c>
      <c r="AH19078">
        <v>14</v>
      </c>
      <c r="AI19078">
        <v>15</v>
      </c>
      <c r="AJ19078">
        <v>21</v>
      </c>
    </row>
    <row r="19079" spans="1:36" x14ac:dyDescent="0.3">
      <c r="A19079">
        <v>25</v>
      </c>
      <c r="B19079" t="s">
        <v>31</v>
      </c>
      <c r="C19079" t="s">
        <v>25</v>
      </c>
      <c r="D19079">
        <v>592</v>
      </c>
      <c r="E19079" t="s">
        <v>35</v>
      </c>
      <c r="F19079">
        <v>36</v>
      </c>
      <c r="G19079">
        <v>3</v>
      </c>
      <c r="H19079" t="s">
        <v>27</v>
      </c>
      <c r="I19079">
        <v>1</v>
      </c>
      <c r="J19079">
        <v>43651</v>
      </c>
      <c r="K19079">
        <v>4</v>
      </c>
      <c r="L19079" t="s">
        <v>28</v>
      </c>
      <c r="M19079">
        <v>80</v>
      </c>
      <c r="N19079">
        <v>3</v>
      </c>
      <c r="O19079">
        <v>4</v>
      </c>
      <c r="P19079" t="s">
        <v>47</v>
      </c>
      <c r="Q19079">
        <v>4</v>
      </c>
      <c r="R19079" t="s">
        <v>30</v>
      </c>
      <c r="S19079">
        <v>43651</v>
      </c>
      <c r="T19079">
        <v>43548</v>
      </c>
      <c r="U19079">
        <v>827412</v>
      </c>
      <c r="V19079">
        <v>5</v>
      </c>
      <c r="W19079" t="s">
        <v>66</v>
      </c>
      <c r="X19079" t="s">
        <v>18</v>
      </c>
      <c r="Y19079">
        <v>45</v>
      </c>
      <c r="Z19079">
        <v>3</v>
      </c>
      <c r="AA19079">
        <v>3</v>
      </c>
      <c r="AB19079">
        <v>80</v>
      </c>
      <c r="AC19079">
        <v>1</v>
      </c>
      <c r="AD19079">
        <v>27</v>
      </c>
      <c r="AE19079">
        <v>2</v>
      </c>
      <c r="AF19079">
        <v>1</v>
      </c>
      <c r="AG19079">
        <v>11</v>
      </c>
      <c r="AH19079">
        <v>10</v>
      </c>
      <c r="AI19079">
        <v>4</v>
      </c>
      <c r="AJ19079">
        <v>9</v>
      </c>
    </row>
    <row r="19080" spans="1:36" x14ac:dyDescent="0.3">
      <c r="A19080">
        <v>36</v>
      </c>
      <c r="B19080" t="s">
        <v>18</v>
      </c>
      <c r="C19080" t="s">
        <v>19</v>
      </c>
      <c r="D19080">
        <v>949</v>
      </c>
      <c r="E19080" t="s">
        <v>35</v>
      </c>
      <c r="F19080">
        <v>13</v>
      </c>
      <c r="G19080">
        <v>2</v>
      </c>
      <c r="H19080" t="s">
        <v>26</v>
      </c>
      <c r="I19080">
        <v>1</v>
      </c>
      <c r="J19080">
        <v>10850</v>
      </c>
      <c r="K19080">
        <v>3</v>
      </c>
      <c r="L19080" t="s">
        <v>22</v>
      </c>
      <c r="M19080">
        <v>160</v>
      </c>
      <c r="N19080">
        <v>3</v>
      </c>
      <c r="O19080">
        <v>1</v>
      </c>
      <c r="P19080" t="s">
        <v>37</v>
      </c>
      <c r="Q19080">
        <v>3</v>
      </c>
      <c r="R19080" t="s">
        <v>24</v>
      </c>
      <c r="S19080">
        <v>10850</v>
      </c>
      <c r="T19080">
        <v>36145</v>
      </c>
      <c r="U19080">
        <v>903625</v>
      </c>
      <c r="V19080">
        <v>6</v>
      </c>
      <c r="W19080" t="s">
        <v>66</v>
      </c>
      <c r="X19080" t="s">
        <v>31</v>
      </c>
      <c r="Y19080">
        <v>12</v>
      </c>
      <c r="Z19080">
        <v>3</v>
      </c>
      <c r="AA19080">
        <v>1</v>
      </c>
      <c r="AB19080">
        <v>80</v>
      </c>
      <c r="AC19080">
        <v>3</v>
      </c>
      <c r="AD19080">
        <v>7</v>
      </c>
      <c r="AE19080">
        <v>5</v>
      </c>
      <c r="AF19080">
        <v>1</v>
      </c>
      <c r="AG19080">
        <v>6</v>
      </c>
      <c r="AH19080">
        <v>2</v>
      </c>
      <c r="AI19080">
        <v>3</v>
      </c>
      <c r="AJ19080">
        <v>6</v>
      </c>
    </row>
    <row r="19081" spans="1:36" x14ac:dyDescent="0.3">
      <c r="A19081">
        <v>59</v>
      </c>
      <c r="B19081" t="s">
        <v>31</v>
      </c>
      <c r="C19081" t="s">
        <v>19</v>
      </c>
      <c r="D19081">
        <v>920</v>
      </c>
      <c r="E19081" t="s">
        <v>35</v>
      </c>
      <c r="F19081">
        <v>36</v>
      </c>
      <c r="G19081">
        <v>5</v>
      </c>
      <c r="H19081" t="s">
        <v>27</v>
      </c>
      <c r="I19081">
        <v>1</v>
      </c>
      <c r="J19081">
        <v>43659</v>
      </c>
      <c r="K19081">
        <v>3</v>
      </c>
      <c r="L19081" t="s">
        <v>22</v>
      </c>
      <c r="M19081">
        <v>41</v>
      </c>
      <c r="N19081">
        <v>2</v>
      </c>
      <c r="O19081">
        <v>3</v>
      </c>
      <c r="P19081" t="s">
        <v>37</v>
      </c>
      <c r="Q19081">
        <v>3</v>
      </c>
      <c r="R19081" t="s">
        <v>24</v>
      </c>
      <c r="S19081">
        <v>43659</v>
      </c>
      <c r="T19081">
        <v>42910</v>
      </c>
      <c r="U19081">
        <v>944020</v>
      </c>
      <c r="V19081">
        <v>6</v>
      </c>
      <c r="W19081" t="s">
        <v>66</v>
      </c>
      <c r="X19081" t="s">
        <v>18</v>
      </c>
      <c r="Y19081">
        <v>33</v>
      </c>
      <c r="Z19081">
        <v>2</v>
      </c>
      <c r="AA19081">
        <v>2</v>
      </c>
      <c r="AB19081">
        <v>80</v>
      </c>
      <c r="AC19081">
        <v>1</v>
      </c>
      <c r="AD19081">
        <v>7</v>
      </c>
      <c r="AE19081">
        <v>6</v>
      </c>
      <c r="AF19081">
        <v>1</v>
      </c>
      <c r="AG19081">
        <v>4</v>
      </c>
      <c r="AH19081">
        <v>2</v>
      </c>
      <c r="AI19081">
        <v>3</v>
      </c>
      <c r="AJ19081">
        <v>3</v>
      </c>
    </row>
    <row r="19082" spans="1:36" x14ac:dyDescent="0.3">
      <c r="A19082">
        <v>48</v>
      </c>
      <c r="B19082" t="s">
        <v>31</v>
      </c>
      <c r="C19082" t="s">
        <v>42</v>
      </c>
      <c r="D19082">
        <v>1128</v>
      </c>
      <c r="E19082" t="s">
        <v>35</v>
      </c>
      <c r="F19082">
        <v>20</v>
      </c>
      <c r="G19082">
        <v>3</v>
      </c>
      <c r="H19082" t="s">
        <v>43</v>
      </c>
      <c r="I19082">
        <v>1</v>
      </c>
      <c r="J19082">
        <v>10851</v>
      </c>
      <c r="K19082">
        <v>2</v>
      </c>
      <c r="L19082" t="s">
        <v>28</v>
      </c>
      <c r="M19082">
        <v>198</v>
      </c>
      <c r="N19082">
        <v>4</v>
      </c>
      <c r="O19082">
        <v>5</v>
      </c>
      <c r="P19082" t="s">
        <v>41</v>
      </c>
      <c r="Q19082">
        <v>4</v>
      </c>
      <c r="R19082" t="s">
        <v>38</v>
      </c>
      <c r="S19082">
        <v>10851</v>
      </c>
      <c r="T19082">
        <v>47781</v>
      </c>
      <c r="U19082">
        <v>143343</v>
      </c>
      <c r="V19082">
        <v>1</v>
      </c>
      <c r="W19082" t="s">
        <v>66</v>
      </c>
      <c r="X19082" t="s">
        <v>18</v>
      </c>
      <c r="Y19082">
        <v>39</v>
      </c>
      <c r="Z19082">
        <v>4</v>
      </c>
      <c r="AA19082">
        <v>4</v>
      </c>
      <c r="AB19082">
        <v>80</v>
      </c>
      <c r="AC19082">
        <v>4</v>
      </c>
      <c r="AD19082">
        <v>13</v>
      </c>
      <c r="AE19082">
        <v>4</v>
      </c>
      <c r="AF19082">
        <v>2</v>
      </c>
      <c r="AG19082">
        <v>9</v>
      </c>
      <c r="AH19082">
        <v>6</v>
      </c>
      <c r="AI19082">
        <v>8</v>
      </c>
      <c r="AJ19082">
        <v>1</v>
      </c>
    </row>
    <row r="19083" spans="1:36" x14ac:dyDescent="0.3">
      <c r="A19083">
        <v>41</v>
      </c>
      <c r="B19083" t="s">
        <v>18</v>
      </c>
      <c r="C19083" t="s">
        <v>25</v>
      </c>
      <c r="D19083">
        <v>648</v>
      </c>
      <c r="E19083" t="s">
        <v>44</v>
      </c>
      <c r="F19083">
        <v>48</v>
      </c>
      <c r="G19083">
        <v>2</v>
      </c>
      <c r="H19083" t="s">
        <v>26</v>
      </c>
      <c r="I19083">
        <v>1</v>
      </c>
      <c r="J19083">
        <v>43662</v>
      </c>
      <c r="K19083">
        <v>4</v>
      </c>
      <c r="L19083" t="s">
        <v>28</v>
      </c>
      <c r="M19083">
        <v>33</v>
      </c>
      <c r="N19083">
        <v>1</v>
      </c>
      <c r="O19083">
        <v>4</v>
      </c>
      <c r="P19083" t="s">
        <v>47</v>
      </c>
      <c r="Q19083">
        <v>1</v>
      </c>
      <c r="R19083" t="s">
        <v>30</v>
      </c>
      <c r="S19083">
        <v>43662</v>
      </c>
      <c r="T19083">
        <v>35303</v>
      </c>
      <c r="U19083">
        <v>70606</v>
      </c>
      <c r="V19083">
        <v>7</v>
      </c>
      <c r="W19083" t="s">
        <v>66</v>
      </c>
      <c r="X19083" t="s">
        <v>31</v>
      </c>
      <c r="Y19083">
        <v>5</v>
      </c>
      <c r="Z19083">
        <v>3</v>
      </c>
      <c r="AA19083">
        <v>4</v>
      </c>
      <c r="AB19083">
        <v>80</v>
      </c>
      <c r="AC19083">
        <v>1</v>
      </c>
      <c r="AD19083">
        <v>23</v>
      </c>
      <c r="AE19083">
        <v>4</v>
      </c>
      <c r="AF19083">
        <v>3</v>
      </c>
      <c r="AG19083">
        <v>7</v>
      </c>
      <c r="AH19083">
        <v>4</v>
      </c>
      <c r="AI19083">
        <v>6</v>
      </c>
      <c r="AJ19083">
        <v>3</v>
      </c>
    </row>
    <row r="19084" spans="1:36" x14ac:dyDescent="0.3">
      <c r="A19084">
        <v>18</v>
      </c>
      <c r="B19084" t="s">
        <v>18</v>
      </c>
      <c r="C19084" t="s">
        <v>19</v>
      </c>
      <c r="D19084">
        <v>896</v>
      </c>
      <c r="E19084" t="s">
        <v>32</v>
      </c>
      <c r="F19084">
        <v>7</v>
      </c>
      <c r="G19084">
        <v>3</v>
      </c>
      <c r="H19084" t="s">
        <v>43</v>
      </c>
      <c r="I19084">
        <v>1</v>
      </c>
      <c r="J19084">
        <v>10852</v>
      </c>
      <c r="K19084">
        <v>2</v>
      </c>
      <c r="L19084" t="s">
        <v>22</v>
      </c>
      <c r="M19084">
        <v>100</v>
      </c>
      <c r="N19084">
        <v>3</v>
      </c>
      <c r="O19084">
        <v>5</v>
      </c>
      <c r="P19084" t="s">
        <v>46</v>
      </c>
      <c r="Q19084">
        <v>2</v>
      </c>
      <c r="R19084" t="s">
        <v>38</v>
      </c>
      <c r="S19084">
        <v>10852</v>
      </c>
      <c r="T19084">
        <v>1553</v>
      </c>
      <c r="U19084">
        <v>40378</v>
      </c>
      <c r="V19084">
        <v>0</v>
      </c>
      <c r="W19084" t="s">
        <v>66</v>
      </c>
      <c r="X19084" t="s">
        <v>18</v>
      </c>
      <c r="Y19084">
        <v>36</v>
      </c>
      <c r="Z19084">
        <v>2</v>
      </c>
      <c r="AA19084">
        <v>1</v>
      </c>
      <c r="AB19084">
        <v>80</v>
      </c>
      <c r="AC19084">
        <v>3</v>
      </c>
      <c r="AD19084">
        <v>29</v>
      </c>
      <c r="AE19084">
        <v>5</v>
      </c>
      <c r="AF19084">
        <v>2</v>
      </c>
      <c r="AG19084">
        <v>3</v>
      </c>
      <c r="AH19084">
        <v>2</v>
      </c>
      <c r="AI19084">
        <v>2</v>
      </c>
      <c r="AJ19084">
        <v>2</v>
      </c>
    </row>
    <row r="19085" spans="1:36" x14ac:dyDescent="0.3">
      <c r="A19085">
        <v>39</v>
      </c>
      <c r="B19085" t="s">
        <v>18</v>
      </c>
      <c r="C19085" t="s">
        <v>19</v>
      </c>
      <c r="D19085">
        <v>532</v>
      </c>
      <c r="E19085" t="s">
        <v>44</v>
      </c>
      <c r="F19085">
        <v>20</v>
      </c>
      <c r="G19085">
        <v>5</v>
      </c>
      <c r="H19085" t="s">
        <v>33</v>
      </c>
      <c r="I19085">
        <v>1</v>
      </c>
      <c r="J19085">
        <v>43667</v>
      </c>
      <c r="K19085">
        <v>2</v>
      </c>
      <c r="L19085" t="s">
        <v>22</v>
      </c>
      <c r="M19085">
        <v>51</v>
      </c>
      <c r="N19085">
        <v>3</v>
      </c>
      <c r="O19085">
        <v>4</v>
      </c>
      <c r="P19085" t="s">
        <v>23</v>
      </c>
      <c r="Q19085">
        <v>2</v>
      </c>
      <c r="R19085" t="s">
        <v>30</v>
      </c>
      <c r="S19085">
        <v>43667</v>
      </c>
      <c r="T19085">
        <v>13397</v>
      </c>
      <c r="U19085">
        <v>174161</v>
      </c>
      <c r="V19085">
        <v>2</v>
      </c>
      <c r="W19085" t="s">
        <v>66</v>
      </c>
      <c r="X19085" t="s">
        <v>18</v>
      </c>
      <c r="Y19085">
        <v>22</v>
      </c>
      <c r="Z19085">
        <v>1</v>
      </c>
      <c r="AA19085">
        <v>2</v>
      </c>
      <c r="AB19085">
        <v>80</v>
      </c>
      <c r="AC19085">
        <v>1</v>
      </c>
      <c r="AD19085">
        <v>14</v>
      </c>
      <c r="AE19085">
        <v>6</v>
      </c>
      <c r="AF19085">
        <v>4</v>
      </c>
      <c r="AG19085">
        <v>8</v>
      </c>
      <c r="AH19085">
        <v>5</v>
      </c>
      <c r="AI19085">
        <v>1</v>
      </c>
      <c r="AJ19085">
        <v>2</v>
      </c>
    </row>
    <row r="19086" spans="1:36" x14ac:dyDescent="0.3">
      <c r="A19086">
        <v>51</v>
      </c>
      <c r="B19086" t="s">
        <v>18</v>
      </c>
      <c r="C19086" t="s">
        <v>19</v>
      </c>
      <c r="D19086">
        <v>987</v>
      </c>
      <c r="E19086" t="s">
        <v>35</v>
      </c>
      <c r="F19086">
        <v>22</v>
      </c>
      <c r="G19086">
        <v>3</v>
      </c>
      <c r="H19086" t="s">
        <v>26</v>
      </c>
      <c r="I19086">
        <v>1</v>
      </c>
      <c r="J19086">
        <v>43670</v>
      </c>
      <c r="K19086">
        <v>4</v>
      </c>
      <c r="L19086" t="s">
        <v>22</v>
      </c>
      <c r="M19086">
        <v>32</v>
      </c>
      <c r="N19086">
        <v>3</v>
      </c>
      <c r="O19086">
        <v>2</v>
      </c>
      <c r="P19086" t="s">
        <v>46</v>
      </c>
      <c r="Q19086">
        <v>4</v>
      </c>
      <c r="R19086" t="s">
        <v>38</v>
      </c>
      <c r="S19086">
        <v>43670</v>
      </c>
      <c r="T19086">
        <v>49216</v>
      </c>
      <c r="U19086">
        <v>295296</v>
      </c>
      <c r="V19086">
        <v>8</v>
      </c>
      <c r="W19086" t="s">
        <v>66</v>
      </c>
      <c r="X19086" t="s">
        <v>31</v>
      </c>
      <c r="Y19086">
        <v>32</v>
      </c>
      <c r="Z19086">
        <v>3</v>
      </c>
      <c r="AA19086">
        <v>4</v>
      </c>
      <c r="AB19086">
        <v>80</v>
      </c>
      <c r="AC19086">
        <v>1</v>
      </c>
      <c r="AD19086">
        <v>10</v>
      </c>
      <c r="AE19086">
        <v>1</v>
      </c>
      <c r="AF19086">
        <v>4</v>
      </c>
      <c r="AG19086">
        <v>6</v>
      </c>
      <c r="AH19086">
        <v>6</v>
      </c>
      <c r="AI19086">
        <v>4</v>
      </c>
      <c r="AJ19086">
        <v>3</v>
      </c>
    </row>
    <row r="19087" spans="1:36" x14ac:dyDescent="0.3">
      <c r="A19087">
        <v>19</v>
      </c>
      <c r="B19087" t="s">
        <v>31</v>
      </c>
      <c r="C19087" t="s">
        <v>19</v>
      </c>
      <c r="D19087">
        <v>1116</v>
      </c>
      <c r="E19087" t="s">
        <v>35</v>
      </c>
      <c r="F19087">
        <v>15</v>
      </c>
      <c r="G19087">
        <v>3</v>
      </c>
      <c r="H19087" t="s">
        <v>33</v>
      </c>
      <c r="I19087">
        <v>1</v>
      </c>
      <c r="J19087">
        <v>10854</v>
      </c>
      <c r="K19087">
        <v>3</v>
      </c>
      <c r="L19087" t="s">
        <v>28</v>
      </c>
      <c r="M19087">
        <v>58</v>
      </c>
      <c r="N19087">
        <v>2</v>
      </c>
      <c r="O19087">
        <v>4</v>
      </c>
      <c r="P19087" t="s">
        <v>41</v>
      </c>
      <c r="Q19087">
        <v>2</v>
      </c>
      <c r="R19087" t="s">
        <v>30</v>
      </c>
      <c r="S19087">
        <v>10854</v>
      </c>
      <c r="T19087">
        <v>45004</v>
      </c>
      <c r="U19087">
        <v>1035092</v>
      </c>
      <c r="V19087">
        <v>1</v>
      </c>
      <c r="W19087" t="s">
        <v>66</v>
      </c>
      <c r="X19087" t="s">
        <v>18</v>
      </c>
      <c r="Y19087">
        <v>11</v>
      </c>
      <c r="Z19087">
        <v>2</v>
      </c>
      <c r="AA19087">
        <v>2</v>
      </c>
      <c r="AB19087">
        <v>80</v>
      </c>
      <c r="AC19087">
        <v>3</v>
      </c>
      <c r="AD19087">
        <v>27</v>
      </c>
      <c r="AE19087">
        <v>1</v>
      </c>
      <c r="AF19087">
        <v>4</v>
      </c>
      <c r="AG19087">
        <v>19</v>
      </c>
      <c r="AH19087">
        <v>13</v>
      </c>
      <c r="AI19087">
        <v>5</v>
      </c>
      <c r="AJ19087">
        <v>3</v>
      </c>
    </row>
    <row r="19088" spans="1:36" x14ac:dyDescent="0.3">
      <c r="A19088">
        <v>37</v>
      </c>
      <c r="B19088" t="s">
        <v>18</v>
      </c>
      <c r="C19088" t="s">
        <v>42</v>
      </c>
      <c r="D19088">
        <v>954</v>
      </c>
      <c r="E19088" t="s">
        <v>26</v>
      </c>
      <c r="F19088">
        <v>11</v>
      </c>
      <c r="G19088">
        <v>1</v>
      </c>
      <c r="H19088" t="s">
        <v>27</v>
      </c>
      <c r="I19088">
        <v>1</v>
      </c>
      <c r="J19088">
        <v>43679</v>
      </c>
      <c r="K19088">
        <v>3</v>
      </c>
      <c r="L19088" t="s">
        <v>22</v>
      </c>
      <c r="M19088">
        <v>33</v>
      </c>
      <c r="N19088">
        <v>4</v>
      </c>
      <c r="O19088">
        <v>1</v>
      </c>
      <c r="P19088" t="s">
        <v>40</v>
      </c>
      <c r="Q19088">
        <v>2</v>
      </c>
      <c r="R19088" t="s">
        <v>24</v>
      </c>
      <c r="S19088">
        <v>43679</v>
      </c>
      <c r="T19088">
        <v>33024</v>
      </c>
      <c r="U19088">
        <v>363264</v>
      </c>
      <c r="V19088">
        <v>3</v>
      </c>
      <c r="W19088" t="s">
        <v>66</v>
      </c>
      <c r="X19088" t="s">
        <v>18</v>
      </c>
      <c r="Y19088">
        <v>45</v>
      </c>
      <c r="Z19088">
        <v>3</v>
      </c>
      <c r="AA19088">
        <v>3</v>
      </c>
      <c r="AB19088">
        <v>80</v>
      </c>
      <c r="AC19088">
        <v>1</v>
      </c>
      <c r="AD19088">
        <v>37</v>
      </c>
      <c r="AE19088">
        <v>3</v>
      </c>
      <c r="AF19088">
        <v>1</v>
      </c>
      <c r="AG19088">
        <v>32</v>
      </c>
      <c r="AH19088">
        <v>15</v>
      </c>
      <c r="AI19088">
        <v>6</v>
      </c>
      <c r="AJ19088">
        <v>29</v>
      </c>
    </row>
    <row r="19089" spans="1:36" x14ac:dyDescent="0.3">
      <c r="A19089">
        <v>31</v>
      </c>
      <c r="B19089" t="s">
        <v>18</v>
      </c>
      <c r="C19089" t="s">
        <v>19</v>
      </c>
      <c r="D19089">
        <v>939</v>
      </c>
      <c r="E19089" t="s">
        <v>26</v>
      </c>
      <c r="F19089">
        <v>6</v>
      </c>
      <c r="G19089">
        <v>2</v>
      </c>
      <c r="H19089" t="s">
        <v>27</v>
      </c>
      <c r="I19089">
        <v>1</v>
      </c>
      <c r="J19089">
        <v>43682</v>
      </c>
      <c r="K19089">
        <v>3</v>
      </c>
      <c r="L19089" t="s">
        <v>28</v>
      </c>
      <c r="M19089">
        <v>188</v>
      </c>
      <c r="N19089">
        <v>4</v>
      </c>
      <c r="O19089">
        <v>2</v>
      </c>
      <c r="P19089" t="s">
        <v>40</v>
      </c>
      <c r="Q19089">
        <v>2</v>
      </c>
      <c r="R19089" t="s">
        <v>24</v>
      </c>
      <c r="S19089">
        <v>43682</v>
      </c>
      <c r="T19089">
        <v>27641</v>
      </c>
      <c r="U19089">
        <v>304051</v>
      </c>
      <c r="V19089">
        <v>0</v>
      </c>
      <c r="W19089" t="s">
        <v>66</v>
      </c>
      <c r="X19089" t="s">
        <v>18</v>
      </c>
      <c r="Y19089">
        <v>25</v>
      </c>
      <c r="Z19089">
        <v>4</v>
      </c>
      <c r="AA19089">
        <v>1</v>
      </c>
      <c r="AB19089">
        <v>80</v>
      </c>
      <c r="AC19089">
        <v>1</v>
      </c>
      <c r="AD19089">
        <v>36</v>
      </c>
      <c r="AE19089">
        <v>1</v>
      </c>
      <c r="AF19089">
        <v>1</v>
      </c>
      <c r="AG19089">
        <v>4</v>
      </c>
      <c r="AH19089">
        <v>1</v>
      </c>
      <c r="AI19089">
        <v>1</v>
      </c>
      <c r="AJ19089">
        <v>4</v>
      </c>
    </row>
    <row r="19090" spans="1:36" x14ac:dyDescent="0.3">
      <c r="A19090">
        <v>31</v>
      </c>
      <c r="B19090" t="s">
        <v>31</v>
      </c>
      <c r="C19090" t="s">
        <v>42</v>
      </c>
      <c r="D19090">
        <v>572</v>
      </c>
      <c r="E19090" t="s">
        <v>35</v>
      </c>
      <c r="F19090">
        <v>27</v>
      </c>
      <c r="G19090">
        <v>3</v>
      </c>
      <c r="H19090" t="s">
        <v>27</v>
      </c>
      <c r="I19090">
        <v>1</v>
      </c>
      <c r="J19090">
        <v>43695</v>
      </c>
      <c r="K19090">
        <v>1</v>
      </c>
      <c r="L19090" t="s">
        <v>28</v>
      </c>
      <c r="M19090">
        <v>182</v>
      </c>
      <c r="N19090">
        <v>3</v>
      </c>
      <c r="O19090">
        <v>3</v>
      </c>
      <c r="P19090" t="s">
        <v>41</v>
      </c>
      <c r="Q19090">
        <v>3</v>
      </c>
      <c r="R19090" t="s">
        <v>24</v>
      </c>
      <c r="S19090">
        <v>43695</v>
      </c>
      <c r="T19090">
        <v>17320</v>
      </c>
      <c r="U19090">
        <v>467640</v>
      </c>
      <c r="V19090">
        <v>8</v>
      </c>
      <c r="W19090" t="s">
        <v>66</v>
      </c>
      <c r="X19090" t="s">
        <v>31</v>
      </c>
      <c r="Y19090">
        <v>0</v>
      </c>
      <c r="Z19090">
        <v>3</v>
      </c>
      <c r="AA19090">
        <v>3</v>
      </c>
      <c r="AB19090">
        <v>80</v>
      </c>
      <c r="AC19090">
        <v>1</v>
      </c>
      <c r="AD19090">
        <v>25</v>
      </c>
      <c r="AE19090">
        <v>1</v>
      </c>
      <c r="AF19090">
        <v>2</v>
      </c>
      <c r="AG19090">
        <v>10</v>
      </c>
      <c r="AH19090">
        <v>10</v>
      </c>
      <c r="AI19090">
        <v>8</v>
      </c>
      <c r="AJ19090">
        <v>3</v>
      </c>
    </row>
    <row r="19091" spans="1:36" x14ac:dyDescent="0.3">
      <c r="A19091">
        <v>45</v>
      </c>
      <c r="B19091" t="s">
        <v>31</v>
      </c>
      <c r="C19091" t="s">
        <v>19</v>
      </c>
      <c r="D19091">
        <v>1427</v>
      </c>
      <c r="E19091" t="s">
        <v>26</v>
      </c>
      <c r="F19091">
        <v>24</v>
      </c>
      <c r="G19091">
        <v>1</v>
      </c>
      <c r="H19091" t="s">
        <v>26</v>
      </c>
      <c r="I19091">
        <v>1</v>
      </c>
      <c r="J19091">
        <v>10857</v>
      </c>
      <c r="K19091">
        <v>2</v>
      </c>
      <c r="L19091" t="s">
        <v>22</v>
      </c>
      <c r="M19091">
        <v>85</v>
      </c>
      <c r="N19091">
        <v>1</v>
      </c>
      <c r="O19091">
        <v>1</v>
      </c>
      <c r="P19091" t="s">
        <v>47</v>
      </c>
      <c r="Q19091">
        <v>1</v>
      </c>
      <c r="R19091" t="s">
        <v>24</v>
      </c>
      <c r="S19091">
        <v>10857</v>
      </c>
      <c r="T19091">
        <v>21967</v>
      </c>
      <c r="U19091">
        <v>615076</v>
      </c>
      <c r="V19091">
        <v>2</v>
      </c>
      <c r="W19091" t="s">
        <v>66</v>
      </c>
      <c r="X19091" t="s">
        <v>18</v>
      </c>
      <c r="Y19091">
        <v>13</v>
      </c>
      <c r="Z19091">
        <v>2</v>
      </c>
      <c r="AA19091">
        <v>4</v>
      </c>
      <c r="AB19091">
        <v>80</v>
      </c>
      <c r="AC19091">
        <v>3</v>
      </c>
      <c r="AD19091">
        <v>18</v>
      </c>
      <c r="AE19091">
        <v>2</v>
      </c>
      <c r="AF19091">
        <v>4</v>
      </c>
      <c r="AG19091">
        <v>2</v>
      </c>
      <c r="AH19091">
        <v>2</v>
      </c>
      <c r="AI19091">
        <v>1</v>
      </c>
      <c r="AJ19091">
        <v>2</v>
      </c>
    </row>
    <row r="19092" spans="1:36" x14ac:dyDescent="0.3">
      <c r="A19092">
        <v>58</v>
      </c>
      <c r="B19092" t="s">
        <v>31</v>
      </c>
      <c r="C19092" t="s">
        <v>42</v>
      </c>
      <c r="D19092">
        <v>676</v>
      </c>
      <c r="E19092" t="s">
        <v>20</v>
      </c>
      <c r="F19092">
        <v>11</v>
      </c>
      <c r="G19092">
        <v>3</v>
      </c>
      <c r="H19092" t="s">
        <v>26</v>
      </c>
      <c r="I19092">
        <v>1</v>
      </c>
      <c r="J19092">
        <v>43702</v>
      </c>
      <c r="K19092">
        <v>4</v>
      </c>
      <c r="L19092" t="s">
        <v>22</v>
      </c>
      <c r="M19092">
        <v>38</v>
      </c>
      <c r="N19092">
        <v>2</v>
      </c>
      <c r="O19092">
        <v>4</v>
      </c>
      <c r="P19092" t="s">
        <v>23</v>
      </c>
      <c r="Q19092">
        <v>4</v>
      </c>
      <c r="R19092" t="s">
        <v>38</v>
      </c>
      <c r="S19092">
        <v>43702</v>
      </c>
      <c r="T19092">
        <v>16993</v>
      </c>
      <c r="U19092">
        <v>407832</v>
      </c>
      <c r="V19092">
        <v>1</v>
      </c>
      <c r="W19092" t="s">
        <v>66</v>
      </c>
      <c r="X19092" t="s">
        <v>18</v>
      </c>
      <c r="Y19092">
        <v>4</v>
      </c>
      <c r="Z19092">
        <v>3</v>
      </c>
      <c r="AA19092">
        <v>1</v>
      </c>
      <c r="AB19092">
        <v>80</v>
      </c>
      <c r="AC19092">
        <v>1</v>
      </c>
      <c r="AD19092">
        <v>1</v>
      </c>
      <c r="AE19092">
        <v>1</v>
      </c>
      <c r="AF19092">
        <v>3</v>
      </c>
      <c r="AG19092">
        <v>1</v>
      </c>
      <c r="AH19092">
        <v>1</v>
      </c>
      <c r="AI19092">
        <v>1</v>
      </c>
      <c r="AJ19092">
        <v>1</v>
      </c>
    </row>
    <row r="19093" spans="1:36" x14ac:dyDescent="0.3">
      <c r="A19093">
        <v>21</v>
      </c>
      <c r="B19093" t="s">
        <v>31</v>
      </c>
      <c r="C19093" t="s">
        <v>25</v>
      </c>
      <c r="D19093">
        <v>834</v>
      </c>
      <c r="E19093" t="s">
        <v>35</v>
      </c>
      <c r="F19093">
        <v>42</v>
      </c>
      <c r="G19093">
        <v>5</v>
      </c>
      <c r="H19093" t="s">
        <v>27</v>
      </c>
      <c r="I19093">
        <v>1</v>
      </c>
      <c r="J19093">
        <v>10858</v>
      </c>
      <c r="K19093">
        <v>4</v>
      </c>
      <c r="L19093" t="s">
        <v>28</v>
      </c>
      <c r="M19093">
        <v>193</v>
      </c>
      <c r="N19093">
        <v>3</v>
      </c>
      <c r="O19093">
        <v>3</v>
      </c>
      <c r="P19093" t="s">
        <v>29</v>
      </c>
      <c r="Q19093">
        <v>4</v>
      </c>
      <c r="R19093" t="s">
        <v>30</v>
      </c>
      <c r="S19093">
        <v>10858</v>
      </c>
      <c r="T19093">
        <v>30027</v>
      </c>
      <c r="U19093">
        <v>510459</v>
      </c>
      <c r="V19093">
        <v>8</v>
      </c>
      <c r="W19093" t="s">
        <v>66</v>
      </c>
      <c r="X19093" t="s">
        <v>18</v>
      </c>
      <c r="Y19093">
        <v>49</v>
      </c>
      <c r="Z19093">
        <v>1</v>
      </c>
      <c r="AA19093">
        <v>4</v>
      </c>
      <c r="AB19093">
        <v>80</v>
      </c>
      <c r="AC19093">
        <v>2</v>
      </c>
      <c r="AD19093">
        <v>26</v>
      </c>
      <c r="AE19093">
        <v>3</v>
      </c>
      <c r="AF19093">
        <v>4</v>
      </c>
      <c r="AG19093">
        <v>13</v>
      </c>
      <c r="AH19093">
        <v>6</v>
      </c>
      <c r="AI19093">
        <v>11</v>
      </c>
      <c r="AJ19093">
        <v>13</v>
      </c>
    </row>
    <row r="19094" spans="1:36" x14ac:dyDescent="0.3">
      <c r="A19094">
        <v>42</v>
      </c>
      <c r="B19094" t="s">
        <v>18</v>
      </c>
      <c r="C19094" t="s">
        <v>25</v>
      </c>
      <c r="D19094">
        <v>512</v>
      </c>
      <c r="E19094" t="s">
        <v>35</v>
      </c>
      <c r="F19094">
        <v>18</v>
      </c>
      <c r="G19094">
        <v>1</v>
      </c>
      <c r="H19094" t="s">
        <v>43</v>
      </c>
      <c r="I19094">
        <v>1</v>
      </c>
      <c r="J19094">
        <v>43707</v>
      </c>
      <c r="K19094">
        <v>4</v>
      </c>
      <c r="L19094" t="s">
        <v>28</v>
      </c>
      <c r="M19094">
        <v>157</v>
      </c>
      <c r="N19094">
        <v>2</v>
      </c>
      <c r="O19094">
        <v>3</v>
      </c>
      <c r="P19094" t="s">
        <v>23</v>
      </c>
      <c r="Q19094">
        <v>3</v>
      </c>
      <c r="R19094" t="s">
        <v>24</v>
      </c>
      <c r="S19094">
        <v>43707</v>
      </c>
      <c r="T19094">
        <v>23357</v>
      </c>
      <c r="U19094">
        <v>280284</v>
      </c>
      <c r="V19094">
        <v>2</v>
      </c>
      <c r="W19094" t="s">
        <v>66</v>
      </c>
      <c r="X19094" t="s">
        <v>18</v>
      </c>
      <c r="Y19094">
        <v>36</v>
      </c>
      <c r="Z19094">
        <v>1</v>
      </c>
      <c r="AA19094">
        <v>1</v>
      </c>
      <c r="AB19094">
        <v>80</v>
      </c>
      <c r="AC19094">
        <v>1</v>
      </c>
      <c r="AD19094">
        <v>38</v>
      </c>
      <c r="AE19094">
        <v>2</v>
      </c>
      <c r="AF19094">
        <v>1</v>
      </c>
      <c r="AG19094">
        <v>21</v>
      </c>
      <c r="AH19094">
        <v>16</v>
      </c>
      <c r="AI19094">
        <v>6</v>
      </c>
      <c r="AJ19094">
        <v>14</v>
      </c>
    </row>
    <row r="19095" spans="1:36" x14ac:dyDescent="0.3">
      <c r="A19095">
        <v>28</v>
      </c>
      <c r="B19095" t="s">
        <v>18</v>
      </c>
      <c r="C19095" t="s">
        <v>42</v>
      </c>
      <c r="D19095">
        <v>275</v>
      </c>
      <c r="E19095" t="s">
        <v>39</v>
      </c>
      <c r="F19095">
        <v>19</v>
      </c>
      <c r="G19095">
        <v>5</v>
      </c>
      <c r="H19095" t="s">
        <v>36</v>
      </c>
      <c r="I19095">
        <v>1</v>
      </c>
      <c r="J19095">
        <v>43716</v>
      </c>
      <c r="K19095">
        <v>2</v>
      </c>
      <c r="L19095" t="s">
        <v>28</v>
      </c>
      <c r="M19095">
        <v>191</v>
      </c>
      <c r="N19095">
        <v>2</v>
      </c>
      <c r="O19095">
        <v>4</v>
      </c>
      <c r="P19095" t="s">
        <v>34</v>
      </c>
      <c r="Q19095">
        <v>2</v>
      </c>
      <c r="R19095" t="s">
        <v>38</v>
      </c>
      <c r="S19095">
        <v>43716</v>
      </c>
      <c r="T19095">
        <v>46899</v>
      </c>
      <c r="U19095">
        <v>1219374</v>
      </c>
      <c r="V19095">
        <v>8</v>
      </c>
      <c r="W19095" t="s">
        <v>66</v>
      </c>
      <c r="X19095" t="s">
        <v>31</v>
      </c>
      <c r="Y19095">
        <v>10</v>
      </c>
      <c r="Z19095">
        <v>3</v>
      </c>
      <c r="AA19095">
        <v>4</v>
      </c>
      <c r="AB19095">
        <v>80</v>
      </c>
      <c r="AC19095">
        <v>1</v>
      </c>
      <c r="AD19095">
        <v>11</v>
      </c>
      <c r="AE19095">
        <v>3</v>
      </c>
      <c r="AF19095">
        <v>3</v>
      </c>
      <c r="AG19095">
        <v>3</v>
      </c>
      <c r="AH19095">
        <v>2</v>
      </c>
      <c r="AI19095">
        <v>1</v>
      </c>
      <c r="AJ19095">
        <v>3</v>
      </c>
    </row>
    <row r="19096" spans="1:36" x14ac:dyDescent="0.3">
      <c r="A19096">
        <v>39</v>
      </c>
      <c r="B19096" t="s">
        <v>31</v>
      </c>
      <c r="C19096" t="s">
        <v>25</v>
      </c>
      <c r="D19096">
        <v>1330</v>
      </c>
      <c r="E19096" t="s">
        <v>32</v>
      </c>
      <c r="F19096">
        <v>19</v>
      </c>
      <c r="G19096">
        <v>2</v>
      </c>
      <c r="H19096" t="s">
        <v>36</v>
      </c>
      <c r="I19096">
        <v>1</v>
      </c>
      <c r="J19096">
        <v>10860</v>
      </c>
      <c r="K19096">
        <v>3</v>
      </c>
      <c r="L19096" t="s">
        <v>28</v>
      </c>
      <c r="M19096">
        <v>109</v>
      </c>
      <c r="N19096">
        <v>1</v>
      </c>
      <c r="O19096">
        <v>4</v>
      </c>
      <c r="P19096" t="s">
        <v>47</v>
      </c>
      <c r="Q19096">
        <v>3</v>
      </c>
      <c r="R19096" t="s">
        <v>24</v>
      </c>
      <c r="S19096">
        <v>10860</v>
      </c>
      <c r="T19096">
        <v>7505</v>
      </c>
      <c r="U19096">
        <v>82555</v>
      </c>
      <c r="V19096">
        <v>4</v>
      </c>
      <c r="W19096" t="s">
        <v>66</v>
      </c>
      <c r="X19096" t="s">
        <v>31</v>
      </c>
      <c r="Y19096">
        <v>30</v>
      </c>
      <c r="Z19096">
        <v>1</v>
      </c>
      <c r="AA19096">
        <v>1</v>
      </c>
      <c r="AB19096">
        <v>80</v>
      </c>
      <c r="AC19096">
        <v>3</v>
      </c>
      <c r="AD19096">
        <v>27</v>
      </c>
      <c r="AE19096">
        <v>1</v>
      </c>
      <c r="AF19096">
        <v>2</v>
      </c>
      <c r="AG19096">
        <v>25</v>
      </c>
      <c r="AH19096">
        <v>14</v>
      </c>
      <c r="AI19096">
        <v>8</v>
      </c>
      <c r="AJ19096">
        <v>15</v>
      </c>
    </row>
    <row r="19097" spans="1:36" x14ac:dyDescent="0.3">
      <c r="A19097">
        <v>37</v>
      </c>
      <c r="B19097" t="s">
        <v>18</v>
      </c>
      <c r="C19097" t="s">
        <v>42</v>
      </c>
      <c r="D19097">
        <v>876</v>
      </c>
      <c r="E19097" t="s">
        <v>44</v>
      </c>
      <c r="F19097">
        <v>27</v>
      </c>
      <c r="G19097">
        <v>1</v>
      </c>
      <c r="H19097" t="s">
        <v>21</v>
      </c>
      <c r="I19097">
        <v>1</v>
      </c>
      <c r="J19097">
        <v>43719</v>
      </c>
      <c r="K19097">
        <v>3</v>
      </c>
      <c r="L19097" t="s">
        <v>28</v>
      </c>
      <c r="M19097">
        <v>36</v>
      </c>
      <c r="N19097">
        <v>4</v>
      </c>
      <c r="O19097">
        <v>2</v>
      </c>
      <c r="P19097" t="s">
        <v>34</v>
      </c>
      <c r="Q19097">
        <v>2</v>
      </c>
      <c r="R19097" t="s">
        <v>24</v>
      </c>
      <c r="S19097">
        <v>43719</v>
      </c>
      <c r="T19097">
        <v>42062</v>
      </c>
      <c r="U19097">
        <v>1093612</v>
      </c>
      <c r="V19097">
        <v>2</v>
      </c>
      <c r="W19097" t="s">
        <v>66</v>
      </c>
      <c r="X19097" t="s">
        <v>18</v>
      </c>
      <c r="Y19097">
        <v>26</v>
      </c>
      <c r="Z19097">
        <v>2</v>
      </c>
      <c r="AA19097">
        <v>1</v>
      </c>
      <c r="AB19097">
        <v>80</v>
      </c>
      <c r="AC19097">
        <v>1</v>
      </c>
      <c r="AD19097">
        <v>9</v>
      </c>
      <c r="AE19097">
        <v>5</v>
      </c>
      <c r="AF19097">
        <v>2</v>
      </c>
      <c r="AG19097">
        <v>3</v>
      </c>
      <c r="AH19097">
        <v>1</v>
      </c>
      <c r="AI19097">
        <v>2</v>
      </c>
      <c r="AJ19097">
        <v>2</v>
      </c>
    </row>
    <row r="19098" spans="1:36" x14ac:dyDescent="0.3">
      <c r="A19098">
        <v>40</v>
      </c>
      <c r="B19098" t="s">
        <v>31</v>
      </c>
      <c r="C19098" t="s">
        <v>19</v>
      </c>
      <c r="D19098">
        <v>378</v>
      </c>
      <c r="E19098" t="s">
        <v>44</v>
      </c>
      <c r="F19098">
        <v>42</v>
      </c>
      <c r="G19098">
        <v>5</v>
      </c>
      <c r="H19098" t="s">
        <v>26</v>
      </c>
      <c r="I19098">
        <v>1</v>
      </c>
      <c r="J19098">
        <v>10861</v>
      </c>
      <c r="K19098">
        <v>3</v>
      </c>
      <c r="L19098" t="s">
        <v>28</v>
      </c>
      <c r="M19098">
        <v>37</v>
      </c>
      <c r="N19098">
        <v>4</v>
      </c>
      <c r="O19098">
        <v>5</v>
      </c>
      <c r="P19098" t="s">
        <v>47</v>
      </c>
      <c r="Q19098">
        <v>4</v>
      </c>
      <c r="R19098" t="s">
        <v>24</v>
      </c>
      <c r="S19098">
        <v>10861</v>
      </c>
      <c r="T19098">
        <v>38101</v>
      </c>
      <c r="U19098">
        <v>457212</v>
      </c>
      <c r="V19098">
        <v>4</v>
      </c>
      <c r="W19098" t="s">
        <v>66</v>
      </c>
      <c r="X19098" t="s">
        <v>18</v>
      </c>
      <c r="Y19098">
        <v>26</v>
      </c>
      <c r="Z19098">
        <v>4</v>
      </c>
      <c r="AA19098">
        <v>2</v>
      </c>
      <c r="AB19098">
        <v>80</v>
      </c>
      <c r="AC19098">
        <v>2</v>
      </c>
      <c r="AD19098">
        <v>23</v>
      </c>
      <c r="AE19098">
        <v>4</v>
      </c>
      <c r="AF19098">
        <v>4</v>
      </c>
      <c r="AG19098">
        <v>18</v>
      </c>
      <c r="AH19098">
        <v>6</v>
      </c>
      <c r="AI19098">
        <v>2</v>
      </c>
      <c r="AJ19098">
        <v>7</v>
      </c>
    </row>
    <row r="19099" spans="1:36" x14ac:dyDescent="0.3">
      <c r="A19099">
        <v>48</v>
      </c>
      <c r="B19099" t="s">
        <v>31</v>
      </c>
      <c r="C19099" t="s">
        <v>19</v>
      </c>
      <c r="D19099">
        <v>1317</v>
      </c>
      <c r="E19099" t="s">
        <v>26</v>
      </c>
      <c r="F19099">
        <v>20</v>
      </c>
      <c r="G19099">
        <v>1</v>
      </c>
      <c r="H19099" t="s">
        <v>33</v>
      </c>
      <c r="I19099">
        <v>1</v>
      </c>
      <c r="J19099">
        <v>43724</v>
      </c>
      <c r="K19099">
        <v>2</v>
      </c>
      <c r="L19099" t="s">
        <v>22</v>
      </c>
      <c r="M19099">
        <v>54</v>
      </c>
      <c r="N19099">
        <v>2</v>
      </c>
      <c r="O19099">
        <v>5</v>
      </c>
      <c r="P19099" t="s">
        <v>26</v>
      </c>
      <c r="Q19099">
        <v>4</v>
      </c>
      <c r="R19099" t="s">
        <v>24</v>
      </c>
      <c r="S19099">
        <v>43724</v>
      </c>
      <c r="T19099">
        <v>3849</v>
      </c>
      <c r="U19099">
        <v>84678</v>
      </c>
      <c r="V19099">
        <v>8</v>
      </c>
      <c r="W19099" t="s">
        <v>66</v>
      </c>
      <c r="X19099" t="s">
        <v>31</v>
      </c>
      <c r="Y19099">
        <v>22</v>
      </c>
      <c r="Z19099">
        <v>4</v>
      </c>
      <c r="AA19099">
        <v>3</v>
      </c>
      <c r="AB19099">
        <v>80</v>
      </c>
      <c r="AC19099">
        <v>1</v>
      </c>
      <c r="AD19099">
        <v>27</v>
      </c>
      <c r="AE19099">
        <v>6</v>
      </c>
      <c r="AF19099">
        <v>1</v>
      </c>
      <c r="AG19099">
        <v>9</v>
      </c>
      <c r="AH19099">
        <v>6</v>
      </c>
      <c r="AI19099">
        <v>4</v>
      </c>
      <c r="AJ19099">
        <v>5</v>
      </c>
    </row>
    <row r="19100" spans="1:36" x14ac:dyDescent="0.3">
      <c r="A19100">
        <v>47</v>
      </c>
      <c r="B19100" t="s">
        <v>18</v>
      </c>
      <c r="C19100" t="s">
        <v>19</v>
      </c>
      <c r="D19100">
        <v>1289</v>
      </c>
      <c r="E19100" t="s">
        <v>39</v>
      </c>
      <c r="F19100">
        <v>21</v>
      </c>
      <c r="G19100">
        <v>4</v>
      </c>
      <c r="H19100" t="s">
        <v>43</v>
      </c>
      <c r="I19100">
        <v>1</v>
      </c>
      <c r="J19100">
        <v>10862</v>
      </c>
      <c r="K19100">
        <v>4</v>
      </c>
      <c r="L19100" t="s">
        <v>22</v>
      </c>
      <c r="M19100">
        <v>153</v>
      </c>
      <c r="N19100">
        <v>1</v>
      </c>
      <c r="O19100">
        <v>4</v>
      </c>
      <c r="P19100" t="s">
        <v>47</v>
      </c>
      <c r="Q19100">
        <v>1</v>
      </c>
      <c r="R19100" t="s">
        <v>38</v>
      </c>
      <c r="S19100">
        <v>10862</v>
      </c>
      <c r="T19100">
        <v>23852</v>
      </c>
      <c r="U19100">
        <v>453188</v>
      </c>
      <c r="V19100">
        <v>3</v>
      </c>
      <c r="W19100" t="s">
        <v>66</v>
      </c>
      <c r="X19100" t="s">
        <v>18</v>
      </c>
      <c r="Y19100">
        <v>7</v>
      </c>
      <c r="Z19100">
        <v>4</v>
      </c>
      <c r="AA19100">
        <v>2</v>
      </c>
      <c r="AB19100">
        <v>80</v>
      </c>
      <c r="AC19100">
        <v>4</v>
      </c>
      <c r="AD19100">
        <v>18</v>
      </c>
      <c r="AE19100">
        <v>2</v>
      </c>
      <c r="AF19100">
        <v>2</v>
      </c>
      <c r="AG19100">
        <v>5</v>
      </c>
      <c r="AH19100">
        <v>1</v>
      </c>
      <c r="AI19100">
        <v>2</v>
      </c>
      <c r="AJ19100">
        <v>3</v>
      </c>
    </row>
    <row r="19101" spans="1:36" x14ac:dyDescent="0.3">
      <c r="A19101">
        <v>18</v>
      </c>
      <c r="B19101" t="s">
        <v>18</v>
      </c>
      <c r="C19101" t="s">
        <v>19</v>
      </c>
      <c r="D19101">
        <v>566</v>
      </c>
      <c r="E19101" t="s">
        <v>44</v>
      </c>
      <c r="F19101">
        <v>39</v>
      </c>
      <c r="G19101">
        <v>3</v>
      </c>
      <c r="H19101" t="s">
        <v>36</v>
      </c>
      <c r="I19101">
        <v>1</v>
      </c>
      <c r="J19101">
        <v>43734</v>
      </c>
      <c r="K19101">
        <v>2</v>
      </c>
      <c r="L19101" t="s">
        <v>22</v>
      </c>
      <c r="M19101">
        <v>112</v>
      </c>
      <c r="N19101">
        <v>1</v>
      </c>
      <c r="O19101">
        <v>1</v>
      </c>
      <c r="P19101" t="s">
        <v>45</v>
      </c>
      <c r="Q19101">
        <v>1</v>
      </c>
      <c r="R19101" t="s">
        <v>24</v>
      </c>
      <c r="S19101">
        <v>43734</v>
      </c>
      <c r="T19101">
        <v>6121</v>
      </c>
      <c r="U19101">
        <v>67331</v>
      </c>
      <c r="V19101">
        <v>6</v>
      </c>
      <c r="W19101" t="s">
        <v>66</v>
      </c>
      <c r="X19101" t="s">
        <v>18</v>
      </c>
      <c r="Y19101">
        <v>6</v>
      </c>
      <c r="Z19101">
        <v>1</v>
      </c>
      <c r="AA19101">
        <v>2</v>
      </c>
      <c r="AB19101">
        <v>80</v>
      </c>
      <c r="AC19101">
        <v>1</v>
      </c>
      <c r="AD19101">
        <v>14</v>
      </c>
      <c r="AE19101">
        <v>5</v>
      </c>
      <c r="AF19101">
        <v>1</v>
      </c>
      <c r="AG19101">
        <v>13</v>
      </c>
      <c r="AH19101">
        <v>10</v>
      </c>
      <c r="AI19101">
        <v>11</v>
      </c>
      <c r="AJ19101">
        <v>2</v>
      </c>
    </row>
    <row r="19102" spans="1:36" x14ac:dyDescent="0.3">
      <c r="A19102">
        <v>31</v>
      </c>
      <c r="B19102" t="s">
        <v>18</v>
      </c>
      <c r="C19102" t="s">
        <v>19</v>
      </c>
      <c r="D19102">
        <v>343</v>
      </c>
      <c r="E19102" t="s">
        <v>26</v>
      </c>
      <c r="F19102">
        <v>34</v>
      </c>
      <c r="G19102">
        <v>4</v>
      </c>
      <c r="H19102" t="s">
        <v>33</v>
      </c>
      <c r="I19102">
        <v>1</v>
      </c>
      <c r="J19102">
        <v>10863</v>
      </c>
      <c r="K19102">
        <v>4</v>
      </c>
      <c r="L19102" t="s">
        <v>28</v>
      </c>
      <c r="M19102">
        <v>193</v>
      </c>
      <c r="N19102">
        <v>1</v>
      </c>
      <c r="O19102">
        <v>3</v>
      </c>
      <c r="P19102" t="s">
        <v>41</v>
      </c>
      <c r="Q19102">
        <v>4</v>
      </c>
      <c r="R19102" t="s">
        <v>30</v>
      </c>
      <c r="S19102">
        <v>10863</v>
      </c>
      <c r="T19102">
        <v>10773</v>
      </c>
      <c r="U19102">
        <v>96957</v>
      </c>
      <c r="V19102">
        <v>7</v>
      </c>
      <c r="W19102" t="s">
        <v>66</v>
      </c>
      <c r="X19102" t="s">
        <v>31</v>
      </c>
      <c r="Y19102">
        <v>33</v>
      </c>
      <c r="Z19102">
        <v>3</v>
      </c>
      <c r="AA19102">
        <v>2</v>
      </c>
      <c r="AB19102">
        <v>80</v>
      </c>
      <c r="AC19102">
        <v>3</v>
      </c>
      <c r="AD19102">
        <v>24</v>
      </c>
      <c r="AE19102">
        <v>2</v>
      </c>
      <c r="AF19102">
        <v>3</v>
      </c>
      <c r="AG19102">
        <v>24</v>
      </c>
      <c r="AH19102">
        <v>5</v>
      </c>
      <c r="AI19102">
        <v>20</v>
      </c>
      <c r="AJ19102">
        <v>16</v>
      </c>
    </row>
    <row r="19103" spans="1:36" x14ac:dyDescent="0.3">
      <c r="A19103">
        <v>49</v>
      </c>
      <c r="B19103" t="s">
        <v>18</v>
      </c>
      <c r="C19103" t="s">
        <v>25</v>
      </c>
      <c r="D19103">
        <v>999</v>
      </c>
      <c r="E19103" t="s">
        <v>35</v>
      </c>
      <c r="F19103">
        <v>22</v>
      </c>
      <c r="G19103">
        <v>1</v>
      </c>
      <c r="H19103" t="s">
        <v>43</v>
      </c>
      <c r="I19103">
        <v>1</v>
      </c>
      <c r="J19103">
        <v>43746</v>
      </c>
      <c r="K19103">
        <v>3</v>
      </c>
      <c r="L19103" t="s">
        <v>28</v>
      </c>
      <c r="M19103">
        <v>57</v>
      </c>
      <c r="N19103">
        <v>1</v>
      </c>
      <c r="O19103">
        <v>2</v>
      </c>
      <c r="P19103" t="s">
        <v>26</v>
      </c>
      <c r="Q19103">
        <v>3</v>
      </c>
      <c r="R19103" t="s">
        <v>24</v>
      </c>
      <c r="S19103">
        <v>43746</v>
      </c>
      <c r="T19103">
        <v>31197</v>
      </c>
      <c r="U19103">
        <v>187182</v>
      </c>
      <c r="V19103">
        <v>4</v>
      </c>
      <c r="W19103" t="s">
        <v>66</v>
      </c>
      <c r="X19103" t="s">
        <v>18</v>
      </c>
      <c r="Y19103">
        <v>15</v>
      </c>
      <c r="Z19103">
        <v>3</v>
      </c>
      <c r="AA19103">
        <v>1</v>
      </c>
      <c r="AB19103">
        <v>80</v>
      </c>
      <c r="AC19103">
        <v>1</v>
      </c>
      <c r="AD19103">
        <v>7</v>
      </c>
      <c r="AE19103">
        <v>4</v>
      </c>
      <c r="AF19103">
        <v>2</v>
      </c>
      <c r="AG19103">
        <v>2</v>
      </c>
      <c r="AH19103">
        <v>2</v>
      </c>
      <c r="AI19103">
        <v>2</v>
      </c>
      <c r="AJ19103">
        <v>1</v>
      </c>
    </row>
    <row r="19104" spans="1:36" x14ac:dyDescent="0.3">
      <c r="A19104">
        <v>21</v>
      </c>
      <c r="B19104" t="s">
        <v>31</v>
      </c>
      <c r="C19104" t="s">
        <v>25</v>
      </c>
      <c r="D19104">
        <v>1222</v>
      </c>
      <c r="E19104" t="s">
        <v>20</v>
      </c>
      <c r="F19104">
        <v>34</v>
      </c>
      <c r="G19104">
        <v>1</v>
      </c>
      <c r="H19104" t="s">
        <v>43</v>
      </c>
      <c r="I19104">
        <v>1</v>
      </c>
      <c r="J19104">
        <v>10864</v>
      </c>
      <c r="K19104">
        <v>2</v>
      </c>
      <c r="L19104" t="s">
        <v>22</v>
      </c>
      <c r="M19104">
        <v>119</v>
      </c>
      <c r="N19104">
        <v>4</v>
      </c>
      <c r="O19104">
        <v>1</v>
      </c>
      <c r="P19104" t="s">
        <v>46</v>
      </c>
      <c r="Q19104">
        <v>4</v>
      </c>
      <c r="R19104" t="s">
        <v>38</v>
      </c>
      <c r="S19104">
        <v>10864</v>
      </c>
      <c r="T19104">
        <v>4089</v>
      </c>
      <c r="U19104">
        <v>20445</v>
      </c>
      <c r="V19104">
        <v>0</v>
      </c>
      <c r="W19104" t="s">
        <v>66</v>
      </c>
      <c r="X19104" t="s">
        <v>31</v>
      </c>
      <c r="Y19104">
        <v>42</v>
      </c>
      <c r="Z19104">
        <v>1</v>
      </c>
      <c r="AA19104">
        <v>3</v>
      </c>
      <c r="AB19104">
        <v>80</v>
      </c>
      <c r="AC19104">
        <v>3</v>
      </c>
      <c r="AD19104">
        <v>34</v>
      </c>
      <c r="AE19104">
        <v>1</v>
      </c>
      <c r="AF19104">
        <v>1</v>
      </c>
      <c r="AG19104">
        <v>9</v>
      </c>
      <c r="AH19104">
        <v>1</v>
      </c>
      <c r="AI19104">
        <v>6</v>
      </c>
      <c r="AJ19104">
        <v>5</v>
      </c>
    </row>
    <row r="19105" spans="1:36" x14ac:dyDescent="0.3">
      <c r="A19105">
        <v>37</v>
      </c>
      <c r="B19105" t="s">
        <v>31</v>
      </c>
      <c r="C19105" t="s">
        <v>25</v>
      </c>
      <c r="D19105">
        <v>375</v>
      </c>
      <c r="E19105" t="s">
        <v>39</v>
      </c>
      <c r="F19105">
        <v>31</v>
      </c>
      <c r="G19105">
        <v>5</v>
      </c>
      <c r="H19105" t="s">
        <v>36</v>
      </c>
      <c r="I19105">
        <v>1</v>
      </c>
      <c r="J19105">
        <v>43747</v>
      </c>
      <c r="K19105">
        <v>4</v>
      </c>
      <c r="L19105" t="s">
        <v>22</v>
      </c>
      <c r="M19105">
        <v>131</v>
      </c>
      <c r="N19105">
        <v>1</v>
      </c>
      <c r="O19105">
        <v>5</v>
      </c>
      <c r="P19105" t="s">
        <v>23</v>
      </c>
      <c r="Q19105">
        <v>4</v>
      </c>
      <c r="R19105" t="s">
        <v>38</v>
      </c>
      <c r="S19105">
        <v>43747</v>
      </c>
      <c r="T19105">
        <v>16569</v>
      </c>
      <c r="U19105">
        <v>298242</v>
      </c>
      <c r="V19105">
        <v>5</v>
      </c>
      <c r="W19105" t="s">
        <v>66</v>
      </c>
      <c r="X19105" t="s">
        <v>18</v>
      </c>
      <c r="Y19105">
        <v>9</v>
      </c>
      <c r="Z19105">
        <v>1</v>
      </c>
      <c r="AA19105">
        <v>2</v>
      </c>
      <c r="AB19105">
        <v>80</v>
      </c>
      <c r="AC19105">
        <v>1</v>
      </c>
      <c r="AD19105">
        <v>24</v>
      </c>
      <c r="AE19105">
        <v>1</v>
      </c>
      <c r="AF19105">
        <v>2</v>
      </c>
      <c r="AG19105">
        <v>3</v>
      </c>
      <c r="AH19105">
        <v>3</v>
      </c>
      <c r="AI19105">
        <v>2</v>
      </c>
      <c r="AJ19105">
        <v>2</v>
      </c>
    </row>
    <row r="19106" spans="1:36" x14ac:dyDescent="0.3">
      <c r="A19106">
        <v>28</v>
      </c>
      <c r="B19106" t="s">
        <v>31</v>
      </c>
      <c r="C19106" t="s">
        <v>42</v>
      </c>
      <c r="D19106">
        <v>437</v>
      </c>
      <c r="E19106" t="s">
        <v>35</v>
      </c>
      <c r="F19106">
        <v>40</v>
      </c>
      <c r="G19106">
        <v>4</v>
      </c>
      <c r="H19106" t="s">
        <v>27</v>
      </c>
      <c r="I19106">
        <v>1</v>
      </c>
      <c r="J19106">
        <v>10865</v>
      </c>
      <c r="K19106">
        <v>4</v>
      </c>
      <c r="L19106" t="s">
        <v>28</v>
      </c>
      <c r="M19106">
        <v>105</v>
      </c>
      <c r="N19106">
        <v>2</v>
      </c>
      <c r="O19106">
        <v>1</v>
      </c>
      <c r="P19106" t="s">
        <v>46</v>
      </c>
      <c r="Q19106">
        <v>2</v>
      </c>
      <c r="R19106" t="s">
        <v>30</v>
      </c>
      <c r="S19106">
        <v>10865</v>
      </c>
      <c r="T19106">
        <v>37651</v>
      </c>
      <c r="U19106">
        <v>564765</v>
      </c>
      <c r="V19106">
        <v>4</v>
      </c>
      <c r="W19106" t="s">
        <v>66</v>
      </c>
      <c r="X19106" t="s">
        <v>18</v>
      </c>
      <c r="Y19106">
        <v>12</v>
      </c>
      <c r="Z19106">
        <v>4</v>
      </c>
      <c r="AA19106">
        <v>4</v>
      </c>
      <c r="AB19106">
        <v>80</v>
      </c>
      <c r="AC19106">
        <v>4</v>
      </c>
      <c r="AD19106">
        <v>34</v>
      </c>
      <c r="AE19106">
        <v>1</v>
      </c>
      <c r="AF19106">
        <v>1</v>
      </c>
      <c r="AG19106">
        <v>12</v>
      </c>
      <c r="AH19106">
        <v>8</v>
      </c>
      <c r="AI19106">
        <v>6</v>
      </c>
      <c r="AJ19106">
        <v>8</v>
      </c>
    </row>
    <row r="19107" spans="1:36" x14ac:dyDescent="0.3">
      <c r="A19107">
        <v>29</v>
      </c>
      <c r="B19107" t="s">
        <v>18</v>
      </c>
      <c r="C19107" t="s">
        <v>19</v>
      </c>
      <c r="D19107">
        <v>123</v>
      </c>
      <c r="E19107" t="s">
        <v>32</v>
      </c>
      <c r="F19107">
        <v>1</v>
      </c>
      <c r="G19107">
        <v>4</v>
      </c>
      <c r="H19107" t="s">
        <v>21</v>
      </c>
      <c r="I19107">
        <v>1</v>
      </c>
      <c r="J19107">
        <v>43750</v>
      </c>
      <c r="K19107">
        <v>4</v>
      </c>
      <c r="L19107" t="s">
        <v>28</v>
      </c>
      <c r="M19107">
        <v>133</v>
      </c>
      <c r="N19107">
        <v>2</v>
      </c>
      <c r="O19107">
        <v>3</v>
      </c>
      <c r="P19107" t="s">
        <v>41</v>
      </c>
      <c r="Q19107">
        <v>3</v>
      </c>
      <c r="R19107" t="s">
        <v>24</v>
      </c>
      <c r="S19107">
        <v>43750</v>
      </c>
      <c r="T19107">
        <v>16015</v>
      </c>
      <c r="U19107">
        <v>96090</v>
      </c>
      <c r="V19107">
        <v>7</v>
      </c>
      <c r="W19107" t="s">
        <v>66</v>
      </c>
      <c r="X19107" t="s">
        <v>18</v>
      </c>
      <c r="Y19107">
        <v>42</v>
      </c>
      <c r="Z19107">
        <v>3</v>
      </c>
      <c r="AA19107">
        <v>3</v>
      </c>
      <c r="AB19107">
        <v>80</v>
      </c>
      <c r="AC19107">
        <v>1</v>
      </c>
      <c r="AD19107">
        <v>37</v>
      </c>
      <c r="AE19107">
        <v>5</v>
      </c>
      <c r="AF19107">
        <v>3</v>
      </c>
      <c r="AG19107">
        <v>29</v>
      </c>
      <c r="AH19107">
        <v>3</v>
      </c>
      <c r="AI19107">
        <v>8</v>
      </c>
      <c r="AJ19107">
        <v>13</v>
      </c>
    </row>
    <row r="19108" spans="1:36" x14ac:dyDescent="0.3">
      <c r="A19108">
        <v>54</v>
      </c>
      <c r="B19108" t="s">
        <v>31</v>
      </c>
      <c r="C19108" t="s">
        <v>19</v>
      </c>
      <c r="D19108">
        <v>1106</v>
      </c>
      <c r="E19108" t="s">
        <v>20</v>
      </c>
      <c r="F19108">
        <v>32</v>
      </c>
      <c r="G19108">
        <v>2</v>
      </c>
      <c r="H19108" t="s">
        <v>43</v>
      </c>
      <c r="I19108">
        <v>1</v>
      </c>
      <c r="J19108">
        <v>43752</v>
      </c>
      <c r="K19108">
        <v>2</v>
      </c>
      <c r="L19108" t="s">
        <v>28</v>
      </c>
      <c r="M19108">
        <v>73</v>
      </c>
      <c r="N19108">
        <v>1</v>
      </c>
      <c r="O19108">
        <v>5</v>
      </c>
      <c r="P19108" t="s">
        <v>40</v>
      </c>
      <c r="Q19108">
        <v>1</v>
      </c>
      <c r="R19108" t="s">
        <v>30</v>
      </c>
      <c r="S19108">
        <v>43752</v>
      </c>
      <c r="T19108">
        <v>2511</v>
      </c>
      <c r="U19108">
        <v>17577</v>
      </c>
      <c r="V19108">
        <v>4</v>
      </c>
      <c r="W19108" t="s">
        <v>66</v>
      </c>
      <c r="X19108" t="s">
        <v>18</v>
      </c>
      <c r="Y19108">
        <v>30</v>
      </c>
      <c r="Z19108">
        <v>2</v>
      </c>
      <c r="AA19108">
        <v>1</v>
      </c>
      <c r="AB19108">
        <v>80</v>
      </c>
      <c r="AC19108">
        <v>1</v>
      </c>
      <c r="AD19108">
        <v>39</v>
      </c>
      <c r="AE19108">
        <v>6</v>
      </c>
      <c r="AF19108">
        <v>3</v>
      </c>
      <c r="AG19108">
        <v>21</v>
      </c>
      <c r="AH19108">
        <v>8</v>
      </c>
      <c r="AI19108">
        <v>13</v>
      </c>
      <c r="AJ19108">
        <v>2</v>
      </c>
    </row>
    <row r="19109" spans="1:36" x14ac:dyDescent="0.3">
      <c r="A19109">
        <v>26</v>
      </c>
      <c r="B19109" t="s">
        <v>31</v>
      </c>
      <c r="C19109" t="s">
        <v>25</v>
      </c>
      <c r="D19109">
        <v>426</v>
      </c>
      <c r="E19109" t="s">
        <v>35</v>
      </c>
      <c r="F19109">
        <v>35</v>
      </c>
      <c r="G19109">
        <v>3</v>
      </c>
      <c r="H19109" t="s">
        <v>21</v>
      </c>
      <c r="I19109">
        <v>1</v>
      </c>
      <c r="J19109">
        <v>10867</v>
      </c>
      <c r="K19109">
        <v>4</v>
      </c>
      <c r="L19109" t="s">
        <v>28</v>
      </c>
      <c r="M19109">
        <v>105</v>
      </c>
      <c r="N19109">
        <v>4</v>
      </c>
      <c r="O19109">
        <v>2</v>
      </c>
      <c r="P19109" t="s">
        <v>37</v>
      </c>
      <c r="Q19109">
        <v>2</v>
      </c>
      <c r="R19109" t="s">
        <v>38</v>
      </c>
      <c r="S19109">
        <v>10867</v>
      </c>
      <c r="T19109">
        <v>35739</v>
      </c>
      <c r="U19109">
        <v>714780</v>
      </c>
      <c r="V19109">
        <v>6</v>
      </c>
      <c r="W19109" t="s">
        <v>66</v>
      </c>
      <c r="X19109" t="s">
        <v>31</v>
      </c>
      <c r="Y19109">
        <v>7</v>
      </c>
      <c r="Z19109">
        <v>3</v>
      </c>
      <c r="AA19109">
        <v>1</v>
      </c>
      <c r="AB19109">
        <v>80</v>
      </c>
      <c r="AC19109">
        <v>4</v>
      </c>
      <c r="AD19109">
        <v>11</v>
      </c>
      <c r="AE19109">
        <v>2</v>
      </c>
      <c r="AF19109">
        <v>2</v>
      </c>
      <c r="AG19109">
        <v>8</v>
      </c>
      <c r="AH19109">
        <v>1</v>
      </c>
      <c r="AI19109">
        <v>3</v>
      </c>
      <c r="AJ19109">
        <v>1</v>
      </c>
    </row>
    <row r="19110" spans="1:36" x14ac:dyDescent="0.3">
      <c r="A19110">
        <v>37</v>
      </c>
      <c r="B19110" t="s">
        <v>31</v>
      </c>
      <c r="C19110" t="s">
        <v>19</v>
      </c>
      <c r="D19110">
        <v>1200</v>
      </c>
      <c r="E19110" t="s">
        <v>32</v>
      </c>
      <c r="F19110">
        <v>47</v>
      </c>
      <c r="G19110">
        <v>2</v>
      </c>
      <c r="H19110" t="s">
        <v>43</v>
      </c>
      <c r="I19110">
        <v>1</v>
      </c>
      <c r="J19110">
        <v>43753</v>
      </c>
      <c r="K19110">
        <v>3</v>
      </c>
      <c r="L19110" t="s">
        <v>22</v>
      </c>
      <c r="M19110">
        <v>68</v>
      </c>
      <c r="N19110">
        <v>2</v>
      </c>
      <c r="O19110">
        <v>1</v>
      </c>
      <c r="P19110" t="s">
        <v>45</v>
      </c>
      <c r="Q19110">
        <v>1</v>
      </c>
      <c r="R19110" t="s">
        <v>24</v>
      </c>
      <c r="S19110">
        <v>43753</v>
      </c>
      <c r="T19110">
        <v>9917</v>
      </c>
      <c r="U19110">
        <v>228091</v>
      </c>
      <c r="V19110">
        <v>5</v>
      </c>
      <c r="W19110" t="s">
        <v>66</v>
      </c>
      <c r="X19110" t="s">
        <v>18</v>
      </c>
      <c r="Y19110">
        <v>23</v>
      </c>
      <c r="Z19110">
        <v>3</v>
      </c>
      <c r="AA19110">
        <v>4</v>
      </c>
      <c r="AB19110">
        <v>80</v>
      </c>
      <c r="AC19110">
        <v>1</v>
      </c>
      <c r="AD19110">
        <v>26</v>
      </c>
      <c r="AE19110">
        <v>3</v>
      </c>
      <c r="AF19110">
        <v>4</v>
      </c>
      <c r="AG19110">
        <v>2</v>
      </c>
      <c r="AH19110">
        <v>2</v>
      </c>
      <c r="AI19110">
        <v>1</v>
      </c>
      <c r="AJ19110">
        <v>2</v>
      </c>
    </row>
    <row r="19111" spans="1:36" x14ac:dyDescent="0.3">
      <c r="A19111">
        <v>34</v>
      </c>
      <c r="B19111" t="s">
        <v>18</v>
      </c>
      <c r="C19111" t="s">
        <v>19</v>
      </c>
      <c r="D19111">
        <v>184</v>
      </c>
      <c r="E19111" t="s">
        <v>26</v>
      </c>
      <c r="F19111">
        <v>19</v>
      </c>
      <c r="G19111">
        <v>1</v>
      </c>
      <c r="H19111" t="s">
        <v>33</v>
      </c>
      <c r="I19111">
        <v>1</v>
      </c>
      <c r="J19111">
        <v>10868</v>
      </c>
      <c r="K19111">
        <v>3</v>
      </c>
      <c r="L19111" t="s">
        <v>22</v>
      </c>
      <c r="M19111">
        <v>122</v>
      </c>
      <c r="N19111">
        <v>1</v>
      </c>
      <c r="O19111">
        <v>3</v>
      </c>
      <c r="P19111" t="s">
        <v>46</v>
      </c>
      <c r="Q19111">
        <v>4</v>
      </c>
      <c r="R19111" t="s">
        <v>30</v>
      </c>
      <c r="S19111">
        <v>10868</v>
      </c>
      <c r="T19111">
        <v>18851</v>
      </c>
      <c r="U19111">
        <v>150808</v>
      </c>
      <c r="V19111">
        <v>6</v>
      </c>
      <c r="W19111" t="s">
        <v>66</v>
      </c>
      <c r="X19111" t="s">
        <v>18</v>
      </c>
      <c r="Y19111">
        <v>15</v>
      </c>
      <c r="Z19111">
        <v>3</v>
      </c>
      <c r="AA19111">
        <v>3</v>
      </c>
      <c r="AB19111">
        <v>80</v>
      </c>
      <c r="AC19111">
        <v>4</v>
      </c>
      <c r="AD19111">
        <v>18</v>
      </c>
      <c r="AE19111">
        <v>2</v>
      </c>
      <c r="AF19111">
        <v>3</v>
      </c>
      <c r="AG19111">
        <v>9</v>
      </c>
      <c r="AH19111">
        <v>1</v>
      </c>
      <c r="AI19111">
        <v>8</v>
      </c>
      <c r="AJ19111">
        <v>8</v>
      </c>
    </row>
    <row r="19112" spans="1:36" x14ac:dyDescent="0.3">
      <c r="A19112">
        <v>48</v>
      </c>
      <c r="B19112" t="s">
        <v>31</v>
      </c>
      <c r="C19112" t="s">
        <v>19</v>
      </c>
      <c r="D19112">
        <v>475</v>
      </c>
      <c r="E19112" t="s">
        <v>26</v>
      </c>
      <c r="F19112">
        <v>18</v>
      </c>
      <c r="G19112">
        <v>4</v>
      </c>
      <c r="H19112" t="s">
        <v>33</v>
      </c>
      <c r="I19112">
        <v>1</v>
      </c>
      <c r="J19112">
        <v>43756</v>
      </c>
      <c r="K19112">
        <v>2</v>
      </c>
      <c r="L19112" t="s">
        <v>22</v>
      </c>
      <c r="M19112">
        <v>194</v>
      </c>
      <c r="N19112">
        <v>1</v>
      </c>
      <c r="O19112">
        <v>4</v>
      </c>
      <c r="P19112" t="s">
        <v>26</v>
      </c>
      <c r="Q19112">
        <v>4</v>
      </c>
      <c r="R19112" t="s">
        <v>24</v>
      </c>
      <c r="S19112">
        <v>43756</v>
      </c>
      <c r="T19112">
        <v>24204</v>
      </c>
      <c r="U19112">
        <v>532488</v>
      </c>
      <c r="V19112">
        <v>2</v>
      </c>
      <c r="W19112" t="s">
        <v>66</v>
      </c>
      <c r="X19112" t="s">
        <v>31</v>
      </c>
      <c r="Y19112">
        <v>0</v>
      </c>
      <c r="Z19112">
        <v>4</v>
      </c>
      <c r="AA19112">
        <v>2</v>
      </c>
      <c r="AB19112">
        <v>80</v>
      </c>
      <c r="AC19112">
        <v>1</v>
      </c>
      <c r="AD19112">
        <v>24</v>
      </c>
      <c r="AE19112">
        <v>4</v>
      </c>
      <c r="AF19112">
        <v>4</v>
      </c>
      <c r="AG19112">
        <v>7</v>
      </c>
      <c r="AH19112">
        <v>5</v>
      </c>
      <c r="AI19112">
        <v>6</v>
      </c>
      <c r="AJ19112">
        <v>6</v>
      </c>
    </row>
    <row r="19113" spans="1:36" x14ac:dyDescent="0.3">
      <c r="A19113">
        <v>49</v>
      </c>
      <c r="B19113" t="s">
        <v>31</v>
      </c>
      <c r="C19113" t="s">
        <v>42</v>
      </c>
      <c r="D19113">
        <v>603</v>
      </c>
      <c r="E19113" t="s">
        <v>20</v>
      </c>
      <c r="F19113">
        <v>18</v>
      </c>
      <c r="G19113">
        <v>3</v>
      </c>
      <c r="H19113" t="s">
        <v>36</v>
      </c>
      <c r="I19113">
        <v>1</v>
      </c>
      <c r="J19113">
        <v>10869</v>
      </c>
      <c r="K19113">
        <v>4</v>
      </c>
      <c r="L19113" t="s">
        <v>22</v>
      </c>
      <c r="M19113">
        <v>94</v>
      </c>
      <c r="N19113">
        <v>1</v>
      </c>
      <c r="O19113">
        <v>3</v>
      </c>
      <c r="P19113" t="s">
        <v>45</v>
      </c>
      <c r="Q19113">
        <v>2</v>
      </c>
      <c r="R19113" t="s">
        <v>24</v>
      </c>
      <c r="S19113">
        <v>10869</v>
      </c>
      <c r="T19113">
        <v>40379</v>
      </c>
      <c r="U19113">
        <v>1009475</v>
      </c>
      <c r="V19113">
        <v>7</v>
      </c>
      <c r="W19113" t="s">
        <v>66</v>
      </c>
      <c r="X19113" t="s">
        <v>18</v>
      </c>
      <c r="Y19113">
        <v>10</v>
      </c>
      <c r="Z19113">
        <v>1</v>
      </c>
      <c r="AA19113">
        <v>2</v>
      </c>
      <c r="AB19113">
        <v>80</v>
      </c>
      <c r="AC19113">
        <v>4</v>
      </c>
      <c r="AD19113">
        <v>26</v>
      </c>
      <c r="AE19113">
        <v>5</v>
      </c>
      <c r="AF19113">
        <v>1</v>
      </c>
      <c r="AG19113">
        <v>18</v>
      </c>
      <c r="AH19113">
        <v>13</v>
      </c>
      <c r="AI19113">
        <v>6</v>
      </c>
      <c r="AJ19113">
        <v>9</v>
      </c>
    </row>
    <row r="19114" spans="1:36" x14ac:dyDescent="0.3">
      <c r="A19114">
        <v>47</v>
      </c>
      <c r="B19114" t="s">
        <v>31</v>
      </c>
      <c r="C19114" t="s">
        <v>25</v>
      </c>
      <c r="D19114">
        <v>755</v>
      </c>
      <c r="E19114" t="s">
        <v>44</v>
      </c>
      <c r="F19114">
        <v>21</v>
      </c>
      <c r="G19114">
        <v>3</v>
      </c>
      <c r="H19114" t="s">
        <v>33</v>
      </c>
      <c r="I19114">
        <v>1</v>
      </c>
      <c r="J19114">
        <v>43757</v>
      </c>
      <c r="K19114">
        <v>1</v>
      </c>
      <c r="L19114" t="s">
        <v>28</v>
      </c>
      <c r="M19114">
        <v>50</v>
      </c>
      <c r="N19114">
        <v>4</v>
      </c>
      <c r="O19114">
        <v>3</v>
      </c>
      <c r="P19114" t="s">
        <v>34</v>
      </c>
      <c r="Q19114">
        <v>4</v>
      </c>
      <c r="R19114" t="s">
        <v>38</v>
      </c>
      <c r="S19114">
        <v>43757</v>
      </c>
      <c r="T19114">
        <v>46418</v>
      </c>
      <c r="U19114">
        <v>139254</v>
      </c>
      <c r="V19114">
        <v>6</v>
      </c>
      <c r="W19114" t="s">
        <v>66</v>
      </c>
      <c r="X19114" t="s">
        <v>18</v>
      </c>
      <c r="Y19114">
        <v>11</v>
      </c>
      <c r="Z19114">
        <v>4</v>
      </c>
      <c r="AA19114">
        <v>1</v>
      </c>
      <c r="AB19114">
        <v>80</v>
      </c>
      <c r="AC19114">
        <v>1</v>
      </c>
      <c r="AD19114">
        <v>16</v>
      </c>
      <c r="AE19114">
        <v>1</v>
      </c>
      <c r="AF19114">
        <v>2</v>
      </c>
      <c r="AG19114">
        <v>15</v>
      </c>
      <c r="AH19114">
        <v>13</v>
      </c>
      <c r="AI19114">
        <v>12</v>
      </c>
      <c r="AJ19114">
        <v>12</v>
      </c>
    </row>
    <row r="19115" spans="1:36" x14ac:dyDescent="0.3">
      <c r="A19115">
        <v>49</v>
      </c>
      <c r="B19115" t="s">
        <v>18</v>
      </c>
      <c r="C19115" t="s">
        <v>19</v>
      </c>
      <c r="D19115">
        <v>745</v>
      </c>
      <c r="E19115" t="s">
        <v>20</v>
      </c>
      <c r="F19115">
        <v>30</v>
      </c>
      <c r="G19115">
        <v>5</v>
      </c>
      <c r="H19115" t="s">
        <v>26</v>
      </c>
      <c r="I19115">
        <v>1</v>
      </c>
      <c r="J19115">
        <v>10870</v>
      </c>
      <c r="K19115">
        <v>1</v>
      </c>
      <c r="L19115" t="s">
        <v>28</v>
      </c>
      <c r="M19115">
        <v>35</v>
      </c>
      <c r="N19115">
        <v>4</v>
      </c>
      <c r="O19115">
        <v>1</v>
      </c>
      <c r="P19115" t="s">
        <v>45</v>
      </c>
      <c r="Q19115">
        <v>2</v>
      </c>
      <c r="R19115" t="s">
        <v>24</v>
      </c>
      <c r="S19115">
        <v>10870</v>
      </c>
      <c r="T19115">
        <v>44293</v>
      </c>
      <c r="U19115">
        <v>88586</v>
      </c>
      <c r="V19115">
        <v>5</v>
      </c>
      <c r="W19115" t="s">
        <v>66</v>
      </c>
      <c r="X19115" t="s">
        <v>18</v>
      </c>
      <c r="Y19115">
        <v>1</v>
      </c>
      <c r="Z19115">
        <v>3</v>
      </c>
      <c r="AA19115">
        <v>1</v>
      </c>
      <c r="AB19115">
        <v>80</v>
      </c>
      <c r="AC19115">
        <v>3</v>
      </c>
      <c r="AD19115">
        <v>8</v>
      </c>
      <c r="AE19115">
        <v>1</v>
      </c>
      <c r="AF19115">
        <v>1</v>
      </c>
      <c r="AG19115">
        <v>6</v>
      </c>
      <c r="AH19115">
        <v>3</v>
      </c>
      <c r="AI19115">
        <v>5</v>
      </c>
      <c r="AJ19115">
        <v>5</v>
      </c>
    </row>
    <row r="19116" spans="1:36" x14ac:dyDescent="0.3">
      <c r="A19116">
        <v>36</v>
      </c>
      <c r="B19116" t="s">
        <v>18</v>
      </c>
      <c r="C19116" t="s">
        <v>19</v>
      </c>
      <c r="D19116">
        <v>1192</v>
      </c>
      <c r="E19116" t="s">
        <v>44</v>
      </c>
      <c r="F19116">
        <v>20</v>
      </c>
      <c r="G19116">
        <v>3</v>
      </c>
      <c r="H19116" t="s">
        <v>36</v>
      </c>
      <c r="I19116">
        <v>1</v>
      </c>
      <c r="J19116">
        <v>43758</v>
      </c>
      <c r="K19116">
        <v>1</v>
      </c>
      <c r="L19116" t="s">
        <v>22</v>
      </c>
      <c r="M19116">
        <v>133</v>
      </c>
      <c r="N19116">
        <v>1</v>
      </c>
      <c r="O19116">
        <v>5</v>
      </c>
      <c r="P19116" t="s">
        <v>46</v>
      </c>
      <c r="Q19116">
        <v>1</v>
      </c>
      <c r="R19116" t="s">
        <v>24</v>
      </c>
      <c r="S19116">
        <v>43758</v>
      </c>
      <c r="T19116">
        <v>32424</v>
      </c>
      <c r="U19116">
        <v>32424</v>
      </c>
      <c r="V19116">
        <v>3</v>
      </c>
      <c r="W19116" t="s">
        <v>66</v>
      </c>
      <c r="X19116" t="s">
        <v>31</v>
      </c>
      <c r="Y19116">
        <v>31</v>
      </c>
      <c r="Z19116">
        <v>3</v>
      </c>
      <c r="AA19116">
        <v>4</v>
      </c>
      <c r="AB19116">
        <v>80</v>
      </c>
      <c r="AC19116">
        <v>1</v>
      </c>
      <c r="AD19116">
        <v>18</v>
      </c>
      <c r="AE19116">
        <v>6</v>
      </c>
      <c r="AF19116">
        <v>2</v>
      </c>
      <c r="AG19116">
        <v>2</v>
      </c>
      <c r="AH19116">
        <v>2</v>
      </c>
      <c r="AI19116">
        <v>2</v>
      </c>
      <c r="AJ19116">
        <v>2</v>
      </c>
    </row>
    <row r="19117" spans="1:36" x14ac:dyDescent="0.3">
      <c r="A19117">
        <v>42</v>
      </c>
      <c r="B19117" t="s">
        <v>31</v>
      </c>
      <c r="C19117" t="s">
        <v>19</v>
      </c>
      <c r="D19117">
        <v>700</v>
      </c>
      <c r="E19117" t="s">
        <v>20</v>
      </c>
      <c r="F19117">
        <v>14</v>
      </c>
      <c r="G19117">
        <v>1</v>
      </c>
      <c r="H19117" t="s">
        <v>26</v>
      </c>
      <c r="I19117">
        <v>1</v>
      </c>
      <c r="J19117">
        <v>10871</v>
      </c>
      <c r="K19117">
        <v>2</v>
      </c>
      <c r="L19117" t="s">
        <v>28</v>
      </c>
      <c r="M19117">
        <v>108</v>
      </c>
      <c r="N19117">
        <v>4</v>
      </c>
      <c r="O19117">
        <v>1</v>
      </c>
      <c r="P19117" t="s">
        <v>46</v>
      </c>
      <c r="Q19117">
        <v>1</v>
      </c>
      <c r="R19117" t="s">
        <v>30</v>
      </c>
      <c r="S19117">
        <v>10871</v>
      </c>
      <c r="T19117">
        <v>9523</v>
      </c>
      <c r="U19117">
        <v>209506</v>
      </c>
      <c r="V19117">
        <v>7</v>
      </c>
      <c r="W19117" t="s">
        <v>66</v>
      </c>
      <c r="X19117" t="s">
        <v>31</v>
      </c>
      <c r="Y19117">
        <v>7</v>
      </c>
      <c r="Z19117">
        <v>2</v>
      </c>
      <c r="AA19117">
        <v>2</v>
      </c>
      <c r="AB19117">
        <v>80</v>
      </c>
      <c r="AC19117">
        <v>3</v>
      </c>
      <c r="AD19117">
        <v>8</v>
      </c>
      <c r="AE19117">
        <v>5</v>
      </c>
      <c r="AF19117">
        <v>1</v>
      </c>
      <c r="AG19117">
        <v>3</v>
      </c>
      <c r="AH19117">
        <v>1</v>
      </c>
      <c r="AI19117">
        <v>3</v>
      </c>
      <c r="AJ19117">
        <v>1</v>
      </c>
    </row>
    <row r="19118" spans="1:36" x14ac:dyDescent="0.3">
      <c r="A19118">
        <v>38</v>
      </c>
      <c r="B19118" t="s">
        <v>18</v>
      </c>
      <c r="C19118" t="s">
        <v>19</v>
      </c>
      <c r="D19118">
        <v>536</v>
      </c>
      <c r="E19118" t="s">
        <v>44</v>
      </c>
      <c r="F19118">
        <v>23</v>
      </c>
      <c r="G19118">
        <v>3</v>
      </c>
      <c r="H19118" t="s">
        <v>36</v>
      </c>
      <c r="I19118">
        <v>1</v>
      </c>
      <c r="J19118">
        <v>43763</v>
      </c>
      <c r="K19118">
        <v>2</v>
      </c>
      <c r="L19118" t="s">
        <v>22</v>
      </c>
      <c r="M19118">
        <v>195</v>
      </c>
      <c r="N19118">
        <v>4</v>
      </c>
      <c r="O19118">
        <v>3</v>
      </c>
      <c r="P19118" t="s">
        <v>47</v>
      </c>
      <c r="Q19118">
        <v>2</v>
      </c>
      <c r="R19118" t="s">
        <v>30</v>
      </c>
      <c r="S19118">
        <v>43763</v>
      </c>
      <c r="T19118">
        <v>39903</v>
      </c>
      <c r="U19118">
        <v>678351</v>
      </c>
      <c r="V19118">
        <v>5</v>
      </c>
      <c r="W19118" t="s">
        <v>66</v>
      </c>
      <c r="X19118" t="s">
        <v>31</v>
      </c>
      <c r="Y19118">
        <v>43</v>
      </c>
      <c r="Z19118">
        <v>3</v>
      </c>
      <c r="AA19118">
        <v>2</v>
      </c>
      <c r="AB19118">
        <v>80</v>
      </c>
      <c r="AC19118">
        <v>1</v>
      </c>
      <c r="AD19118">
        <v>23</v>
      </c>
      <c r="AE19118">
        <v>2</v>
      </c>
      <c r="AF19118">
        <v>4</v>
      </c>
      <c r="AG19118">
        <v>15</v>
      </c>
      <c r="AH19118">
        <v>8</v>
      </c>
      <c r="AI19118">
        <v>4</v>
      </c>
      <c r="AJ19118">
        <v>8</v>
      </c>
    </row>
    <row r="19119" spans="1:36" x14ac:dyDescent="0.3">
      <c r="A19119">
        <v>37</v>
      </c>
      <c r="B19119" t="s">
        <v>31</v>
      </c>
      <c r="C19119" t="s">
        <v>19</v>
      </c>
      <c r="D19119">
        <v>1195</v>
      </c>
      <c r="E19119" t="s">
        <v>44</v>
      </c>
      <c r="F19119">
        <v>22</v>
      </c>
      <c r="G19119">
        <v>3</v>
      </c>
      <c r="H19119" t="s">
        <v>36</v>
      </c>
      <c r="I19119">
        <v>1</v>
      </c>
      <c r="J19119">
        <v>10872</v>
      </c>
      <c r="K19119">
        <v>1</v>
      </c>
      <c r="L19119" t="s">
        <v>28</v>
      </c>
      <c r="M19119">
        <v>197</v>
      </c>
      <c r="N19119">
        <v>3</v>
      </c>
      <c r="O19119">
        <v>1</v>
      </c>
      <c r="P19119" t="s">
        <v>34</v>
      </c>
      <c r="Q19119">
        <v>3</v>
      </c>
      <c r="R19119" t="s">
        <v>24</v>
      </c>
      <c r="S19119">
        <v>10872</v>
      </c>
      <c r="T19119">
        <v>9552</v>
      </c>
      <c r="U19119">
        <v>19104</v>
      </c>
      <c r="V19119">
        <v>1</v>
      </c>
      <c r="W19119" t="s">
        <v>66</v>
      </c>
      <c r="X19119" t="s">
        <v>31</v>
      </c>
      <c r="Y19119">
        <v>14</v>
      </c>
      <c r="Z19119">
        <v>1</v>
      </c>
      <c r="AA19119">
        <v>2</v>
      </c>
      <c r="AB19119">
        <v>80</v>
      </c>
      <c r="AC19119">
        <v>3</v>
      </c>
      <c r="AD19119">
        <v>14</v>
      </c>
      <c r="AE19119">
        <v>5</v>
      </c>
      <c r="AF19119">
        <v>2</v>
      </c>
      <c r="AG19119">
        <v>3</v>
      </c>
      <c r="AH19119">
        <v>1</v>
      </c>
      <c r="AI19119">
        <v>1</v>
      </c>
      <c r="AJ19119">
        <v>2</v>
      </c>
    </row>
    <row r="19120" spans="1:36" x14ac:dyDescent="0.3">
      <c r="A19120">
        <v>58</v>
      </c>
      <c r="B19120" t="s">
        <v>18</v>
      </c>
      <c r="C19120" t="s">
        <v>42</v>
      </c>
      <c r="D19120">
        <v>437</v>
      </c>
      <c r="E19120" t="s">
        <v>32</v>
      </c>
      <c r="F19120">
        <v>37</v>
      </c>
      <c r="G19120">
        <v>3</v>
      </c>
      <c r="H19120" t="s">
        <v>27</v>
      </c>
      <c r="I19120">
        <v>1</v>
      </c>
      <c r="J19120">
        <v>43766</v>
      </c>
      <c r="K19120">
        <v>1</v>
      </c>
      <c r="L19120" t="s">
        <v>22</v>
      </c>
      <c r="M19120">
        <v>35</v>
      </c>
      <c r="N19120">
        <v>4</v>
      </c>
      <c r="O19120">
        <v>5</v>
      </c>
      <c r="P19120" t="s">
        <v>41</v>
      </c>
      <c r="Q19120">
        <v>4</v>
      </c>
      <c r="R19120" t="s">
        <v>30</v>
      </c>
      <c r="S19120">
        <v>43766</v>
      </c>
      <c r="T19120">
        <v>15035</v>
      </c>
      <c r="U19120">
        <v>451050</v>
      </c>
      <c r="V19120">
        <v>2</v>
      </c>
      <c r="W19120" t="s">
        <v>66</v>
      </c>
      <c r="X19120" t="s">
        <v>31</v>
      </c>
      <c r="Y19120">
        <v>11</v>
      </c>
      <c r="Z19120">
        <v>3</v>
      </c>
      <c r="AA19120">
        <v>3</v>
      </c>
      <c r="AB19120">
        <v>80</v>
      </c>
      <c r="AC19120">
        <v>1</v>
      </c>
      <c r="AD19120">
        <v>8</v>
      </c>
      <c r="AE19120">
        <v>6</v>
      </c>
      <c r="AF19120">
        <v>3</v>
      </c>
      <c r="AG19120">
        <v>7</v>
      </c>
      <c r="AH19120">
        <v>2</v>
      </c>
      <c r="AI19120">
        <v>7</v>
      </c>
      <c r="AJ19120">
        <v>6</v>
      </c>
    </row>
    <row r="19121" spans="1:36" x14ac:dyDescent="0.3">
      <c r="A19121">
        <v>34</v>
      </c>
      <c r="B19121" t="s">
        <v>18</v>
      </c>
      <c r="C19121" t="s">
        <v>19</v>
      </c>
      <c r="D19121">
        <v>281</v>
      </c>
      <c r="E19121" t="s">
        <v>44</v>
      </c>
      <c r="F19121">
        <v>33</v>
      </c>
      <c r="G19121">
        <v>1</v>
      </c>
      <c r="H19121" t="s">
        <v>26</v>
      </c>
      <c r="I19121">
        <v>1</v>
      </c>
      <c r="J19121">
        <v>43771</v>
      </c>
      <c r="K19121">
        <v>3</v>
      </c>
      <c r="L19121" t="s">
        <v>28</v>
      </c>
      <c r="M19121">
        <v>113</v>
      </c>
      <c r="N19121">
        <v>1</v>
      </c>
      <c r="O19121">
        <v>4</v>
      </c>
      <c r="P19121" t="s">
        <v>40</v>
      </c>
      <c r="Q19121">
        <v>2</v>
      </c>
      <c r="R19121" t="s">
        <v>24</v>
      </c>
      <c r="S19121">
        <v>43771</v>
      </c>
      <c r="T19121">
        <v>16485</v>
      </c>
      <c r="U19121">
        <v>494550</v>
      </c>
      <c r="V19121">
        <v>7</v>
      </c>
      <c r="W19121" t="s">
        <v>66</v>
      </c>
      <c r="X19121" t="s">
        <v>18</v>
      </c>
      <c r="Y19121">
        <v>3</v>
      </c>
      <c r="Z19121">
        <v>2</v>
      </c>
      <c r="AA19121">
        <v>3</v>
      </c>
      <c r="AB19121">
        <v>80</v>
      </c>
      <c r="AC19121">
        <v>1</v>
      </c>
      <c r="AD19121">
        <v>27</v>
      </c>
      <c r="AE19121">
        <v>1</v>
      </c>
      <c r="AF19121">
        <v>2</v>
      </c>
      <c r="AG19121">
        <v>4</v>
      </c>
      <c r="AH19121">
        <v>4</v>
      </c>
      <c r="AI19121">
        <v>4</v>
      </c>
      <c r="AJ19121">
        <v>1</v>
      </c>
    </row>
    <row r="19122" spans="1:36" x14ac:dyDescent="0.3">
      <c r="A19122">
        <v>20</v>
      </c>
      <c r="B19122" t="s">
        <v>31</v>
      </c>
      <c r="C19122" t="s">
        <v>19</v>
      </c>
      <c r="D19122">
        <v>1077</v>
      </c>
      <c r="E19122" t="s">
        <v>39</v>
      </c>
      <c r="F19122">
        <v>26</v>
      </c>
      <c r="G19122">
        <v>4</v>
      </c>
      <c r="H19122" t="s">
        <v>27</v>
      </c>
      <c r="I19122">
        <v>1</v>
      </c>
      <c r="J19122">
        <v>10874</v>
      </c>
      <c r="K19122">
        <v>3</v>
      </c>
      <c r="L19122" t="s">
        <v>22</v>
      </c>
      <c r="M19122">
        <v>85</v>
      </c>
      <c r="N19122">
        <v>3</v>
      </c>
      <c r="O19122">
        <v>5</v>
      </c>
      <c r="P19122" t="s">
        <v>45</v>
      </c>
      <c r="Q19122">
        <v>1</v>
      </c>
      <c r="R19122" t="s">
        <v>30</v>
      </c>
      <c r="S19122">
        <v>10874</v>
      </c>
      <c r="T19122">
        <v>9673</v>
      </c>
      <c r="U19122">
        <v>280517</v>
      </c>
      <c r="V19122">
        <v>1</v>
      </c>
      <c r="W19122" t="s">
        <v>66</v>
      </c>
      <c r="X19122" t="s">
        <v>31</v>
      </c>
      <c r="Y19122">
        <v>1</v>
      </c>
      <c r="Z19122">
        <v>3</v>
      </c>
      <c r="AA19122">
        <v>3</v>
      </c>
      <c r="AB19122">
        <v>80</v>
      </c>
      <c r="AC19122">
        <v>2</v>
      </c>
      <c r="AD19122">
        <v>28</v>
      </c>
      <c r="AE19122">
        <v>2</v>
      </c>
      <c r="AF19122">
        <v>4</v>
      </c>
      <c r="AG19122">
        <v>8</v>
      </c>
      <c r="AH19122">
        <v>2</v>
      </c>
      <c r="AI19122">
        <v>5</v>
      </c>
      <c r="AJ19122">
        <v>7</v>
      </c>
    </row>
    <row r="19123" spans="1:36" x14ac:dyDescent="0.3">
      <c r="A19123">
        <v>32</v>
      </c>
      <c r="B19123" t="s">
        <v>18</v>
      </c>
      <c r="C19123" t="s">
        <v>25</v>
      </c>
      <c r="D19123">
        <v>490</v>
      </c>
      <c r="E19123" t="s">
        <v>20</v>
      </c>
      <c r="F19123">
        <v>38</v>
      </c>
      <c r="G19123">
        <v>4</v>
      </c>
      <c r="H19123" t="s">
        <v>26</v>
      </c>
      <c r="I19123">
        <v>1</v>
      </c>
      <c r="J19123">
        <v>43780</v>
      </c>
      <c r="K19123">
        <v>3</v>
      </c>
      <c r="L19123" t="s">
        <v>28</v>
      </c>
      <c r="M19123">
        <v>164</v>
      </c>
      <c r="N19123">
        <v>1</v>
      </c>
      <c r="O19123">
        <v>2</v>
      </c>
      <c r="P19123" t="s">
        <v>40</v>
      </c>
      <c r="Q19123">
        <v>4</v>
      </c>
      <c r="R19123" t="s">
        <v>30</v>
      </c>
      <c r="S19123">
        <v>43780</v>
      </c>
      <c r="T19123">
        <v>37689</v>
      </c>
      <c r="U19123">
        <v>527646</v>
      </c>
      <c r="V19123">
        <v>8</v>
      </c>
      <c r="W19123" t="s">
        <v>66</v>
      </c>
      <c r="X19123" t="s">
        <v>31</v>
      </c>
      <c r="Y19123">
        <v>47</v>
      </c>
      <c r="Z19123">
        <v>1</v>
      </c>
      <c r="AA19123">
        <v>1</v>
      </c>
      <c r="AB19123">
        <v>80</v>
      </c>
      <c r="AC19123">
        <v>1</v>
      </c>
      <c r="AD19123">
        <v>21</v>
      </c>
      <c r="AE19123">
        <v>1</v>
      </c>
      <c r="AF19123">
        <v>2</v>
      </c>
      <c r="AG19123">
        <v>9</v>
      </c>
      <c r="AH19123">
        <v>5</v>
      </c>
      <c r="AI19123">
        <v>6</v>
      </c>
      <c r="AJ19123">
        <v>6</v>
      </c>
    </row>
    <row r="19124" spans="1:36" x14ac:dyDescent="0.3">
      <c r="A19124">
        <v>51</v>
      </c>
      <c r="B19124" t="s">
        <v>31</v>
      </c>
      <c r="C19124" t="s">
        <v>42</v>
      </c>
      <c r="D19124">
        <v>851</v>
      </c>
      <c r="E19124" t="s">
        <v>44</v>
      </c>
      <c r="F19124">
        <v>38</v>
      </c>
      <c r="G19124">
        <v>5</v>
      </c>
      <c r="H19124" t="s">
        <v>26</v>
      </c>
      <c r="I19124">
        <v>1</v>
      </c>
      <c r="J19124">
        <v>10875</v>
      </c>
      <c r="K19124">
        <v>1</v>
      </c>
      <c r="L19124" t="s">
        <v>22</v>
      </c>
      <c r="M19124">
        <v>78</v>
      </c>
      <c r="N19124">
        <v>4</v>
      </c>
      <c r="O19124">
        <v>4</v>
      </c>
      <c r="P19124" t="s">
        <v>45</v>
      </c>
      <c r="Q19124">
        <v>1</v>
      </c>
      <c r="R19124" t="s">
        <v>24</v>
      </c>
      <c r="S19124">
        <v>10875</v>
      </c>
      <c r="T19124">
        <v>3813</v>
      </c>
      <c r="U19124">
        <v>41943</v>
      </c>
      <c r="V19124">
        <v>8</v>
      </c>
      <c r="W19124" t="s">
        <v>66</v>
      </c>
      <c r="X19124" t="s">
        <v>18</v>
      </c>
      <c r="Y19124">
        <v>29</v>
      </c>
      <c r="Z19124">
        <v>2</v>
      </c>
      <c r="AA19124">
        <v>3</v>
      </c>
      <c r="AB19124">
        <v>80</v>
      </c>
      <c r="AC19124">
        <v>2</v>
      </c>
      <c r="AD19124">
        <v>36</v>
      </c>
      <c r="AE19124">
        <v>2</v>
      </c>
      <c r="AF19124">
        <v>2</v>
      </c>
      <c r="AG19124">
        <v>20</v>
      </c>
      <c r="AH19124">
        <v>14</v>
      </c>
      <c r="AI19124">
        <v>10</v>
      </c>
      <c r="AJ19124">
        <v>18</v>
      </c>
    </row>
    <row r="19125" spans="1:36" x14ac:dyDescent="0.3">
      <c r="A19125">
        <v>19</v>
      </c>
      <c r="B19125" t="s">
        <v>18</v>
      </c>
      <c r="C19125" t="s">
        <v>25</v>
      </c>
      <c r="D19125">
        <v>253</v>
      </c>
      <c r="E19125" t="s">
        <v>39</v>
      </c>
      <c r="F19125">
        <v>44</v>
      </c>
      <c r="G19125">
        <v>5</v>
      </c>
      <c r="H19125" t="s">
        <v>21</v>
      </c>
      <c r="I19125">
        <v>1</v>
      </c>
      <c r="J19125">
        <v>43782</v>
      </c>
      <c r="K19125">
        <v>3</v>
      </c>
      <c r="L19125" t="s">
        <v>28</v>
      </c>
      <c r="M19125">
        <v>48</v>
      </c>
      <c r="N19125">
        <v>4</v>
      </c>
      <c r="O19125">
        <v>2</v>
      </c>
      <c r="P19125" t="s">
        <v>37</v>
      </c>
      <c r="Q19125">
        <v>4</v>
      </c>
      <c r="R19125" t="s">
        <v>38</v>
      </c>
      <c r="S19125">
        <v>43782</v>
      </c>
      <c r="T19125">
        <v>40487</v>
      </c>
      <c r="U19125">
        <v>647792</v>
      </c>
      <c r="V19125">
        <v>4</v>
      </c>
      <c r="W19125" t="s">
        <v>66</v>
      </c>
      <c r="X19125" t="s">
        <v>31</v>
      </c>
      <c r="Y19125">
        <v>32</v>
      </c>
      <c r="Z19125">
        <v>3</v>
      </c>
      <c r="AA19125">
        <v>2</v>
      </c>
      <c r="AB19125">
        <v>80</v>
      </c>
      <c r="AC19125">
        <v>1</v>
      </c>
      <c r="AD19125">
        <v>11</v>
      </c>
      <c r="AE19125">
        <v>1</v>
      </c>
      <c r="AF19125">
        <v>4</v>
      </c>
      <c r="AG19125">
        <v>4</v>
      </c>
      <c r="AH19125">
        <v>2</v>
      </c>
      <c r="AI19125">
        <v>2</v>
      </c>
      <c r="AJ19125">
        <v>1</v>
      </c>
    </row>
    <row r="19126" spans="1:36" x14ac:dyDescent="0.3">
      <c r="A19126">
        <v>54</v>
      </c>
      <c r="B19126" t="s">
        <v>31</v>
      </c>
      <c r="C19126" t="s">
        <v>25</v>
      </c>
      <c r="D19126">
        <v>524</v>
      </c>
      <c r="E19126" t="s">
        <v>32</v>
      </c>
      <c r="F19126">
        <v>41</v>
      </c>
      <c r="G19126">
        <v>1</v>
      </c>
      <c r="H19126" t="s">
        <v>27</v>
      </c>
      <c r="I19126">
        <v>1</v>
      </c>
      <c r="J19126">
        <v>10876</v>
      </c>
      <c r="K19126">
        <v>3</v>
      </c>
      <c r="L19126" t="s">
        <v>28</v>
      </c>
      <c r="M19126">
        <v>177</v>
      </c>
      <c r="N19126">
        <v>4</v>
      </c>
      <c r="O19126">
        <v>3</v>
      </c>
      <c r="P19126" t="s">
        <v>47</v>
      </c>
      <c r="Q19126">
        <v>4</v>
      </c>
      <c r="R19126" t="s">
        <v>38</v>
      </c>
      <c r="S19126">
        <v>10876</v>
      </c>
      <c r="T19126">
        <v>10760</v>
      </c>
      <c r="U19126">
        <v>161400</v>
      </c>
      <c r="V19126">
        <v>1</v>
      </c>
      <c r="W19126" t="s">
        <v>66</v>
      </c>
      <c r="X19126" t="s">
        <v>31</v>
      </c>
      <c r="Y19126">
        <v>28</v>
      </c>
      <c r="Z19126">
        <v>4</v>
      </c>
      <c r="AA19126">
        <v>3</v>
      </c>
      <c r="AB19126">
        <v>80</v>
      </c>
      <c r="AC19126">
        <v>4</v>
      </c>
      <c r="AD19126">
        <v>39</v>
      </c>
      <c r="AE19126">
        <v>5</v>
      </c>
      <c r="AF19126">
        <v>2</v>
      </c>
      <c r="AG19126">
        <v>12</v>
      </c>
      <c r="AH19126">
        <v>10</v>
      </c>
      <c r="AI19126">
        <v>6</v>
      </c>
      <c r="AJ19126">
        <v>6</v>
      </c>
    </row>
    <row r="19127" spans="1:36" x14ac:dyDescent="0.3">
      <c r="A19127">
        <v>48</v>
      </c>
      <c r="B19127" t="s">
        <v>31</v>
      </c>
      <c r="C19127" t="s">
        <v>25</v>
      </c>
      <c r="D19127">
        <v>315</v>
      </c>
      <c r="E19127" t="s">
        <v>20</v>
      </c>
      <c r="F19127">
        <v>6</v>
      </c>
      <c r="G19127">
        <v>1</v>
      </c>
      <c r="H19127" t="s">
        <v>36</v>
      </c>
      <c r="I19127">
        <v>1</v>
      </c>
      <c r="J19127">
        <v>43784</v>
      </c>
      <c r="K19127">
        <v>3</v>
      </c>
      <c r="L19127" t="s">
        <v>22</v>
      </c>
      <c r="M19127">
        <v>129</v>
      </c>
      <c r="N19127">
        <v>4</v>
      </c>
      <c r="O19127">
        <v>1</v>
      </c>
      <c r="P19127" t="s">
        <v>47</v>
      </c>
      <c r="Q19127">
        <v>1</v>
      </c>
      <c r="R19127" t="s">
        <v>30</v>
      </c>
      <c r="S19127">
        <v>43784</v>
      </c>
      <c r="T19127">
        <v>17694</v>
      </c>
      <c r="U19127">
        <v>70776</v>
      </c>
      <c r="V19127">
        <v>2</v>
      </c>
      <c r="W19127" t="s">
        <v>66</v>
      </c>
      <c r="X19127" t="s">
        <v>18</v>
      </c>
      <c r="Y19127">
        <v>33</v>
      </c>
      <c r="Z19127">
        <v>4</v>
      </c>
      <c r="AA19127">
        <v>3</v>
      </c>
      <c r="AB19127">
        <v>80</v>
      </c>
      <c r="AC19127">
        <v>1</v>
      </c>
      <c r="AD19127">
        <v>3</v>
      </c>
      <c r="AE19127">
        <v>4</v>
      </c>
      <c r="AF19127">
        <v>3</v>
      </c>
      <c r="AG19127">
        <v>2</v>
      </c>
      <c r="AH19127">
        <v>2</v>
      </c>
      <c r="AI19127">
        <v>1</v>
      </c>
      <c r="AJ19127">
        <v>2</v>
      </c>
    </row>
    <row r="19128" spans="1:36" x14ac:dyDescent="0.3">
      <c r="A19128">
        <v>20</v>
      </c>
      <c r="B19128" t="s">
        <v>31</v>
      </c>
      <c r="C19128" t="s">
        <v>19</v>
      </c>
      <c r="D19128">
        <v>1467</v>
      </c>
      <c r="E19128" t="s">
        <v>39</v>
      </c>
      <c r="F19128">
        <v>2</v>
      </c>
      <c r="G19128">
        <v>1</v>
      </c>
      <c r="H19128" t="s">
        <v>36</v>
      </c>
      <c r="I19128">
        <v>1</v>
      </c>
      <c r="J19128">
        <v>10877</v>
      </c>
      <c r="K19128">
        <v>3</v>
      </c>
      <c r="L19128" t="s">
        <v>28</v>
      </c>
      <c r="M19128">
        <v>53</v>
      </c>
      <c r="N19128">
        <v>4</v>
      </c>
      <c r="O19128">
        <v>4</v>
      </c>
      <c r="P19128" t="s">
        <v>29</v>
      </c>
      <c r="Q19128">
        <v>3</v>
      </c>
      <c r="R19128" t="s">
        <v>24</v>
      </c>
      <c r="S19128">
        <v>10877</v>
      </c>
      <c r="T19128">
        <v>36603</v>
      </c>
      <c r="U19128">
        <v>988281</v>
      </c>
      <c r="V19128">
        <v>5</v>
      </c>
      <c r="W19128" t="s">
        <v>66</v>
      </c>
      <c r="X19128" t="s">
        <v>31</v>
      </c>
      <c r="Y19128">
        <v>19</v>
      </c>
      <c r="Z19128">
        <v>1</v>
      </c>
      <c r="AA19128">
        <v>3</v>
      </c>
      <c r="AB19128">
        <v>80</v>
      </c>
      <c r="AC19128">
        <v>3</v>
      </c>
      <c r="AD19128">
        <v>38</v>
      </c>
      <c r="AE19128">
        <v>6</v>
      </c>
      <c r="AF19128">
        <v>4</v>
      </c>
      <c r="AG19128">
        <v>5</v>
      </c>
      <c r="AH19128">
        <v>1</v>
      </c>
      <c r="AI19128">
        <v>1</v>
      </c>
      <c r="AJ19128">
        <v>5</v>
      </c>
    </row>
    <row r="19129" spans="1:36" x14ac:dyDescent="0.3">
      <c r="A19129">
        <v>59</v>
      </c>
      <c r="B19129" t="s">
        <v>18</v>
      </c>
      <c r="C19129" t="s">
        <v>42</v>
      </c>
      <c r="D19129">
        <v>382</v>
      </c>
      <c r="E19129" t="s">
        <v>39</v>
      </c>
      <c r="F19129">
        <v>31</v>
      </c>
      <c r="G19129">
        <v>3</v>
      </c>
      <c r="H19129" t="s">
        <v>43</v>
      </c>
      <c r="I19129">
        <v>1</v>
      </c>
      <c r="J19129">
        <v>43799</v>
      </c>
      <c r="K19129">
        <v>3</v>
      </c>
      <c r="L19129" t="s">
        <v>28</v>
      </c>
      <c r="M19129">
        <v>79</v>
      </c>
      <c r="N19129">
        <v>3</v>
      </c>
      <c r="O19129">
        <v>1</v>
      </c>
      <c r="P19129" t="s">
        <v>40</v>
      </c>
      <c r="Q19129">
        <v>1</v>
      </c>
      <c r="R19129" t="s">
        <v>38</v>
      </c>
      <c r="S19129">
        <v>43799</v>
      </c>
      <c r="T19129">
        <v>21430</v>
      </c>
      <c r="U19129">
        <v>150010</v>
      </c>
      <c r="V19129">
        <v>6</v>
      </c>
      <c r="W19129" t="s">
        <v>66</v>
      </c>
      <c r="X19129" t="s">
        <v>31</v>
      </c>
      <c r="Y19129">
        <v>1</v>
      </c>
      <c r="Z19129">
        <v>2</v>
      </c>
      <c r="AA19129">
        <v>4</v>
      </c>
      <c r="AB19129">
        <v>80</v>
      </c>
      <c r="AC19129">
        <v>1</v>
      </c>
      <c r="AD19129">
        <v>27</v>
      </c>
      <c r="AE19129">
        <v>5</v>
      </c>
      <c r="AF19129">
        <v>4</v>
      </c>
      <c r="AG19129">
        <v>4</v>
      </c>
      <c r="AH19129">
        <v>3</v>
      </c>
      <c r="AI19129">
        <v>3</v>
      </c>
      <c r="AJ19129">
        <v>4</v>
      </c>
    </row>
    <row r="19130" spans="1:36" x14ac:dyDescent="0.3">
      <c r="A19130">
        <v>57</v>
      </c>
      <c r="B19130" t="s">
        <v>31</v>
      </c>
      <c r="C19130" t="s">
        <v>42</v>
      </c>
      <c r="D19130">
        <v>738</v>
      </c>
      <c r="E19130" t="s">
        <v>32</v>
      </c>
      <c r="F19130">
        <v>45</v>
      </c>
      <c r="G19130">
        <v>2</v>
      </c>
      <c r="H19130" t="s">
        <v>36</v>
      </c>
      <c r="I19130">
        <v>1</v>
      </c>
      <c r="J19130">
        <v>10878</v>
      </c>
      <c r="K19130">
        <v>2</v>
      </c>
      <c r="L19130" t="s">
        <v>28</v>
      </c>
      <c r="M19130">
        <v>39</v>
      </c>
      <c r="N19130">
        <v>1</v>
      </c>
      <c r="O19130">
        <v>4</v>
      </c>
      <c r="P19130" t="s">
        <v>40</v>
      </c>
      <c r="Q19130">
        <v>1</v>
      </c>
      <c r="R19130" t="s">
        <v>38</v>
      </c>
      <c r="S19130">
        <v>10878</v>
      </c>
      <c r="T19130">
        <v>22319</v>
      </c>
      <c r="U19130">
        <v>424061</v>
      </c>
      <c r="V19130">
        <v>6</v>
      </c>
      <c r="W19130" t="s">
        <v>66</v>
      </c>
      <c r="X19130" t="s">
        <v>18</v>
      </c>
      <c r="Y19130">
        <v>37</v>
      </c>
      <c r="Z19130">
        <v>3</v>
      </c>
      <c r="AA19130">
        <v>3</v>
      </c>
      <c r="AB19130">
        <v>80</v>
      </c>
      <c r="AC19130">
        <v>3</v>
      </c>
      <c r="AD19130">
        <v>11</v>
      </c>
      <c r="AE19130">
        <v>6</v>
      </c>
      <c r="AF19130">
        <v>2</v>
      </c>
      <c r="AG19130">
        <v>5</v>
      </c>
      <c r="AH19130">
        <v>1</v>
      </c>
      <c r="AI19130">
        <v>5</v>
      </c>
      <c r="AJ19130">
        <v>3</v>
      </c>
    </row>
    <row r="19131" spans="1:36" x14ac:dyDescent="0.3">
      <c r="A19131">
        <v>33</v>
      </c>
      <c r="B19131" t="s">
        <v>31</v>
      </c>
      <c r="C19131" t="s">
        <v>19</v>
      </c>
      <c r="D19131">
        <v>860</v>
      </c>
      <c r="E19131" t="s">
        <v>44</v>
      </c>
      <c r="F19131">
        <v>28</v>
      </c>
      <c r="G19131">
        <v>2</v>
      </c>
      <c r="H19131" t="s">
        <v>36</v>
      </c>
      <c r="I19131">
        <v>1</v>
      </c>
      <c r="J19131">
        <v>43802</v>
      </c>
      <c r="K19131">
        <v>2</v>
      </c>
      <c r="L19131" t="s">
        <v>28</v>
      </c>
      <c r="M19131">
        <v>158</v>
      </c>
      <c r="N19131">
        <v>3</v>
      </c>
      <c r="O19131">
        <v>1</v>
      </c>
      <c r="P19131" t="s">
        <v>45</v>
      </c>
      <c r="Q19131">
        <v>3</v>
      </c>
      <c r="R19131" t="s">
        <v>30</v>
      </c>
      <c r="S19131">
        <v>43802</v>
      </c>
      <c r="T19131">
        <v>31482</v>
      </c>
      <c r="U19131">
        <v>755568</v>
      </c>
      <c r="V19131">
        <v>2</v>
      </c>
      <c r="W19131" t="s">
        <v>66</v>
      </c>
      <c r="X19131" t="s">
        <v>18</v>
      </c>
      <c r="Y19131">
        <v>11</v>
      </c>
      <c r="Z19131">
        <v>3</v>
      </c>
      <c r="AA19131">
        <v>4</v>
      </c>
      <c r="AB19131">
        <v>80</v>
      </c>
      <c r="AC19131">
        <v>1</v>
      </c>
      <c r="AD19131">
        <v>2</v>
      </c>
      <c r="AE19131">
        <v>6</v>
      </c>
      <c r="AF19131">
        <v>3</v>
      </c>
      <c r="AG19131">
        <v>1</v>
      </c>
      <c r="AH19131">
        <v>1</v>
      </c>
      <c r="AI19131">
        <v>1</v>
      </c>
      <c r="AJ19131">
        <v>1</v>
      </c>
    </row>
    <row r="19132" spans="1:36" x14ac:dyDescent="0.3">
      <c r="A19132">
        <v>40</v>
      </c>
      <c r="B19132" t="s">
        <v>18</v>
      </c>
      <c r="C19132" t="s">
        <v>25</v>
      </c>
      <c r="D19132">
        <v>354</v>
      </c>
      <c r="E19132" t="s">
        <v>20</v>
      </c>
      <c r="F19132">
        <v>8</v>
      </c>
      <c r="G19132">
        <v>3</v>
      </c>
      <c r="H19132" t="s">
        <v>33</v>
      </c>
      <c r="I19132">
        <v>1</v>
      </c>
      <c r="J19132">
        <v>10879</v>
      </c>
      <c r="K19132">
        <v>1</v>
      </c>
      <c r="L19132" t="s">
        <v>28</v>
      </c>
      <c r="M19132">
        <v>71</v>
      </c>
      <c r="N19132">
        <v>2</v>
      </c>
      <c r="O19132">
        <v>5</v>
      </c>
      <c r="P19132" t="s">
        <v>46</v>
      </c>
      <c r="Q19132">
        <v>4</v>
      </c>
      <c r="R19132" t="s">
        <v>24</v>
      </c>
      <c r="S19132">
        <v>10879</v>
      </c>
      <c r="T19132">
        <v>49722</v>
      </c>
      <c r="U19132">
        <v>1292772</v>
      </c>
      <c r="V19132">
        <v>3</v>
      </c>
      <c r="W19132" t="s">
        <v>66</v>
      </c>
      <c r="X19132" t="s">
        <v>18</v>
      </c>
      <c r="Y19132">
        <v>29</v>
      </c>
      <c r="Z19132">
        <v>3</v>
      </c>
      <c r="AA19132">
        <v>3</v>
      </c>
      <c r="AB19132">
        <v>80</v>
      </c>
      <c r="AC19132">
        <v>2</v>
      </c>
      <c r="AD19132">
        <v>19</v>
      </c>
      <c r="AE19132">
        <v>5</v>
      </c>
      <c r="AF19132">
        <v>4</v>
      </c>
      <c r="AG19132">
        <v>4</v>
      </c>
      <c r="AH19132">
        <v>1</v>
      </c>
      <c r="AI19132">
        <v>3</v>
      </c>
      <c r="AJ19132">
        <v>1</v>
      </c>
    </row>
    <row r="19133" spans="1:36" x14ac:dyDescent="0.3">
      <c r="A19133">
        <v>26</v>
      </c>
      <c r="B19133" t="s">
        <v>31</v>
      </c>
      <c r="C19133" t="s">
        <v>42</v>
      </c>
      <c r="D19133">
        <v>995</v>
      </c>
      <c r="E19133" t="s">
        <v>32</v>
      </c>
      <c r="F19133">
        <v>48</v>
      </c>
      <c r="G19133">
        <v>4</v>
      </c>
      <c r="H19133" t="s">
        <v>33</v>
      </c>
      <c r="I19133">
        <v>1</v>
      </c>
      <c r="J19133">
        <v>43805</v>
      </c>
      <c r="K19133">
        <v>2</v>
      </c>
      <c r="L19133" t="s">
        <v>28</v>
      </c>
      <c r="M19133">
        <v>79</v>
      </c>
      <c r="N19133">
        <v>1</v>
      </c>
      <c r="O19133">
        <v>5</v>
      </c>
      <c r="P19133" t="s">
        <v>26</v>
      </c>
      <c r="Q19133">
        <v>4</v>
      </c>
      <c r="R19133" t="s">
        <v>30</v>
      </c>
      <c r="S19133">
        <v>43805</v>
      </c>
      <c r="T19133">
        <v>7534</v>
      </c>
      <c r="U19133">
        <v>97942</v>
      </c>
      <c r="V19133">
        <v>7</v>
      </c>
      <c r="W19133" t="s">
        <v>66</v>
      </c>
      <c r="X19133" t="s">
        <v>31</v>
      </c>
      <c r="Y19133">
        <v>40</v>
      </c>
      <c r="Z19133">
        <v>4</v>
      </c>
      <c r="AA19133">
        <v>2</v>
      </c>
      <c r="AB19133">
        <v>80</v>
      </c>
      <c r="AC19133">
        <v>1</v>
      </c>
      <c r="AD19133">
        <v>14</v>
      </c>
      <c r="AE19133">
        <v>2</v>
      </c>
      <c r="AF19133">
        <v>3</v>
      </c>
      <c r="AG19133">
        <v>4</v>
      </c>
      <c r="AH19133">
        <v>4</v>
      </c>
      <c r="AI19133">
        <v>1</v>
      </c>
      <c r="AJ19133">
        <v>1</v>
      </c>
    </row>
    <row r="19134" spans="1:36" x14ac:dyDescent="0.3">
      <c r="A19134">
        <v>37</v>
      </c>
      <c r="B19134" t="s">
        <v>18</v>
      </c>
      <c r="C19134" t="s">
        <v>25</v>
      </c>
      <c r="D19134">
        <v>1459</v>
      </c>
      <c r="E19134" t="s">
        <v>26</v>
      </c>
      <c r="F19134">
        <v>24</v>
      </c>
      <c r="G19134">
        <v>4</v>
      </c>
      <c r="H19134" t="s">
        <v>27</v>
      </c>
      <c r="I19134">
        <v>1</v>
      </c>
      <c r="J19134">
        <v>10880</v>
      </c>
      <c r="K19134">
        <v>1</v>
      </c>
      <c r="L19134" t="s">
        <v>22</v>
      </c>
      <c r="M19134">
        <v>196</v>
      </c>
      <c r="N19134">
        <v>4</v>
      </c>
      <c r="O19134">
        <v>3</v>
      </c>
      <c r="P19134" t="s">
        <v>46</v>
      </c>
      <c r="Q19134">
        <v>3</v>
      </c>
      <c r="R19134" t="s">
        <v>30</v>
      </c>
      <c r="S19134">
        <v>10880</v>
      </c>
      <c r="T19134">
        <v>26817</v>
      </c>
      <c r="U19134">
        <v>187719</v>
      </c>
      <c r="V19134">
        <v>6</v>
      </c>
      <c r="W19134" t="s">
        <v>66</v>
      </c>
      <c r="X19134" t="s">
        <v>31</v>
      </c>
      <c r="Y19134">
        <v>45</v>
      </c>
      <c r="Z19134">
        <v>3</v>
      </c>
      <c r="AA19134">
        <v>1</v>
      </c>
      <c r="AB19134">
        <v>80</v>
      </c>
      <c r="AC19134">
        <v>2</v>
      </c>
      <c r="AD19134">
        <v>25</v>
      </c>
      <c r="AE19134">
        <v>5</v>
      </c>
      <c r="AF19134">
        <v>1</v>
      </c>
      <c r="AG19134">
        <v>18</v>
      </c>
      <c r="AH19134">
        <v>12</v>
      </c>
      <c r="AI19134">
        <v>16</v>
      </c>
      <c r="AJ19134">
        <v>12</v>
      </c>
    </row>
    <row r="19135" spans="1:36" x14ac:dyDescent="0.3">
      <c r="A19135">
        <v>35</v>
      </c>
      <c r="B19135" t="s">
        <v>18</v>
      </c>
      <c r="C19135" t="s">
        <v>25</v>
      </c>
      <c r="D19135">
        <v>1412</v>
      </c>
      <c r="E19135" t="s">
        <v>35</v>
      </c>
      <c r="F19135">
        <v>37</v>
      </c>
      <c r="G19135">
        <v>1</v>
      </c>
      <c r="H19135" t="s">
        <v>33</v>
      </c>
      <c r="I19135">
        <v>1</v>
      </c>
      <c r="J19135">
        <v>43806</v>
      </c>
      <c r="K19135">
        <v>1</v>
      </c>
      <c r="L19135" t="s">
        <v>28</v>
      </c>
      <c r="M19135">
        <v>62</v>
      </c>
      <c r="N19135">
        <v>2</v>
      </c>
      <c r="O19135">
        <v>5</v>
      </c>
      <c r="P19135" t="s">
        <v>47</v>
      </c>
      <c r="Q19135">
        <v>4</v>
      </c>
      <c r="R19135" t="s">
        <v>30</v>
      </c>
      <c r="S19135">
        <v>43806</v>
      </c>
      <c r="T19135">
        <v>11293</v>
      </c>
      <c r="U19135">
        <v>146809</v>
      </c>
      <c r="V19135">
        <v>6</v>
      </c>
      <c r="W19135" t="s">
        <v>66</v>
      </c>
      <c r="X19135" t="s">
        <v>18</v>
      </c>
      <c r="Y19135">
        <v>18</v>
      </c>
      <c r="Z19135">
        <v>4</v>
      </c>
      <c r="AA19135">
        <v>3</v>
      </c>
      <c r="AB19135">
        <v>80</v>
      </c>
      <c r="AC19135">
        <v>1</v>
      </c>
      <c r="AD19135">
        <v>9</v>
      </c>
      <c r="AE19135">
        <v>5</v>
      </c>
      <c r="AF19135">
        <v>2</v>
      </c>
      <c r="AG19135">
        <v>6</v>
      </c>
      <c r="AH19135">
        <v>4</v>
      </c>
      <c r="AI19135">
        <v>3</v>
      </c>
      <c r="AJ19135">
        <v>4</v>
      </c>
    </row>
    <row r="19136" spans="1:36" x14ac:dyDescent="0.3">
      <c r="A19136">
        <v>54</v>
      </c>
      <c r="B19136" t="s">
        <v>31</v>
      </c>
      <c r="C19136" t="s">
        <v>42</v>
      </c>
      <c r="D19136">
        <v>842</v>
      </c>
      <c r="E19136" t="s">
        <v>44</v>
      </c>
      <c r="F19136">
        <v>35</v>
      </c>
      <c r="G19136">
        <v>5</v>
      </c>
      <c r="H19136" t="s">
        <v>21</v>
      </c>
      <c r="I19136">
        <v>1</v>
      </c>
      <c r="J19136">
        <v>43808</v>
      </c>
      <c r="K19136">
        <v>3</v>
      </c>
      <c r="L19136" t="s">
        <v>22</v>
      </c>
      <c r="M19136">
        <v>59</v>
      </c>
      <c r="N19136">
        <v>3</v>
      </c>
      <c r="O19136">
        <v>5</v>
      </c>
      <c r="P19136" t="s">
        <v>26</v>
      </c>
      <c r="Q19136">
        <v>2</v>
      </c>
      <c r="R19136" t="s">
        <v>38</v>
      </c>
      <c r="S19136">
        <v>43808</v>
      </c>
      <c r="T19136">
        <v>37829</v>
      </c>
      <c r="U19136">
        <v>340461</v>
      </c>
      <c r="V19136">
        <v>2</v>
      </c>
      <c r="W19136" t="s">
        <v>66</v>
      </c>
      <c r="X19136" t="s">
        <v>31</v>
      </c>
      <c r="Y19136">
        <v>39</v>
      </c>
      <c r="Z19136">
        <v>1</v>
      </c>
      <c r="AA19136">
        <v>3</v>
      </c>
      <c r="AB19136">
        <v>80</v>
      </c>
      <c r="AC19136">
        <v>1</v>
      </c>
      <c r="AD19136">
        <v>19</v>
      </c>
      <c r="AE19136">
        <v>6</v>
      </c>
      <c r="AF19136">
        <v>3</v>
      </c>
      <c r="AG19136">
        <v>14</v>
      </c>
      <c r="AH19136">
        <v>13</v>
      </c>
      <c r="AI19136">
        <v>4</v>
      </c>
      <c r="AJ19136">
        <v>3</v>
      </c>
    </row>
    <row r="19137" spans="1:36" x14ac:dyDescent="0.3">
      <c r="A19137">
        <v>37</v>
      </c>
      <c r="B19137" t="s">
        <v>18</v>
      </c>
      <c r="C19137" t="s">
        <v>19</v>
      </c>
      <c r="D19137">
        <v>1098</v>
      </c>
      <c r="E19137" t="s">
        <v>35</v>
      </c>
      <c r="F19137">
        <v>10</v>
      </c>
      <c r="G19137">
        <v>4</v>
      </c>
      <c r="H19137" t="s">
        <v>27</v>
      </c>
      <c r="I19137">
        <v>1</v>
      </c>
      <c r="J19137">
        <v>43821</v>
      </c>
      <c r="K19137">
        <v>4</v>
      </c>
      <c r="L19137" t="s">
        <v>22</v>
      </c>
      <c r="M19137">
        <v>181</v>
      </c>
      <c r="N19137">
        <v>3</v>
      </c>
      <c r="O19137">
        <v>1</v>
      </c>
      <c r="P19137" t="s">
        <v>45</v>
      </c>
      <c r="Q19137">
        <v>4</v>
      </c>
      <c r="R19137" t="s">
        <v>38</v>
      </c>
      <c r="S19137">
        <v>43821</v>
      </c>
      <c r="T19137">
        <v>47769</v>
      </c>
      <c r="U19137">
        <v>191076</v>
      </c>
      <c r="V19137">
        <v>2</v>
      </c>
      <c r="W19137" t="s">
        <v>66</v>
      </c>
      <c r="X19137" t="s">
        <v>18</v>
      </c>
      <c r="Y19137">
        <v>1</v>
      </c>
      <c r="Z19137">
        <v>4</v>
      </c>
      <c r="AA19137">
        <v>4</v>
      </c>
      <c r="AB19137">
        <v>80</v>
      </c>
      <c r="AC19137">
        <v>1</v>
      </c>
      <c r="AD19137">
        <v>16</v>
      </c>
      <c r="AE19137">
        <v>1</v>
      </c>
      <c r="AF19137">
        <v>3</v>
      </c>
      <c r="AG19137">
        <v>5</v>
      </c>
      <c r="AH19137">
        <v>2</v>
      </c>
      <c r="AI19137">
        <v>1</v>
      </c>
      <c r="AJ19137">
        <v>5</v>
      </c>
    </row>
    <row r="19138" spans="1:36" x14ac:dyDescent="0.3">
      <c r="A19138">
        <v>44</v>
      </c>
      <c r="B19138" t="s">
        <v>18</v>
      </c>
      <c r="C19138" t="s">
        <v>25</v>
      </c>
      <c r="D19138">
        <v>1077</v>
      </c>
      <c r="E19138" t="s">
        <v>35</v>
      </c>
      <c r="F19138">
        <v>41</v>
      </c>
      <c r="G19138">
        <v>1</v>
      </c>
      <c r="H19138" t="s">
        <v>27</v>
      </c>
      <c r="I19138">
        <v>1</v>
      </c>
      <c r="J19138">
        <v>10883</v>
      </c>
      <c r="K19138">
        <v>4</v>
      </c>
      <c r="L19138" t="s">
        <v>28</v>
      </c>
      <c r="M19138">
        <v>71</v>
      </c>
      <c r="N19138">
        <v>4</v>
      </c>
      <c r="O19138">
        <v>2</v>
      </c>
      <c r="P19138" t="s">
        <v>45</v>
      </c>
      <c r="Q19138">
        <v>3</v>
      </c>
      <c r="R19138" t="s">
        <v>38</v>
      </c>
      <c r="S19138">
        <v>10883</v>
      </c>
      <c r="T19138">
        <v>21381</v>
      </c>
      <c r="U19138">
        <v>620049</v>
      </c>
      <c r="V19138">
        <v>5</v>
      </c>
      <c r="W19138" t="s">
        <v>66</v>
      </c>
      <c r="X19138" t="s">
        <v>18</v>
      </c>
      <c r="Y19138">
        <v>0</v>
      </c>
      <c r="Z19138">
        <v>2</v>
      </c>
      <c r="AA19138">
        <v>2</v>
      </c>
      <c r="AB19138">
        <v>80</v>
      </c>
      <c r="AC19138">
        <v>3</v>
      </c>
      <c r="AD19138">
        <v>31</v>
      </c>
      <c r="AE19138">
        <v>6</v>
      </c>
      <c r="AF19138">
        <v>1</v>
      </c>
      <c r="AG19138">
        <v>20</v>
      </c>
      <c r="AH19138">
        <v>4</v>
      </c>
      <c r="AI19138">
        <v>6</v>
      </c>
      <c r="AJ19138">
        <v>18</v>
      </c>
    </row>
    <row r="19139" spans="1:36" x14ac:dyDescent="0.3">
      <c r="A19139">
        <v>58</v>
      </c>
      <c r="B19139" t="s">
        <v>18</v>
      </c>
      <c r="C19139" t="s">
        <v>19</v>
      </c>
      <c r="D19139">
        <v>1242</v>
      </c>
      <c r="E19139" t="s">
        <v>44</v>
      </c>
      <c r="F19139">
        <v>32</v>
      </c>
      <c r="G19139">
        <v>5</v>
      </c>
      <c r="H19139" t="s">
        <v>43</v>
      </c>
      <c r="I19139">
        <v>1</v>
      </c>
      <c r="J19139">
        <v>43823</v>
      </c>
      <c r="K19139">
        <v>1</v>
      </c>
      <c r="L19139" t="s">
        <v>28</v>
      </c>
      <c r="M19139">
        <v>153</v>
      </c>
      <c r="N19139">
        <v>3</v>
      </c>
      <c r="O19139">
        <v>2</v>
      </c>
      <c r="P19139" t="s">
        <v>46</v>
      </c>
      <c r="Q19139">
        <v>4</v>
      </c>
      <c r="R19139" t="s">
        <v>38</v>
      </c>
      <c r="S19139">
        <v>43823</v>
      </c>
      <c r="T19139">
        <v>20989</v>
      </c>
      <c r="U19139">
        <v>440769</v>
      </c>
      <c r="V19139">
        <v>4</v>
      </c>
      <c r="W19139" t="s">
        <v>66</v>
      </c>
      <c r="X19139" t="s">
        <v>18</v>
      </c>
      <c r="Y19139">
        <v>21</v>
      </c>
      <c r="Z19139">
        <v>2</v>
      </c>
      <c r="AA19139">
        <v>4</v>
      </c>
      <c r="AB19139">
        <v>80</v>
      </c>
      <c r="AC19139">
        <v>1</v>
      </c>
      <c r="AD19139">
        <v>2</v>
      </c>
      <c r="AE19139">
        <v>4</v>
      </c>
      <c r="AF19139">
        <v>3</v>
      </c>
      <c r="AG19139">
        <v>1</v>
      </c>
      <c r="AH19139">
        <v>1</v>
      </c>
      <c r="AI19139">
        <v>1</v>
      </c>
      <c r="AJ19139">
        <v>1</v>
      </c>
    </row>
    <row r="19140" spans="1:36" x14ac:dyDescent="0.3">
      <c r="A19140">
        <v>44</v>
      </c>
      <c r="B19140" t="s">
        <v>31</v>
      </c>
      <c r="C19140" t="s">
        <v>42</v>
      </c>
      <c r="D19140">
        <v>360</v>
      </c>
      <c r="E19140" t="s">
        <v>20</v>
      </c>
      <c r="F19140">
        <v>47</v>
      </c>
      <c r="G19140">
        <v>2</v>
      </c>
      <c r="H19140" t="s">
        <v>33</v>
      </c>
      <c r="I19140">
        <v>1</v>
      </c>
      <c r="J19140">
        <v>10884</v>
      </c>
      <c r="K19140">
        <v>1</v>
      </c>
      <c r="L19140" t="s">
        <v>28</v>
      </c>
      <c r="M19140">
        <v>94</v>
      </c>
      <c r="N19140">
        <v>4</v>
      </c>
      <c r="O19140">
        <v>3</v>
      </c>
      <c r="P19140" t="s">
        <v>37</v>
      </c>
      <c r="Q19140">
        <v>3</v>
      </c>
      <c r="R19140" t="s">
        <v>30</v>
      </c>
      <c r="S19140">
        <v>10884</v>
      </c>
      <c r="T19140">
        <v>37311</v>
      </c>
      <c r="U19140">
        <v>410421</v>
      </c>
      <c r="V19140">
        <v>5</v>
      </c>
      <c r="W19140" t="s">
        <v>66</v>
      </c>
      <c r="X19140" t="s">
        <v>31</v>
      </c>
      <c r="Y19140">
        <v>49</v>
      </c>
      <c r="Z19140">
        <v>3</v>
      </c>
      <c r="AA19140">
        <v>3</v>
      </c>
      <c r="AB19140">
        <v>80</v>
      </c>
      <c r="AC19140">
        <v>3</v>
      </c>
      <c r="AD19140">
        <v>10</v>
      </c>
      <c r="AE19140">
        <v>1</v>
      </c>
      <c r="AF19140">
        <v>4</v>
      </c>
      <c r="AG19140">
        <v>9</v>
      </c>
      <c r="AH19140">
        <v>6</v>
      </c>
      <c r="AI19140">
        <v>5</v>
      </c>
      <c r="AJ19140">
        <v>2</v>
      </c>
    </row>
    <row r="19141" spans="1:36" x14ac:dyDescent="0.3">
      <c r="A19141">
        <v>42</v>
      </c>
      <c r="B19141" t="s">
        <v>31</v>
      </c>
      <c r="C19141" t="s">
        <v>19</v>
      </c>
      <c r="D19141">
        <v>645</v>
      </c>
      <c r="E19141" t="s">
        <v>39</v>
      </c>
      <c r="F19141">
        <v>29</v>
      </c>
      <c r="G19141">
        <v>3</v>
      </c>
      <c r="H19141" t="s">
        <v>33</v>
      </c>
      <c r="I19141">
        <v>1</v>
      </c>
      <c r="J19141">
        <v>43824</v>
      </c>
      <c r="K19141">
        <v>4</v>
      </c>
      <c r="L19141" t="s">
        <v>22</v>
      </c>
      <c r="M19141">
        <v>138</v>
      </c>
      <c r="N19141">
        <v>4</v>
      </c>
      <c r="O19141">
        <v>3</v>
      </c>
      <c r="P19141" t="s">
        <v>29</v>
      </c>
      <c r="Q19141">
        <v>3</v>
      </c>
      <c r="R19141" t="s">
        <v>38</v>
      </c>
      <c r="S19141">
        <v>43824</v>
      </c>
      <c r="T19141">
        <v>38338</v>
      </c>
      <c r="U19141">
        <v>690084</v>
      </c>
      <c r="V19141">
        <v>2</v>
      </c>
      <c r="W19141" t="s">
        <v>66</v>
      </c>
      <c r="X19141" t="s">
        <v>31</v>
      </c>
      <c r="Y19141">
        <v>30</v>
      </c>
      <c r="Z19141">
        <v>2</v>
      </c>
      <c r="AA19141">
        <v>1</v>
      </c>
      <c r="AB19141">
        <v>80</v>
      </c>
      <c r="AC19141">
        <v>1</v>
      </c>
      <c r="AD19141">
        <v>3</v>
      </c>
      <c r="AE19141">
        <v>1</v>
      </c>
      <c r="AF19141">
        <v>2</v>
      </c>
      <c r="AG19141">
        <v>3</v>
      </c>
      <c r="AH19141">
        <v>1</v>
      </c>
      <c r="AI19141">
        <v>3</v>
      </c>
      <c r="AJ19141">
        <v>2</v>
      </c>
    </row>
    <row r="19142" spans="1:36" x14ac:dyDescent="0.3">
      <c r="A19142">
        <v>18</v>
      </c>
      <c r="B19142" t="s">
        <v>31</v>
      </c>
      <c r="C19142" t="s">
        <v>42</v>
      </c>
      <c r="D19142">
        <v>987</v>
      </c>
      <c r="E19142" t="s">
        <v>39</v>
      </c>
      <c r="F19142">
        <v>48</v>
      </c>
      <c r="G19142">
        <v>5</v>
      </c>
      <c r="H19142" t="s">
        <v>36</v>
      </c>
      <c r="I19142">
        <v>1</v>
      </c>
      <c r="J19142">
        <v>43835</v>
      </c>
      <c r="K19142">
        <v>4</v>
      </c>
      <c r="L19142" t="s">
        <v>28</v>
      </c>
      <c r="M19142">
        <v>71</v>
      </c>
      <c r="N19142">
        <v>3</v>
      </c>
      <c r="O19142">
        <v>5</v>
      </c>
      <c r="P19142" t="s">
        <v>46</v>
      </c>
      <c r="Q19142">
        <v>2</v>
      </c>
      <c r="R19142" t="s">
        <v>24</v>
      </c>
      <c r="S19142">
        <v>43835</v>
      </c>
      <c r="T19142">
        <v>14740</v>
      </c>
      <c r="U19142">
        <v>132660</v>
      </c>
      <c r="V19142">
        <v>2</v>
      </c>
      <c r="W19142" t="s">
        <v>66</v>
      </c>
      <c r="X19142" t="s">
        <v>31</v>
      </c>
      <c r="Y19142">
        <v>36</v>
      </c>
      <c r="Z19142">
        <v>2</v>
      </c>
      <c r="AA19142">
        <v>3</v>
      </c>
      <c r="AB19142">
        <v>80</v>
      </c>
      <c r="AC19142">
        <v>1</v>
      </c>
      <c r="AD19142">
        <v>6</v>
      </c>
      <c r="AE19142">
        <v>5</v>
      </c>
      <c r="AF19142">
        <v>1</v>
      </c>
      <c r="AG19142">
        <v>2</v>
      </c>
      <c r="AH19142">
        <v>2</v>
      </c>
      <c r="AI19142">
        <v>2</v>
      </c>
      <c r="AJ19142">
        <v>1</v>
      </c>
    </row>
    <row r="19143" spans="1:36" x14ac:dyDescent="0.3">
      <c r="A19143">
        <v>56</v>
      </c>
      <c r="B19143" t="s">
        <v>31</v>
      </c>
      <c r="C19143" t="s">
        <v>19</v>
      </c>
      <c r="D19143">
        <v>1496</v>
      </c>
      <c r="E19143" t="s">
        <v>20</v>
      </c>
      <c r="F19143">
        <v>38</v>
      </c>
      <c r="G19143">
        <v>1</v>
      </c>
      <c r="H19143" t="s">
        <v>43</v>
      </c>
      <c r="I19143">
        <v>1</v>
      </c>
      <c r="J19143">
        <v>10886</v>
      </c>
      <c r="K19143">
        <v>4</v>
      </c>
      <c r="L19143" t="s">
        <v>22</v>
      </c>
      <c r="M19143">
        <v>171</v>
      </c>
      <c r="N19143">
        <v>2</v>
      </c>
      <c r="O19143">
        <v>5</v>
      </c>
      <c r="P19143" t="s">
        <v>47</v>
      </c>
      <c r="Q19143">
        <v>3</v>
      </c>
      <c r="R19143" t="s">
        <v>24</v>
      </c>
      <c r="S19143">
        <v>10886</v>
      </c>
      <c r="T19143">
        <v>21576</v>
      </c>
      <c r="U19143">
        <v>625704</v>
      </c>
      <c r="V19143">
        <v>1</v>
      </c>
      <c r="W19143" t="s">
        <v>66</v>
      </c>
      <c r="X19143" t="s">
        <v>31</v>
      </c>
      <c r="Y19143">
        <v>21</v>
      </c>
      <c r="Z19143">
        <v>1</v>
      </c>
      <c r="AA19143">
        <v>3</v>
      </c>
      <c r="AB19143">
        <v>80</v>
      </c>
      <c r="AC19143">
        <v>4</v>
      </c>
      <c r="AD19143">
        <v>22</v>
      </c>
      <c r="AE19143">
        <v>6</v>
      </c>
      <c r="AF19143">
        <v>4</v>
      </c>
      <c r="AG19143">
        <v>2</v>
      </c>
      <c r="AH19143">
        <v>2</v>
      </c>
      <c r="AI19143">
        <v>2</v>
      </c>
      <c r="AJ19143">
        <v>1</v>
      </c>
    </row>
    <row r="19144" spans="1:36" x14ac:dyDescent="0.3">
      <c r="A19144">
        <v>33</v>
      </c>
      <c r="B19144" t="s">
        <v>31</v>
      </c>
      <c r="C19144" t="s">
        <v>42</v>
      </c>
      <c r="D19144">
        <v>123</v>
      </c>
      <c r="E19144" t="s">
        <v>26</v>
      </c>
      <c r="F19144">
        <v>33</v>
      </c>
      <c r="G19144">
        <v>4</v>
      </c>
      <c r="H19144" t="s">
        <v>36</v>
      </c>
      <c r="I19144">
        <v>1</v>
      </c>
      <c r="J19144">
        <v>43837</v>
      </c>
      <c r="K19144">
        <v>3</v>
      </c>
      <c r="L19144" t="s">
        <v>28</v>
      </c>
      <c r="M19144">
        <v>108</v>
      </c>
      <c r="N19144">
        <v>4</v>
      </c>
      <c r="O19144">
        <v>4</v>
      </c>
      <c r="P19144" t="s">
        <v>41</v>
      </c>
      <c r="Q19144">
        <v>3</v>
      </c>
      <c r="R19144" t="s">
        <v>30</v>
      </c>
      <c r="S19144">
        <v>43837</v>
      </c>
      <c r="T19144">
        <v>32245</v>
      </c>
      <c r="U19144">
        <v>225715</v>
      </c>
      <c r="V19144">
        <v>3</v>
      </c>
      <c r="W19144" t="s">
        <v>66</v>
      </c>
      <c r="X19144" t="s">
        <v>31</v>
      </c>
      <c r="Y19144">
        <v>7</v>
      </c>
      <c r="Z19144">
        <v>2</v>
      </c>
      <c r="AA19144">
        <v>2</v>
      </c>
      <c r="AB19144">
        <v>80</v>
      </c>
      <c r="AC19144">
        <v>1</v>
      </c>
      <c r="AD19144">
        <v>12</v>
      </c>
      <c r="AE19144">
        <v>4</v>
      </c>
      <c r="AF19144">
        <v>4</v>
      </c>
      <c r="AG19144">
        <v>7</v>
      </c>
      <c r="AH19144">
        <v>5</v>
      </c>
      <c r="AI19144">
        <v>6</v>
      </c>
      <c r="AJ19144">
        <v>6</v>
      </c>
    </row>
    <row r="19145" spans="1:36" x14ac:dyDescent="0.3">
      <c r="A19145">
        <v>50</v>
      </c>
      <c r="B19145" t="s">
        <v>31</v>
      </c>
      <c r="C19145" t="s">
        <v>19</v>
      </c>
      <c r="D19145">
        <v>427</v>
      </c>
      <c r="E19145" t="s">
        <v>26</v>
      </c>
      <c r="F19145">
        <v>25</v>
      </c>
      <c r="G19145">
        <v>5</v>
      </c>
      <c r="H19145" t="s">
        <v>33</v>
      </c>
      <c r="I19145">
        <v>1</v>
      </c>
      <c r="J19145">
        <v>10887</v>
      </c>
      <c r="K19145">
        <v>4</v>
      </c>
      <c r="L19145" t="s">
        <v>22</v>
      </c>
      <c r="M19145">
        <v>127</v>
      </c>
      <c r="N19145">
        <v>4</v>
      </c>
      <c r="O19145">
        <v>4</v>
      </c>
      <c r="P19145" t="s">
        <v>40</v>
      </c>
      <c r="Q19145">
        <v>3</v>
      </c>
      <c r="R19145" t="s">
        <v>38</v>
      </c>
      <c r="S19145">
        <v>10887</v>
      </c>
      <c r="T19145">
        <v>32030</v>
      </c>
      <c r="U19145">
        <v>96090</v>
      </c>
      <c r="V19145">
        <v>6</v>
      </c>
      <c r="W19145" t="s">
        <v>66</v>
      </c>
      <c r="X19145" t="s">
        <v>31</v>
      </c>
      <c r="Y19145">
        <v>2</v>
      </c>
      <c r="Z19145">
        <v>3</v>
      </c>
      <c r="AA19145">
        <v>4</v>
      </c>
      <c r="AB19145">
        <v>80</v>
      </c>
      <c r="AC19145">
        <v>3</v>
      </c>
      <c r="AD19145">
        <v>36</v>
      </c>
      <c r="AE19145">
        <v>4</v>
      </c>
      <c r="AF19145">
        <v>4</v>
      </c>
      <c r="AG19145">
        <v>17</v>
      </c>
      <c r="AH19145">
        <v>7</v>
      </c>
      <c r="AI19145">
        <v>14</v>
      </c>
      <c r="AJ19145">
        <v>6</v>
      </c>
    </row>
    <row r="19146" spans="1:36" x14ac:dyDescent="0.3">
      <c r="A19146">
        <v>60</v>
      </c>
      <c r="B19146" t="s">
        <v>18</v>
      </c>
      <c r="C19146" t="s">
        <v>19</v>
      </c>
      <c r="D19146">
        <v>204</v>
      </c>
      <c r="E19146" t="s">
        <v>26</v>
      </c>
      <c r="F19146">
        <v>26</v>
      </c>
      <c r="G19146">
        <v>3</v>
      </c>
      <c r="H19146" t="s">
        <v>43</v>
      </c>
      <c r="I19146">
        <v>1</v>
      </c>
      <c r="J19146">
        <v>43840</v>
      </c>
      <c r="K19146">
        <v>4</v>
      </c>
      <c r="L19146" t="s">
        <v>22</v>
      </c>
      <c r="M19146">
        <v>41</v>
      </c>
      <c r="N19146">
        <v>3</v>
      </c>
      <c r="O19146">
        <v>1</v>
      </c>
      <c r="P19146" t="s">
        <v>34</v>
      </c>
      <c r="Q19146">
        <v>3</v>
      </c>
      <c r="R19146" t="s">
        <v>24</v>
      </c>
      <c r="S19146">
        <v>43840</v>
      </c>
      <c r="T19146">
        <v>22871</v>
      </c>
      <c r="U19146">
        <v>480291</v>
      </c>
      <c r="V19146">
        <v>5</v>
      </c>
      <c r="W19146" t="s">
        <v>66</v>
      </c>
      <c r="X19146" t="s">
        <v>18</v>
      </c>
      <c r="Y19146">
        <v>38</v>
      </c>
      <c r="Z19146">
        <v>2</v>
      </c>
      <c r="AA19146">
        <v>2</v>
      </c>
      <c r="AB19146">
        <v>80</v>
      </c>
      <c r="AC19146">
        <v>1</v>
      </c>
      <c r="AD19146">
        <v>32</v>
      </c>
      <c r="AE19146">
        <v>4</v>
      </c>
      <c r="AF19146">
        <v>3</v>
      </c>
      <c r="AG19146">
        <v>18</v>
      </c>
      <c r="AH19146">
        <v>17</v>
      </c>
      <c r="AI19146">
        <v>11</v>
      </c>
      <c r="AJ19146">
        <v>15</v>
      </c>
    </row>
    <row r="19147" spans="1:36" x14ac:dyDescent="0.3">
      <c r="A19147">
        <v>37</v>
      </c>
      <c r="B19147" t="s">
        <v>18</v>
      </c>
      <c r="C19147" t="s">
        <v>25</v>
      </c>
      <c r="D19147">
        <v>1086</v>
      </c>
      <c r="E19147" t="s">
        <v>39</v>
      </c>
      <c r="F19147">
        <v>42</v>
      </c>
      <c r="G19147">
        <v>4</v>
      </c>
      <c r="H19147" t="s">
        <v>26</v>
      </c>
      <c r="I19147">
        <v>1</v>
      </c>
      <c r="J19147">
        <v>10888</v>
      </c>
      <c r="K19147">
        <v>2</v>
      </c>
      <c r="L19147" t="s">
        <v>22</v>
      </c>
      <c r="M19147">
        <v>48</v>
      </c>
      <c r="N19147">
        <v>2</v>
      </c>
      <c r="O19147">
        <v>3</v>
      </c>
      <c r="P19147" t="s">
        <v>26</v>
      </c>
      <c r="Q19147">
        <v>2</v>
      </c>
      <c r="R19147" t="s">
        <v>30</v>
      </c>
      <c r="S19147">
        <v>10888</v>
      </c>
      <c r="T19147">
        <v>15040</v>
      </c>
      <c r="U19147">
        <v>255680</v>
      </c>
      <c r="V19147">
        <v>2</v>
      </c>
      <c r="W19147" t="s">
        <v>66</v>
      </c>
      <c r="X19147" t="s">
        <v>31</v>
      </c>
      <c r="Y19147">
        <v>26</v>
      </c>
      <c r="Z19147">
        <v>1</v>
      </c>
      <c r="AA19147">
        <v>1</v>
      </c>
      <c r="AB19147">
        <v>80</v>
      </c>
      <c r="AC19147">
        <v>4</v>
      </c>
      <c r="AD19147">
        <v>2</v>
      </c>
      <c r="AE19147">
        <v>1</v>
      </c>
      <c r="AF19147">
        <v>2</v>
      </c>
      <c r="AG19147">
        <v>2</v>
      </c>
      <c r="AH19147">
        <v>2</v>
      </c>
      <c r="AI19147">
        <v>1</v>
      </c>
      <c r="AJ19147">
        <v>1</v>
      </c>
    </row>
    <row r="19148" spans="1:36" x14ac:dyDescent="0.3">
      <c r="A19148">
        <v>30</v>
      </c>
      <c r="B19148" t="s">
        <v>18</v>
      </c>
      <c r="C19148" t="s">
        <v>42</v>
      </c>
      <c r="D19148">
        <v>112</v>
      </c>
      <c r="E19148" t="s">
        <v>26</v>
      </c>
      <c r="F19148">
        <v>45</v>
      </c>
      <c r="G19148">
        <v>3</v>
      </c>
      <c r="H19148" t="s">
        <v>33</v>
      </c>
      <c r="I19148">
        <v>1</v>
      </c>
      <c r="J19148">
        <v>43842</v>
      </c>
      <c r="K19148">
        <v>3</v>
      </c>
      <c r="L19148" t="s">
        <v>28</v>
      </c>
      <c r="M19148">
        <v>148</v>
      </c>
      <c r="N19148">
        <v>1</v>
      </c>
      <c r="O19148">
        <v>5</v>
      </c>
      <c r="P19148" t="s">
        <v>26</v>
      </c>
      <c r="Q19148">
        <v>1</v>
      </c>
      <c r="R19148" t="s">
        <v>30</v>
      </c>
      <c r="S19148">
        <v>43842</v>
      </c>
      <c r="T19148">
        <v>44607</v>
      </c>
      <c r="U19148">
        <v>401463</v>
      </c>
      <c r="V19148">
        <v>3</v>
      </c>
      <c r="W19148" t="s">
        <v>66</v>
      </c>
      <c r="X19148" t="s">
        <v>31</v>
      </c>
      <c r="Y19148">
        <v>5</v>
      </c>
      <c r="Z19148">
        <v>3</v>
      </c>
      <c r="AA19148">
        <v>1</v>
      </c>
      <c r="AB19148">
        <v>80</v>
      </c>
      <c r="AC19148">
        <v>1</v>
      </c>
      <c r="AD19148">
        <v>9</v>
      </c>
      <c r="AE19148">
        <v>3</v>
      </c>
      <c r="AF19148">
        <v>4</v>
      </c>
      <c r="AG19148">
        <v>8</v>
      </c>
      <c r="AH19148">
        <v>3</v>
      </c>
      <c r="AI19148">
        <v>7</v>
      </c>
      <c r="AJ19148">
        <v>4</v>
      </c>
    </row>
    <row r="19149" spans="1:36" x14ac:dyDescent="0.3">
      <c r="A19149">
        <v>26</v>
      </c>
      <c r="B19149" t="s">
        <v>18</v>
      </c>
      <c r="C19149" t="s">
        <v>25</v>
      </c>
      <c r="D19149">
        <v>797</v>
      </c>
      <c r="E19149" t="s">
        <v>26</v>
      </c>
      <c r="F19149">
        <v>20</v>
      </c>
      <c r="G19149">
        <v>2</v>
      </c>
      <c r="H19149" t="s">
        <v>27</v>
      </c>
      <c r="I19149">
        <v>1</v>
      </c>
      <c r="J19149">
        <v>10889</v>
      </c>
      <c r="K19149">
        <v>1</v>
      </c>
      <c r="L19149" t="s">
        <v>28</v>
      </c>
      <c r="M19149">
        <v>90</v>
      </c>
      <c r="N19149">
        <v>4</v>
      </c>
      <c r="O19149">
        <v>1</v>
      </c>
      <c r="P19149" t="s">
        <v>34</v>
      </c>
      <c r="Q19149">
        <v>4</v>
      </c>
      <c r="R19149" t="s">
        <v>30</v>
      </c>
      <c r="S19149">
        <v>10889</v>
      </c>
      <c r="T19149">
        <v>47476</v>
      </c>
      <c r="U19149">
        <v>807092</v>
      </c>
      <c r="V19149">
        <v>0</v>
      </c>
      <c r="W19149" t="s">
        <v>66</v>
      </c>
      <c r="X19149" t="s">
        <v>31</v>
      </c>
      <c r="Y19149">
        <v>38</v>
      </c>
      <c r="Z19149">
        <v>3</v>
      </c>
      <c r="AA19149">
        <v>2</v>
      </c>
      <c r="AB19149">
        <v>80</v>
      </c>
      <c r="AC19149">
        <v>2</v>
      </c>
      <c r="AD19149">
        <v>35</v>
      </c>
      <c r="AE19149">
        <v>1</v>
      </c>
      <c r="AF19149">
        <v>2</v>
      </c>
      <c r="AG19149">
        <v>9</v>
      </c>
      <c r="AH19149">
        <v>8</v>
      </c>
      <c r="AI19149">
        <v>9</v>
      </c>
      <c r="AJ19149">
        <v>6</v>
      </c>
    </row>
    <row r="19150" spans="1:36" x14ac:dyDescent="0.3">
      <c r="A19150">
        <v>47</v>
      </c>
      <c r="B19150" t="s">
        <v>31</v>
      </c>
      <c r="C19150" t="s">
        <v>19</v>
      </c>
      <c r="D19150">
        <v>717</v>
      </c>
      <c r="E19150" t="s">
        <v>44</v>
      </c>
      <c r="F19150">
        <v>41</v>
      </c>
      <c r="G19150">
        <v>5</v>
      </c>
      <c r="H19150" t="s">
        <v>36</v>
      </c>
      <c r="I19150">
        <v>1</v>
      </c>
      <c r="J19150">
        <v>43847</v>
      </c>
      <c r="K19150">
        <v>1</v>
      </c>
      <c r="L19150" t="s">
        <v>28</v>
      </c>
      <c r="M19150">
        <v>186</v>
      </c>
      <c r="N19150">
        <v>3</v>
      </c>
      <c r="O19150">
        <v>5</v>
      </c>
      <c r="P19150" t="s">
        <v>37</v>
      </c>
      <c r="Q19150">
        <v>2</v>
      </c>
      <c r="R19150" t="s">
        <v>38</v>
      </c>
      <c r="S19150">
        <v>43847</v>
      </c>
      <c r="T19150">
        <v>13639</v>
      </c>
      <c r="U19150">
        <v>136390</v>
      </c>
      <c r="V19150">
        <v>4</v>
      </c>
      <c r="W19150" t="s">
        <v>66</v>
      </c>
      <c r="X19150" t="s">
        <v>18</v>
      </c>
      <c r="Y19150">
        <v>47</v>
      </c>
      <c r="Z19150">
        <v>4</v>
      </c>
      <c r="AA19150">
        <v>1</v>
      </c>
      <c r="AB19150">
        <v>80</v>
      </c>
      <c r="AC19150">
        <v>1</v>
      </c>
      <c r="AD19150">
        <v>20</v>
      </c>
      <c r="AE19150">
        <v>4</v>
      </c>
      <c r="AF19150">
        <v>3</v>
      </c>
      <c r="AG19150">
        <v>15</v>
      </c>
      <c r="AH19150">
        <v>13</v>
      </c>
      <c r="AI19150">
        <v>14</v>
      </c>
      <c r="AJ19150">
        <v>13</v>
      </c>
    </row>
    <row r="19151" spans="1:36" x14ac:dyDescent="0.3">
      <c r="A19151">
        <v>27</v>
      </c>
      <c r="B19151" t="s">
        <v>31</v>
      </c>
      <c r="C19151" t="s">
        <v>42</v>
      </c>
      <c r="D19151">
        <v>432</v>
      </c>
      <c r="E19151" t="s">
        <v>35</v>
      </c>
      <c r="F19151">
        <v>5</v>
      </c>
      <c r="G19151">
        <v>5</v>
      </c>
      <c r="H19151" t="s">
        <v>26</v>
      </c>
      <c r="I19151">
        <v>1</v>
      </c>
      <c r="J19151">
        <v>10890</v>
      </c>
      <c r="K19151">
        <v>4</v>
      </c>
      <c r="L19151" t="s">
        <v>22</v>
      </c>
      <c r="M19151">
        <v>34</v>
      </c>
      <c r="N19151">
        <v>2</v>
      </c>
      <c r="O19151">
        <v>2</v>
      </c>
      <c r="P19151" t="s">
        <v>40</v>
      </c>
      <c r="Q19151">
        <v>3</v>
      </c>
      <c r="R19151" t="s">
        <v>30</v>
      </c>
      <c r="S19151">
        <v>10890</v>
      </c>
      <c r="T19151">
        <v>39529</v>
      </c>
      <c r="U19151">
        <v>830109</v>
      </c>
      <c r="V19151">
        <v>4</v>
      </c>
      <c r="W19151" t="s">
        <v>66</v>
      </c>
      <c r="X19151" t="s">
        <v>18</v>
      </c>
      <c r="Y19151">
        <v>32</v>
      </c>
      <c r="Z19151">
        <v>4</v>
      </c>
      <c r="AA19151">
        <v>4</v>
      </c>
      <c r="AB19151">
        <v>80</v>
      </c>
      <c r="AC19151">
        <v>4</v>
      </c>
      <c r="AD19151">
        <v>34</v>
      </c>
      <c r="AE19151">
        <v>2</v>
      </c>
      <c r="AF19151">
        <v>2</v>
      </c>
      <c r="AG19151">
        <v>5</v>
      </c>
      <c r="AH19151">
        <v>5</v>
      </c>
      <c r="AI19151">
        <v>4</v>
      </c>
      <c r="AJ19151">
        <v>4</v>
      </c>
    </row>
    <row r="19152" spans="1:36" x14ac:dyDescent="0.3">
      <c r="A19152">
        <v>41</v>
      </c>
      <c r="B19152" t="s">
        <v>18</v>
      </c>
      <c r="C19152" t="s">
        <v>25</v>
      </c>
      <c r="D19152">
        <v>604</v>
      </c>
      <c r="E19152" t="s">
        <v>32</v>
      </c>
      <c r="F19152">
        <v>29</v>
      </c>
      <c r="G19152">
        <v>2</v>
      </c>
      <c r="H19152" t="s">
        <v>21</v>
      </c>
      <c r="I19152">
        <v>1</v>
      </c>
      <c r="J19152">
        <v>43853</v>
      </c>
      <c r="K19152">
        <v>2</v>
      </c>
      <c r="L19152" t="s">
        <v>28</v>
      </c>
      <c r="M19152">
        <v>137</v>
      </c>
      <c r="N19152">
        <v>4</v>
      </c>
      <c r="O19152">
        <v>2</v>
      </c>
      <c r="P19152" t="s">
        <v>45</v>
      </c>
      <c r="Q19152">
        <v>3</v>
      </c>
      <c r="R19152" t="s">
        <v>24</v>
      </c>
      <c r="S19152">
        <v>43853</v>
      </c>
      <c r="T19152">
        <v>30298</v>
      </c>
      <c r="U19152">
        <v>545364</v>
      </c>
      <c r="V19152">
        <v>5</v>
      </c>
      <c r="W19152" t="s">
        <v>66</v>
      </c>
      <c r="X19152" t="s">
        <v>18</v>
      </c>
      <c r="Y19152">
        <v>26</v>
      </c>
      <c r="Z19152">
        <v>1</v>
      </c>
      <c r="AA19152">
        <v>3</v>
      </c>
      <c r="AB19152">
        <v>80</v>
      </c>
      <c r="AC19152">
        <v>1</v>
      </c>
      <c r="AD19152">
        <v>12</v>
      </c>
      <c r="AE19152">
        <v>5</v>
      </c>
      <c r="AF19152">
        <v>3</v>
      </c>
      <c r="AG19152">
        <v>1</v>
      </c>
      <c r="AH19152">
        <v>1</v>
      </c>
      <c r="AI19152">
        <v>1</v>
      </c>
      <c r="AJ19152">
        <v>1</v>
      </c>
    </row>
    <row r="19153" spans="1:36" x14ac:dyDescent="0.3">
      <c r="A19153">
        <v>53</v>
      </c>
      <c r="B19153" t="s">
        <v>18</v>
      </c>
      <c r="C19153" t="s">
        <v>42</v>
      </c>
      <c r="D19153">
        <v>266</v>
      </c>
      <c r="E19153" t="s">
        <v>44</v>
      </c>
      <c r="F19153">
        <v>26</v>
      </c>
      <c r="G19153">
        <v>3</v>
      </c>
      <c r="H19153" t="s">
        <v>43</v>
      </c>
      <c r="I19153">
        <v>1</v>
      </c>
      <c r="J19153">
        <v>10891</v>
      </c>
      <c r="K19153">
        <v>1</v>
      </c>
      <c r="L19153" t="s">
        <v>28</v>
      </c>
      <c r="M19153">
        <v>192</v>
      </c>
      <c r="N19153">
        <v>3</v>
      </c>
      <c r="O19153">
        <v>3</v>
      </c>
      <c r="P19153" t="s">
        <v>45</v>
      </c>
      <c r="Q19153">
        <v>2</v>
      </c>
      <c r="R19153" t="s">
        <v>24</v>
      </c>
      <c r="S19153">
        <v>10891</v>
      </c>
      <c r="T19153">
        <v>42617</v>
      </c>
      <c r="U19153">
        <v>937574</v>
      </c>
      <c r="V19153">
        <v>6</v>
      </c>
      <c r="W19153" t="s">
        <v>66</v>
      </c>
      <c r="X19153" t="s">
        <v>18</v>
      </c>
      <c r="Y19153">
        <v>9</v>
      </c>
      <c r="Z19153">
        <v>4</v>
      </c>
      <c r="AA19153">
        <v>1</v>
      </c>
      <c r="AB19153">
        <v>80</v>
      </c>
      <c r="AC19153">
        <v>4</v>
      </c>
      <c r="AD19153">
        <v>29</v>
      </c>
      <c r="AE19153">
        <v>2</v>
      </c>
      <c r="AF19153">
        <v>2</v>
      </c>
      <c r="AG19153">
        <v>14</v>
      </c>
      <c r="AH19153">
        <v>6</v>
      </c>
      <c r="AI19153">
        <v>13</v>
      </c>
      <c r="AJ19153">
        <v>13</v>
      </c>
    </row>
    <row r="19154" spans="1:36" x14ac:dyDescent="0.3">
      <c r="A19154">
        <v>38</v>
      </c>
      <c r="B19154" t="s">
        <v>18</v>
      </c>
      <c r="C19154" t="s">
        <v>19</v>
      </c>
      <c r="D19154">
        <v>550</v>
      </c>
      <c r="E19154" t="s">
        <v>35</v>
      </c>
      <c r="F19154">
        <v>13</v>
      </c>
      <c r="G19154">
        <v>1</v>
      </c>
      <c r="H19154" t="s">
        <v>33</v>
      </c>
      <c r="I19154">
        <v>1</v>
      </c>
      <c r="J19154">
        <v>43858</v>
      </c>
      <c r="K19154">
        <v>2</v>
      </c>
      <c r="L19154" t="s">
        <v>22</v>
      </c>
      <c r="M19154">
        <v>188</v>
      </c>
      <c r="N19154">
        <v>3</v>
      </c>
      <c r="O19154">
        <v>2</v>
      </c>
      <c r="P19154" t="s">
        <v>23</v>
      </c>
      <c r="Q19154">
        <v>3</v>
      </c>
      <c r="R19154" t="s">
        <v>38</v>
      </c>
      <c r="S19154">
        <v>43858</v>
      </c>
      <c r="T19154">
        <v>50069</v>
      </c>
      <c r="U19154">
        <v>550759</v>
      </c>
      <c r="V19154">
        <v>8</v>
      </c>
      <c r="W19154" t="s">
        <v>66</v>
      </c>
      <c r="X19154" t="s">
        <v>31</v>
      </c>
      <c r="Y19154">
        <v>17</v>
      </c>
      <c r="Z19154">
        <v>2</v>
      </c>
      <c r="AA19154">
        <v>2</v>
      </c>
      <c r="AB19154">
        <v>80</v>
      </c>
      <c r="AC19154">
        <v>1</v>
      </c>
      <c r="AD19154">
        <v>25</v>
      </c>
      <c r="AE19154">
        <v>3</v>
      </c>
      <c r="AF19154">
        <v>4</v>
      </c>
      <c r="AG19154">
        <v>18</v>
      </c>
      <c r="AH19154">
        <v>12</v>
      </c>
      <c r="AI19154">
        <v>2</v>
      </c>
      <c r="AJ19154">
        <v>16</v>
      </c>
    </row>
    <row r="19155" spans="1:36" x14ac:dyDescent="0.3">
      <c r="A19155">
        <v>39</v>
      </c>
      <c r="B19155" t="s">
        <v>31</v>
      </c>
      <c r="C19155" t="s">
        <v>42</v>
      </c>
      <c r="D19155">
        <v>351</v>
      </c>
      <c r="E19155" t="s">
        <v>20</v>
      </c>
      <c r="F19155">
        <v>48</v>
      </c>
      <c r="G19155">
        <v>2</v>
      </c>
      <c r="H19155" t="s">
        <v>36</v>
      </c>
      <c r="I19155">
        <v>1</v>
      </c>
      <c r="J19155">
        <v>10892</v>
      </c>
      <c r="K19155">
        <v>4</v>
      </c>
      <c r="L19155" t="s">
        <v>28</v>
      </c>
      <c r="M19155">
        <v>66</v>
      </c>
      <c r="N19155">
        <v>2</v>
      </c>
      <c r="O19155">
        <v>2</v>
      </c>
      <c r="P19155" t="s">
        <v>23</v>
      </c>
      <c r="Q19155">
        <v>3</v>
      </c>
      <c r="R19155" t="s">
        <v>38</v>
      </c>
      <c r="S19155">
        <v>10892</v>
      </c>
      <c r="T19155">
        <v>6486</v>
      </c>
      <c r="U19155">
        <v>175122</v>
      </c>
      <c r="V19155">
        <v>4</v>
      </c>
      <c r="W19155" t="s">
        <v>66</v>
      </c>
      <c r="X19155" t="s">
        <v>31</v>
      </c>
      <c r="Y19155">
        <v>27</v>
      </c>
      <c r="Z19155">
        <v>1</v>
      </c>
      <c r="AA19155">
        <v>3</v>
      </c>
      <c r="AB19155">
        <v>80</v>
      </c>
      <c r="AC19155">
        <v>2</v>
      </c>
      <c r="AD19155">
        <v>34</v>
      </c>
      <c r="AE19155">
        <v>2</v>
      </c>
      <c r="AF19155">
        <v>4</v>
      </c>
      <c r="AG19155">
        <v>18</v>
      </c>
      <c r="AH19155">
        <v>7</v>
      </c>
      <c r="AI19155">
        <v>16</v>
      </c>
      <c r="AJ19155">
        <v>18</v>
      </c>
    </row>
    <row r="19156" spans="1:36" x14ac:dyDescent="0.3">
      <c r="A19156">
        <v>23</v>
      </c>
      <c r="B19156" t="s">
        <v>18</v>
      </c>
      <c r="C19156" t="s">
        <v>25</v>
      </c>
      <c r="D19156">
        <v>1483</v>
      </c>
      <c r="E19156" t="s">
        <v>20</v>
      </c>
      <c r="F19156">
        <v>21</v>
      </c>
      <c r="G19156">
        <v>2</v>
      </c>
      <c r="H19156" t="s">
        <v>33</v>
      </c>
      <c r="I19156">
        <v>1</v>
      </c>
      <c r="J19156">
        <v>43874</v>
      </c>
      <c r="K19156">
        <v>1</v>
      </c>
      <c r="L19156" t="s">
        <v>28</v>
      </c>
      <c r="M19156">
        <v>97</v>
      </c>
      <c r="N19156">
        <v>1</v>
      </c>
      <c r="O19156">
        <v>5</v>
      </c>
      <c r="P19156" t="s">
        <v>45</v>
      </c>
      <c r="Q19156">
        <v>2</v>
      </c>
      <c r="R19156" t="s">
        <v>38</v>
      </c>
      <c r="S19156">
        <v>43874</v>
      </c>
      <c r="T19156">
        <v>24980</v>
      </c>
      <c r="U19156">
        <v>449640</v>
      </c>
      <c r="V19156">
        <v>0</v>
      </c>
      <c r="W19156" t="s">
        <v>66</v>
      </c>
      <c r="X19156" t="s">
        <v>31</v>
      </c>
      <c r="Y19156">
        <v>17</v>
      </c>
      <c r="Z19156">
        <v>1</v>
      </c>
      <c r="AA19156">
        <v>4</v>
      </c>
      <c r="AB19156">
        <v>80</v>
      </c>
      <c r="AC19156">
        <v>1</v>
      </c>
      <c r="AD19156">
        <v>24</v>
      </c>
      <c r="AE19156">
        <v>1</v>
      </c>
      <c r="AF19156">
        <v>2</v>
      </c>
      <c r="AG19156">
        <v>18</v>
      </c>
      <c r="AH19156">
        <v>16</v>
      </c>
      <c r="AI19156">
        <v>8</v>
      </c>
      <c r="AJ19156">
        <v>4</v>
      </c>
    </row>
    <row r="19157" spans="1:36" x14ac:dyDescent="0.3">
      <c r="A19157">
        <v>49</v>
      </c>
      <c r="B19157" t="s">
        <v>18</v>
      </c>
      <c r="C19157" t="s">
        <v>42</v>
      </c>
      <c r="D19157">
        <v>925</v>
      </c>
      <c r="E19157" t="s">
        <v>20</v>
      </c>
      <c r="F19157">
        <v>44</v>
      </c>
      <c r="G19157">
        <v>5</v>
      </c>
      <c r="H19157" t="s">
        <v>43</v>
      </c>
      <c r="I19157">
        <v>1</v>
      </c>
      <c r="J19157">
        <v>10893</v>
      </c>
      <c r="K19157">
        <v>1</v>
      </c>
      <c r="L19157" t="s">
        <v>22</v>
      </c>
      <c r="M19157">
        <v>39</v>
      </c>
      <c r="N19157">
        <v>4</v>
      </c>
      <c r="O19157">
        <v>3</v>
      </c>
      <c r="P19157" t="s">
        <v>37</v>
      </c>
      <c r="Q19157">
        <v>2</v>
      </c>
      <c r="R19157" t="s">
        <v>38</v>
      </c>
      <c r="S19157">
        <v>10893</v>
      </c>
      <c r="T19157">
        <v>41651</v>
      </c>
      <c r="U19157">
        <v>124953</v>
      </c>
      <c r="V19157">
        <v>4</v>
      </c>
      <c r="W19157" t="s">
        <v>66</v>
      </c>
      <c r="X19157" t="s">
        <v>18</v>
      </c>
      <c r="Y19157">
        <v>4</v>
      </c>
      <c r="Z19157">
        <v>1</v>
      </c>
      <c r="AA19157">
        <v>2</v>
      </c>
      <c r="AB19157">
        <v>80</v>
      </c>
      <c r="AC19157">
        <v>2</v>
      </c>
      <c r="AD19157">
        <v>32</v>
      </c>
      <c r="AE19157">
        <v>6</v>
      </c>
      <c r="AF19157">
        <v>3</v>
      </c>
      <c r="AG19157">
        <v>14</v>
      </c>
      <c r="AH19157">
        <v>11</v>
      </c>
      <c r="AI19157">
        <v>10</v>
      </c>
      <c r="AJ19157">
        <v>12</v>
      </c>
    </row>
    <row r="19158" spans="1:36" x14ac:dyDescent="0.3">
      <c r="A19158">
        <v>37</v>
      </c>
      <c r="B19158" t="s">
        <v>18</v>
      </c>
      <c r="C19158" t="s">
        <v>42</v>
      </c>
      <c r="D19158">
        <v>314</v>
      </c>
      <c r="E19158" t="s">
        <v>35</v>
      </c>
      <c r="F19158">
        <v>35</v>
      </c>
      <c r="G19158">
        <v>1</v>
      </c>
      <c r="H19158" t="s">
        <v>21</v>
      </c>
      <c r="I19158">
        <v>1</v>
      </c>
      <c r="J19158">
        <v>43877</v>
      </c>
      <c r="K19158">
        <v>3</v>
      </c>
      <c r="L19158" t="s">
        <v>28</v>
      </c>
      <c r="M19158">
        <v>108</v>
      </c>
      <c r="N19158">
        <v>4</v>
      </c>
      <c r="O19158">
        <v>4</v>
      </c>
      <c r="P19158" t="s">
        <v>26</v>
      </c>
      <c r="Q19158">
        <v>3</v>
      </c>
      <c r="R19158" t="s">
        <v>30</v>
      </c>
      <c r="S19158">
        <v>43877</v>
      </c>
      <c r="T19158">
        <v>18864</v>
      </c>
      <c r="U19158">
        <v>358416</v>
      </c>
      <c r="V19158">
        <v>8</v>
      </c>
      <c r="W19158" t="s">
        <v>66</v>
      </c>
      <c r="X19158" t="s">
        <v>31</v>
      </c>
      <c r="Y19158">
        <v>6</v>
      </c>
      <c r="Z19158">
        <v>2</v>
      </c>
      <c r="AA19158">
        <v>3</v>
      </c>
      <c r="AB19158">
        <v>80</v>
      </c>
      <c r="AC19158">
        <v>1</v>
      </c>
      <c r="AD19158">
        <v>28</v>
      </c>
      <c r="AE19158">
        <v>4</v>
      </c>
      <c r="AF19158">
        <v>1</v>
      </c>
      <c r="AG19158">
        <v>13</v>
      </c>
      <c r="AH19158">
        <v>11</v>
      </c>
      <c r="AI19158">
        <v>9</v>
      </c>
      <c r="AJ19158">
        <v>1</v>
      </c>
    </row>
    <row r="19159" spans="1:36" x14ac:dyDescent="0.3">
      <c r="A19159">
        <v>51</v>
      </c>
      <c r="B19159" t="s">
        <v>18</v>
      </c>
      <c r="C19159" t="s">
        <v>25</v>
      </c>
      <c r="D19159">
        <v>114</v>
      </c>
      <c r="E19159" t="s">
        <v>44</v>
      </c>
      <c r="F19159">
        <v>27</v>
      </c>
      <c r="G19159">
        <v>3</v>
      </c>
      <c r="H19159" t="s">
        <v>27</v>
      </c>
      <c r="I19159">
        <v>1</v>
      </c>
      <c r="J19159">
        <v>10894</v>
      </c>
      <c r="K19159">
        <v>3</v>
      </c>
      <c r="L19159" t="s">
        <v>22</v>
      </c>
      <c r="M19159">
        <v>193</v>
      </c>
      <c r="N19159">
        <v>2</v>
      </c>
      <c r="O19159">
        <v>1</v>
      </c>
      <c r="P19159" t="s">
        <v>23</v>
      </c>
      <c r="Q19159">
        <v>2</v>
      </c>
      <c r="R19159" t="s">
        <v>38</v>
      </c>
      <c r="S19159">
        <v>10894</v>
      </c>
      <c r="T19159">
        <v>28369</v>
      </c>
      <c r="U19159">
        <v>397166</v>
      </c>
      <c r="V19159">
        <v>4</v>
      </c>
      <c r="W19159" t="s">
        <v>66</v>
      </c>
      <c r="X19159" t="s">
        <v>18</v>
      </c>
      <c r="Y19159">
        <v>43</v>
      </c>
      <c r="Z19159">
        <v>2</v>
      </c>
      <c r="AA19159">
        <v>3</v>
      </c>
      <c r="AB19159">
        <v>80</v>
      </c>
      <c r="AC19159">
        <v>2</v>
      </c>
      <c r="AD19159">
        <v>30</v>
      </c>
      <c r="AE19159">
        <v>1</v>
      </c>
      <c r="AF19159">
        <v>2</v>
      </c>
      <c r="AG19159">
        <v>30</v>
      </c>
      <c r="AH19159">
        <v>11</v>
      </c>
      <c r="AI19159">
        <v>2</v>
      </c>
      <c r="AJ19159">
        <v>19</v>
      </c>
    </row>
    <row r="19160" spans="1:36" x14ac:dyDescent="0.3">
      <c r="A19160">
        <v>24</v>
      </c>
      <c r="B19160" t="s">
        <v>31</v>
      </c>
      <c r="C19160" t="s">
        <v>19</v>
      </c>
      <c r="D19160">
        <v>485</v>
      </c>
      <c r="E19160" t="s">
        <v>39</v>
      </c>
      <c r="F19160">
        <v>23</v>
      </c>
      <c r="G19160">
        <v>4</v>
      </c>
      <c r="H19160" t="s">
        <v>43</v>
      </c>
      <c r="I19160">
        <v>1</v>
      </c>
      <c r="J19160">
        <v>43878</v>
      </c>
      <c r="K19160">
        <v>2</v>
      </c>
      <c r="L19160" t="s">
        <v>22</v>
      </c>
      <c r="M19160">
        <v>143</v>
      </c>
      <c r="N19160">
        <v>3</v>
      </c>
      <c r="O19160">
        <v>5</v>
      </c>
      <c r="P19160" t="s">
        <v>34</v>
      </c>
      <c r="Q19160">
        <v>2</v>
      </c>
      <c r="R19160" t="s">
        <v>24</v>
      </c>
      <c r="S19160">
        <v>43878</v>
      </c>
      <c r="T19160">
        <v>12319</v>
      </c>
      <c r="U19160">
        <v>36957</v>
      </c>
      <c r="V19160">
        <v>1</v>
      </c>
      <c r="W19160" t="s">
        <v>66</v>
      </c>
      <c r="X19160" t="s">
        <v>31</v>
      </c>
      <c r="Y19160">
        <v>23</v>
      </c>
      <c r="Z19160">
        <v>4</v>
      </c>
      <c r="AA19160">
        <v>4</v>
      </c>
      <c r="AB19160">
        <v>80</v>
      </c>
      <c r="AC19160">
        <v>1</v>
      </c>
      <c r="AD19160">
        <v>5</v>
      </c>
      <c r="AE19160">
        <v>4</v>
      </c>
      <c r="AF19160">
        <v>3</v>
      </c>
      <c r="AG19160">
        <v>2</v>
      </c>
      <c r="AH19160">
        <v>1</v>
      </c>
      <c r="AI19160">
        <v>2</v>
      </c>
      <c r="AJ19160">
        <v>1</v>
      </c>
    </row>
    <row r="19161" spans="1:36" x14ac:dyDescent="0.3">
      <c r="A19161">
        <v>30</v>
      </c>
      <c r="B19161" t="s">
        <v>31</v>
      </c>
      <c r="C19161" t="s">
        <v>19</v>
      </c>
      <c r="D19161">
        <v>750</v>
      </c>
      <c r="E19161" t="s">
        <v>35</v>
      </c>
      <c r="F19161">
        <v>12</v>
      </c>
      <c r="G19161">
        <v>1</v>
      </c>
      <c r="H19161" t="s">
        <v>43</v>
      </c>
      <c r="I19161">
        <v>1</v>
      </c>
      <c r="J19161">
        <v>10895</v>
      </c>
      <c r="K19161">
        <v>3</v>
      </c>
      <c r="L19161" t="s">
        <v>22</v>
      </c>
      <c r="M19161">
        <v>172</v>
      </c>
      <c r="N19161">
        <v>4</v>
      </c>
      <c r="O19161">
        <v>3</v>
      </c>
      <c r="P19161" t="s">
        <v>45</v>
      </c>
      <c r="Q19161">
        <v>1</v>
      </c>
      <c r="R19161" t="s">
        <v>24</v>
      </c>
      <c r="S19161">
        <v>10895</v>
      </c>
      <c r="T19161">
        <v>32888</v>
      </c>
      <c r="U19161">
        <v>328880</v>
      </c>
      <c r="V19161">
        <v>5</v>
      </c>
      <c r="W19161" t="s">
        <v>66</v>
      </c>
      <c r="X19161" t="s">
        <v>18</v>
      </c>
      <c r="Y19161">
        <v>18</v>
      </c>
      <c r="Z19161">
        <v>2</v>
      </c>
      <c r="AA19161">
        <v>2</v>
      </c>
      <c r="AB19161">
        <v>80</v>
      </c>
      <c r="AC19161">
        <v>4</v>
      </c>
      <c r="AD19161">
        <v>40</v>
      </c>
      <c r="AE19161">
        <v>6</v>
      </c>
      <c r="AF19161">
        <v>2</v>
      </c>
      <c r="AG19161">
        <v>23</v>
      </c>
      <c r="AH19161">
        <v>14</v>
      </c>
      <c r="AI19161">
        <v>8</v>
      </c>
      <c r="AJ19161">
        <v>23</v>
      </c>
    </row>
    <row r="19162" spans="1:36" x14ac:dyDescent="0.3">
      <c r="A19162">
        <v>40</v>
      </c>
      <c r="B19162" t="s">
        <v>18</v>
      </c>
      <c r="C19162" t="s">
        <v>19</v>
      </c>
      <c r="D19162">
        <v>806</v>
      </c>
      <c r="E19162" t="s">
        <v>32</v>
      </c>
      <c r="F19162">
        <v>16</v>
      </c>
      <c r="G19162">
        <v>4</v>
      </c>
      <c r="H19162" t="s">
        <v>27</v>
      </c>
      <c r="I19162">
        <v>1</v>
      </c>
      <c r="J19162">
        <v>43881</v>
      </c>
      <c r="K19162">
        <v>4</v>
      </c>
      <c r="L19162" t="s">
        <v>28</v>
      </c>
      <c r="M19162">
        <v>146</v>
      </c>
      <c r="N19162">
        <v>1</v>
      </c>
      <c r="O19162">
        <v>5</v>
      </c>
      <c r="P19162" t="s">
        <v>23</v>
      </c>
      <c r="Q19162">
        <v>2</v>
      </c>
      <c r="R19162" t="s">
        <v>30</v>
      </c>
      <c r="S19162">
        <v>43881</v>
      </c>
      <c r="T19162">
        <v>29800</v>
      </c>
      <c r="U19162">
        <v>566200</v>
      </c>
      <c r="V19162">
        <v>6</v>
      </c>
      <c r="W19162" t="s">
        <v>66</v>
      </c>
      <c r="X19162" t="s">
        <v>31</v>
      </c>
      <c r="Y19162">
        <v>19</v>
      </c>
      <c r="Z19162">
        <v>4</v>
      </c>
      <c r="AA19162">
        <v>3</v>
      </c>
      <c r="AB19162">
        <v>80</v>
      </c>
      <c r="AC19162">
        <v>1</v>
      </c>
      <c r="AD19162">
        <v>7</v>
      </c>
      <c r="AE19162">
        <v>5</v>
      </c>
      <c r="AF19162">
        <v>3</v>
      </c>
      <c r="AG19162">
        <v>6</v>
      </c>
      <c r="AH19162">
        <v>1</v>
      </c>
      <c r="AI19162">
        <v>5</v>
      </c>
      <c r="AJ19162">
        <v>2</v>
      </c>
    </row>
    <row r="19163" spans="1:36" x14ac:dyDescent="0.3">
      <c r="A19163">
        <v>43</v>
      </c>
      <c r="B19163" t="s">
        <v>31</v>
      </c>
      <c r="C19163" t="s">
        <v>25</v>
      </c>
      <c r="D19163">
        <v>1446</v>
      </c>
      <c r="E19163" t="s">
        <v>39</v>
      </c>
      <c r="F19163">
        <v>16</v>
      </c>
      <c r="G19163">
        <v>5</v>
      </c>
      <c r="H19163" t="s">
        <v>36</v>
      </c>
      <c r="I19163">
        <v>1</v>
      </c>
      <c r="J19163">
        <v>10896</v>
      </c>
      <c r="K19163">
        <v>1</v>
      </c>
      <c r="L19163" t="s">
        <v>28</v>
      </c>
      <c r="M19163">
        <v>190</v>
      </c>
      <c r="N19163">
        <v>3</v>
      </c>
      <c r="O19163">
        <v>2</v>
      </c>
      <c r="P19163" t="s">
        <v>26</v>
      </c>
      <c r="Q19163">
        <v>4</v>
      </c>
      <c r="R19163" t="s">
        <v>30</v>
      </c>
      <c r="S19163">
        <v>10896</v>
      </c>
      <c r="T19163">
        <v>24781</v>
      </c>
      <c r="U19163">
        <v>421277</v>
      </c>
      <c r="V19163">
        <v>0</v>
      </c>
      <c r="W19163" t="s">
        <v>66</v>
      </c>
      <c r="X19163" t="s">
        <v>31</v>
      </c>
      <c r="Y19163">
        <v>4</v>
      </c>
      <c r="Z19163">
        <v>4</v>
      </c>
      <c r="AA19163">
        <v>1</v>
      </c>
      <c r="AB19163">
        <v>80</v>
      </c>
      <c r="AC19163">
        <v>4</v>
      </c>
      <c r="AD19163">
        <v>11</v>
      </c>
      <c r="AE19163">
        <v>4</v>
      </c>
      <c r="AF19163">
        <v>4</v>
      </c>
      <c r="AG19163">
        <v>9</v>
      </c>
      <c r="AH19163">
        <v>4</v>
      </c>
      <c r="AI19163">
        <v>9</v>
      </c>
      <c r="AJ19163">
        <v>8</v>
      </c>
    </row>
    <row r="19164" spans="1:36" x14ac:dyDescent="0.3">
      <c r="A19164">
        <v>51</v>
      </c>
      <c r="B19164" t="s">
        <v>31</v>
      </c>
      <c r="C19164" t="s">
        <v>42</v>
      </c>
      <c r="D19164">
        <v>1087</v>
      </c>
      <c r="E19164" t="s">
        <v>26</v>
      </c>
      <c r="F19164">
        <v>15</v>
      </c>
      <c r="G19164">
        <v>5</v>
      </c>
      <c r="H19164" t="s">
        <v>26</v>
      </c>
      <c r="I19164">
        <v>1</v>
      </c>
      <c r="J19164">
        <v>43888</v>
      </c>
      <c r="K19164">
        <v>3</v>
      </c>
      <c r="L19164" t="s">
        <v>22</v>
      </c>
      <c r="M19164">
        <v>90</v>
      </c>
      <c r="N19164">
        <v>4</v>
      </c>
      <c r="O19164">
        <v>3</v>
      </c>
      <c r="P19164" t="s">
        <v>29</v>
      </c>
      <c r="Q19164">
        <v>2</v>
      </c>
      <c r="R19164" t="s">
        <v>30</v>
      </c>
      <c r="S19164">
        <v>43888</v>
      </c>
      <c r="T19164">
        <v>19286</v>
      </c>
      <c r="U19164">
        <v>135002</v>
      </c>
      <c r="V19164">
        <v>8</v>
      </c>
      <c r="W19164" t="s">
        <v>66</v>
      </c>
      <c r="X19164" t="s">
        <v>18</v>
      </c>
      <c r="Y19164">
        <v>7</v>
      </c>
      <c r="Z19164">
        <v>4</v>
      </c>
      <c r="AA19164">
        <v>1</v>
      </c>
      <c r="AB19164">
        <v>80</v>
      </c>
      <c r="AC19164">
        <v>1</v>
      </c>
      <c r="AD19164">
        <v>15</v>
      </c>
      <c r="AE19164">
        <v>1</v>
      </c>
      <c r="AF19164">
        <v>4</v>
      </c>
      <c r="AG19164">
        <v>6</v>
      </c>
      <c r="AH19164">
        <v>6</v>
      </c>
      <c r="AI19164">
        <v>6</v>
      </c>
      <c r="AJ19164">
        <v>4</v>
      </c>
    </row>
    <row r="19165" spans="1:36" x14ac:dyDescent="0.3">
      <c r="A19165">
        <v>57</v>
      </c>
      <c r="B19165" t="s">
        <v>18</v>
      </c>
      <c r="C19165" t="s">
        <v>25</v>
      </c>
      <c r="D19165">
        <v>958</v>
      </c>
      <c r="E19165" t="s">
        <v>39</v>
      </c>
      <c r="F19165">
        <v>10</v>
      </c>
      <c r="G19165">
        <v>5</v>
      </c>
      <c r="H19165" t="s">
        <v>43</v>
      </c>
      <c r="I19165">
        <v>1</v>
      </c>
      <c r="J19165">
        <v>43894</v>
      </c>
      <c r="K19165">
        <v>2</v>
      </c>
      <c r="L19165" t="s">
        <v>28</v>
      </c>
      <c r="M19165">
        <v>162</v>
      </c>
      <c r="N19165">
        <v>2</v>
      </c>
      <c r="O19165">
        <v>3</v>
      </c>
      <c r="P19165" t="s">
        <v>34</v>
      </c>
      <c r="Q19165">
        <v>2</v>
      </c>
      <c r="R19165" t="s">
        <v>38</v>
      </c>
      <c r="S19165">
        <v>43894</v>
      </c>
      <c r="T19165">
        <v>17321</v>
      </c>
      <c r="U19165">
        <v>17321</v>
      </c>
      <c r="V19165">
        <v>5</v>
      </c>
      <c r="W19165" t="s">
        <v>66</v>
      </c>
      <c r="X19165" t="s">
        <v>31</v>
      </c>
      <c r="Y19165">
        <v>25</v>
      </c>
      <c r="Z19165">
        <v>1</v>
      </c>
      <c r="AA19165">
        <v>4</v>
      </c>
      <c r="AB19165">
        <v>80</v>
      </c>
      <c r="AC19165">
        <v>1</v>
      </c>
      <c r="AD19165">
        <v>11</v>
      </c>
      <c r="AE19165">
        <v>5</v>
      </c>
      <c r="AF19165">
        <v>3</v>
      </c>
      <c r="AG19165">
        <v>9</v>
      </c>
      <c r="AH19165">
        <v>5</v>
      </c>
      <c r="AI19165">
        <v>8</v>
      </c>
      <c r="AJ19165">
        <v>2</v>
      </c>
    </row>
    <row r="19166" spans="1:36" x14ac:dyDescent="0.3">
      <c r="A19166">
        <v>50</v>
      </c>
      <c r="B19166" t="s">
        <v>18</v>
      </c>
      <c r="C19166" t="s">
        <v>42</v>
      </c>
      <c r="D19166">
        <v>1392</v>
      </c>
      <c r="E19166" t="s">
        <v>44</v>
      </c>
      <c r="F19166">
        <v>18</v>
      </c>
      <c r="G19166">
        <v>4</v>
      </c>
      <c r="H19166" t="s">
        <v>43</v>
      </c>
      <c r="I19166">
        <v>1</v>
      </c>
      <c r="J19166">
        <v>10898</v>
      </c>
      <c r="K19166">
        <v>2</v>
      </c>
      <c r="L19166" t="s">
        <v>28</v>
      </c>
      <c r="M19166">
        <v>155</v>
      </c>
      <c r="N19166">
        <v>2</v>
      </c>
      <c r="O19166">
        <v>4</v>
      </c>
      <c r="P19166" t="s">
        <v>40</v>
      </c>
      <c r="Q19166">
        <v>2</v>
      </c>
      <c r="R19166" t="s">
        <v>38</v>
      </c>
      <c r="S19166">
        <v>10898</v>
      </c>
      <c r="T19166">
        <v>28010</v>
      </c>
      <c r="U19166">
        <v>308110</v>
      </c>
      <c r="V19166">
        <v>8</v>
      </c>
      <c r="W19166" t="s">
        <v>66</v>
      </c>
      <c r="X19166" t="s">
        <v>31</v>
      </c>
      <c r="Y19166">
        <v>23</v>
      </c>
      <c r="Z19166">
        <v>4</v>
      </c>
      <c r="AA19166">
        <v>4</v>
      </c>
      <c r="AB19166">
        <v>80</v>
      </c>
      <c r="AC19166">
        <v>3</v>
      </c>
      <c r="AD19166">
        <v>10</v>
      </c>
      <c r="AE19166">
        <v>1</v>
      </c>
      <c r="AF19166">
        <v>2</v>
      </c>
      <c r="AG19166">
        <v>1</v>
      </c>
      <c r="AH19166">
        <v>1</v>
      </c>
      <c r="AI19166">
        <v>1</v>
      </c>
      <c r="AJ19166">
        <v>1</v>
      </c>
    </row>
    <row r="19167" spans="1:36" x14ac:dyDescent="0.3">
      <c r="A19167">
        <v>34</v>
      </c>
      <c r="B19167" t="s">
        <v>18</v>
      </c>
      <c r="C19167" t="s">
        <v>25</v>
      </c>
      <c r="D19167">
        <v>513</v>
      </c>
      <c r="E19167" t="s">
        <v>26</v>
      </c>
      <c r="F19167">
        <v>30</v>
      </c>
      <c r="G19167">
        <v>2</v>
      </c>
      <c r="H19167" t="s">
        <v>21</v>
      </c>
      <c r="I19167">
        <v>1</v>
      </c>
      <c r="J19167">
        <v>43898</v>
      </c>
      <c r="K19167">
        <v>4</v>
      </c>
      <c r="L19167" t="s">
        <v>22</v>
      </c>
      <c r="M19167">
        <v>96</v>
      </c>
      <c r="N19167">
        <v>2</v>
      </c>
      <c r="O19167">
        <v>3</v>
      </c>
      <c r="P19167" t="s">
        <v>37</v>
      </c>
      <c r="Q19167">
        <v>4</v>
      </c>
      <c r="R19167" t="s">
        <v>24</v>
      </c>
      <c r="S19167">
        <v>43898</v>
      </c>
      <c r="T19167">
        <v>35203</v>
      </c>
      <c r="U19167">
        <v>35203</v>
      </c>
      <c r="V19167">
        <v>0</v>
      </c>
      <c r="W19167" t="s">
        <v>66</v>
      </c>
      <c r="X19167" t="s">
        <v>18</v>
      </c>
      <c r="Y19167">
        <v>28</v>
      </c>
      <c r="Z19167">
        <v>2</v>
      </c>
      <c r="AA19167">
        <v>2</v>
      </c>
      <c r="AB19167">
        <v>80</v>
      </c>
      <c r="AC19167">
        <v>1</v>
      </c>
      <c r="AD19167">
        <v>6</v>
      </c>
      <c r="AE19167">
        <v>1</v>
      </c>
      <c r="AF19167">
        <v>2</v>
      </c>
      <c r="AG19167">
        <v>4</v>
      </c>
      <c r="AH19167">
        <v>1</v>
      </c>
      <c r="AI19167">
        <v>3</v>
      </c>
      <c r="AJ19167">
        <v>3</v>
      </c>
    </row>
    <row r="19168" spans="1:36" x14ac:dyDescent="0.3">
      <c r="A19168">
        <v>21</v>
      </c>
      <c r="B19168" t="s">
        <v>18</v>
      </c>
      <c r="C19168" t="s">
        <v>19</v>
      </c>
      <c r="D19168">
        <v>424</v>
      </c>
      <c r="E19168" t="s">
        <v>32</v>
      </c>
      <c r="F19168">
        <v>41</v>
      </c>
      <c r="G19168">
        <v>1</v>
      </c>
      <c r="H19168" t="s">
        <v>43</v>
      </c>
      <c r="I19168">
        <v>1</v>
      </c>
      <c r="J19168">
        <v>43909</v>
      </c>
      <c r="K19168">
        <v>3</v>
      </c>
      <c r="L19168" t="s">
        <v>22</v>
      </c>
      <c r="M19168">
        <v>158</v>
      </c>
      <c r="N19168">
        <v>1</v>
      </c>
      <c r="O19168">
        <v>2</v>
      </c>
      <c r="P19168" t="s">
        <v>47</v>
      </c>
      <c r="Q19168">
        <v>3</v>
      </c>
      <c r="R19168" t="s">
        <v>30</v>
      </c>
      <c r="S19168">
        <v>43909</v>
      </c>
      <c r="T19168">
        <v>45800</v>
      </c>
      <c r="U19168">
        <v>1236600</v>
      </c>
      <c r="V19168">
        <v>4</v>
      </c>
      <c r="W19168" t="s">
        <v>66</v>
      </c>
      <c r="X19168" t="s">
        <v>31</v>
      </c>
      <c r="Y19168">
        <v>16</v>
      </c>
      <c r="Z19168">
        <v>4</v>
      </c>
      <c r="AA19168">
        <v>4</v>
      </c>
      <c r="AB19168">
        <v>80</v>
      </c>
      <c r="AC19168">
        <v>1</v>
      </c>
      <c r="AD19168">
        <v>3</v>
      </c>
      <c r="AE19168">
        <v>2</v>
      </c>
      <c r="AF19168">
        <v>4</v>
      </c>
      <c r="AG19168">
        <v>1</v>
      </c>
      <c r="AH19168">
        <v>1</v>
      </c>
      <c r="AI19168">
        <v>1</v>
      </c>
      <c r="AJ19168">
        <v>1</v>
      </c>
    </row>
    <row r="19169" spans="1:36" x14ac:dyDescent="0.3">
      <c r="A19169">
        <v>57</v>
      </c>
      <c r="B19169" t="s">
        <v>31</v>
      </c>
      <c r="C19169" t="s">
        <v>25</v>
      </c>
      <c r="D19169">
        <v>301</v>
      </c>
      <c r="E19169" t="s">
        <v>20</v>
      </c>
      <c r="F19169">
        <v>31</v>
      </c>
      <c r="G19169">
        <v>3</v>
      </c>
      <c r="H19169" t="s">
        <v>21</v>
      </c>
      <c r="I19169">
        <v>1</v>
      </c>
      <c r="J19169">
        <v>10900</v>
      </c>
      <c r="K19169">
        <v>4</v>
      </c>
      <c r="L19169" t="s">
        <v>22</v>
      </c>
      <c r="M19169">
        <v>68</v>
      </c>
      <c r="N19169">
        <v>4</v>
      </c>
      <c r="O19169">
        <v>4</v>
      </c>
      <c r="P19169" t="s">
        <v>23</v>
      </c>
      <c r="Q19169">
        <v>1</v>
      </c>
      <c r="R19169" t="s">
        <v>30</v>
      </c>
      <c r="S19169">
        <v>10900</v>
      </c>
      <c r="T19169">
        <v>5176</v>
      </c>
      <c r="U19169">
        <v>56936</v>
      </c>
      <c r="V19169">
        <v>4</v>
      </c>
      <c r="W19169" t="s">
        <v>66</v>
      </c>
      <c r="X19169" t="s">
        <v>18</v>
      </c>
      <c r="Y19169">
        <v>49</v>
      </c>
      <c r="Z19169">
        <v>2</v>
      </c>
      <c r="AA19169">
        <v>1</v>
      </c>
      <c r="AB19169">
        <v>80</v>
      </c>
      <c r="AC19169">
        <v>2</v>
      </c>
      <c r="AD19169">
        <v>17</v>
      </c>
      <c r="AE19169">
        <v>5</v>
      </c>
      <c r="AF19169">
        <v>4</v>
      </c>
      <c r="AG19169">
        <v>9</v>
      </c>
      <c r="AH19169">
        <v>6</v>
      </c>
      <c r="AI19169">
        <v>3</v>
      </c>
      <c r="AJ19169">
        <v>9</v>
      </c>
    </row>
    <row r="19170" spans="1:36" x14ac:dyDescent="0.3">
      <c r="A19170">
        <v>32</v>
      </c>
      <c r="B19170" t="s">
        <v>18</v>
      </c>
      <c r="C19170" t="s">
        <v>19</v>
      </c>
      <c r="D19170">
        <v>543</v>
      </c>
      <c r="E19170" t="s">
        <v>26</v>
      </c>
      <c r="F19170">
        <v>42</v>
      </c>
      <c r="G19170">
        <v>1</v>
      </c>
      <c r="H19170" t="s">
        <v>27</v>
      </c>
      <c r="I19170">
        <v>1</v>
      </c>
      <c r="J19170">
        <v>43911</v>
      </c>
      <c r="K19170">
        <v>4</v>
      </c>
      <c r="L19170" t="s">
        <v>28</v>
      </c>
      <c r="M19170">
        <v>55</v>
      </c>
      <c r="N19170">
        <v>2</v>
      </c>
      <c r="O19170">
        <v>2</v>
      </c>
      <c r="P19170" t="s">
        <v>37</v>
      </c>
      <c r="Q19170">
        <v>4</v>
      </c>
      <c r="R19170" t="s">
        <v>30</v>
      </c>
      <c r="S19170">
        <v>43911</v>
      </c>
      <c r="T19170">
        <v>23915</v>
      </c>
      <c r="U19170">
        <v>95660</v>
      </c>
      <c r="V19170">
        <v>0</v>
      </c>
      <c r="W19170" t="s">
        <v>66</v>
      </c>
      <c r="X19170" t="s">
        <v>18</v>
      </c>
      <c r="Y19170">
        <v>41</v>
      </c>
      <c r="Z19170">
        <v>3</v>
      </c>
      <c r="AA19170">
        <v>1</v>
      </c>
      <c r="AB19170">
        <v>80</v>
      </c>
      <c r="AC19170">
        <v>1</v>
      </c>
      <c r="AD19170">
        <v>35</v>
      </c>
      <c r="AE19170">
        <v>5</v>
      </c>
      <c r="AF19170">
        <v>2</v>
      </c>
      <c r="AG19170">
        <v>18</v>
      </c>
      <c r="AH19170">
        <v>10</v>
      </c>
      <c r="AI19170">
        <v>9</v>
      </c>
      <c r="AJ19170">
        <v>12</v>
      </c>
    </row>
    <row r="19171" spans="1:36" x14ac:dyDescent="0.3">
      <c r="A19171">
        <v>47</v>
      </c>
      <c r="B19171" t="s">
        <v>31</v>
      </c>
      <c r="C19171" t="s">
        <v>42</v>
      </c>
      <c r="D19171">
        <v>745</v>
      </c>
      <c r="E19171" t="s">
        <v>44</v>
      </c>
      <c r="F19171">
        <v>6</v>
      </c>
      <c r="G19171">
        <v>2</v>
      </c>
      <c r="H19171" t="s">
        <v>33</v>
      </c>
      <c r="I19171">
        <v>1</v>
      </c>
      <c r="J19171">
        <v>43912</v>
      </c>
      <c r="K19171">
        <v>4</v>
      </c>
      <c r="L19171" t="s">
        <v>22</v>
      </c>
      <c r="M19171">
        <v>178</v>
      </c>
      <c r="N19171">
        <v>4</v>
      </c>
      <c r="O19171">
        <v>1</v>
      </c>
      <c r="P19171" t="s">
        <v>29</v>
      </c>
      <c r="Q19171">
        <v>1</v>
      </c>
      <c r="R19171" t="s">
        <v>30</v>
      </c>
      <c r="S19171">
        <v>43912</v>
      </c>
      <c r="T19171">
        <v>49548</v>
      </c>
      <c r="U19171">
        <v>1436892</v>
      </c>
      <c r="V19171">
        <v>5</v>
      </c>
      <c r="W19171" t="s">
        <v>66</v>
      </c>
      <c r="X19171" t="s">
        <v>18</v>
      </c>
      <c r="Y19171">
        <v>6</v>
      </c>
      <c r="Z19171">
        <v>3</v>
      </c>
      <c r="AA19171">
        <v>4</v>
      </c>
      <c r="AB19171">
        <v>80</v>
      </c>
      <c r="AC19171">
        <v>1</v>
      </c>
      <c r="AD19171">
        <v>25</v>
      </c>
      <c r="AE19171">
        <v>3</v>
      </c>
      <c r="AF19171">
        <v>3</v>
      </c>
      <c r="AG19171">
        <v>2</v>
      </c>
      <c r="AH19171">
        <v>2</v>
      </c>
      <c r="AI19171">
        <v>1</v>
      </c>
      <c r="AJ19171">
        <v>2</v>
      </c>
    </row>
    <row r="19172" spans="1:36" x14ac:dyDescent="0.3">
      <c r="A19172">
        <v>48</v>
      </c>
      <c r="B19172" t="s">
        <v>18</v>
      </c>
      <c r="C19172" t="s">
        <v>25</v>
      </c>
      <c r="D19172">
        <v>1066</v>
      </c>
      <c r="E19172" t="s">
        <v>20</v>
      </c>
      <c r="F19172">
        <v>47</v>
      </c>
      <c r="G19172">
        <v>1</v>
      </c>
      <c r="H19172" t="s">
        <v>36</v>
      </c>
      <c r="I19172">
        <v>1</v>
      </c>
      <c r="J19172">
        <v>10902</v>
      </c>
      <c r="K19172">
        <v>1</v>
      </c>
      <c r="L19172" t="s">
        <v>22</v>
      </c>
      <c r="M19172">
        <v>53</v>
      </c>
      <c r="N19172">
        <v>1</v>
      </c>
      <c r="O19172">
        <v>3</v>
      </c>
      <c r="P19172" t="s">
        <v>40</v>
      </c>
      <c r="Q19172">
        <v>1</v>
      </c>
      <c r="R19172" t="s">
        <v>30</v>
      </c>
      <c r="S19172">
        <v>10902</v>
      </c>
      <c r="T19172">
        <v>26658</v>
      </c>
      <c r="U19172">
        <v>426528</v>
      </c>
      <c r="V19172">
        <v>8</v>
      </c>
      <c r="W19172" t="s">
        <v>66</v>
      </c>
      <c r="X19172" t="s">
        <v>18</v>
      </c>
      <c r="Y19172">
        <v>5</v>
      </c>
      <c r="Z19172">
        <v>2</v>
      </c>
      <c r="AA19172">
        <v>4</v>
      </c>
      <c r="AB19172">
        <v>80</v>
      </c>
      <c r="AC19172">
        <v>4</v>
      </c>
      <c r="AD19172">
        <v>5</v>
      </c>
      <c r="AE19172">
        <v>3</v>
      </c>
      <c r="AF19172">
        <v>3</v>
      </c>
      <c r="AG19172">
        <v>4</v>
      </c>
      <c r="AH19172">
        <v>1</v>
      </c>
      <c r="AI19172">
        <v>4</v>
      </c>
      <c r="AJ19172">
        <v>3</v>
      </c>
    </row>
    <row r="19173" spans="1:36" x14ac:dyDescent="0.3">
      <c r="A19173">
        <v>39</v>
      </c>
      <c r="B19173" t="s">
        <v>18</v>
      </c>
      <c r="C19173" t="s">
        <v>25</v>
      </c>
      <c r="D19173">
        <v>369</v>
      </c>
      <c r="E19173" t="s">
        <v>20</v>
      </c>
      <c r="F19173">
        <v>2</v>
      </c>
      <c r="G19173">
        <v>3</v>
      </c>
      <c r="H19173" t="s">
        <v>27</v>
      </c>
      <c r="I19173">
        <v>1</v>
      </c>
      <c r="J19173">
        <v>43916</v>
      </c>
      <c r="K19173">
        <v>2</v>
      </c>
      <c r="L19173" t="s">
        <v>28</v>
      </c>
      <c r="M19173">
        <v>137</v>
      </c>
      <c r="N19173">
        <v>1</v>
      </c>
      <c r="O19173">
        <v>2</v>
      </c>
      <c r="P19173" t="s">
        <v>40</v>
      </c>
      <c r="Q19173">
        <v>2</v>
      </c>
      <c r="R19173" t="s">
        <v>38</v>
      </c>
      <c r="S19173">
        <v>43916</v>
      </c>
      <c r="T19173">
        <v>17227</v>
      </c>
      <c r="U19173">
        <v>516810</v>
      </c>
      <c r="V19173">
        <v>0</v>
      </c>
      <c r="W19173" t="s">
        <v>66</v>
      </c>
      <c r="X19173" t="s">
        <v>31</v>
      </c>
      <c r="Y19173">
        <v>32</v>
      </c>
      <c r="Z19173">
        <v>2</v>
      </c>
      <c r="AA19173">
        <v>3</v>
      </c>
      <c r="AB19173">
        <v>80</v>
      </c>
      <c r="AC19173">
        <v>1</v>
      </c>
      <c r="AD19173">
        <v>28</v>
      </c>
      <c r="AE19173">
        <v>6</v>
      </c>
      <c r="AF19173">
        <v>2</v>
      </c>
      <c r="AG19173">
        <v>16</v>
      </c>
      <c r="AH19173">
        <v>11</v>
      </c>
      <c r="AI19173">
        <v>1</v>
      </c>
      <c r="AJ19173">
        <v>6</v>
      </c>
    </row>
    <row r="19174" spans="1:36" x14ac:dyDescent="0.3">
      <c r="A19174">
        <v>35</v>
      </c>
      <c r="B19174" t="s">
        <v>18</v>
      </c>
      <c r="C19174" t="s">
        <v>19</v>
      </c>
      <c r="D19174">
        <v>422</v>
      </c>
      <c r="E19174" t="s">
        <v>26</v>
      </c>
      <c r="F19174">
        <v>36</v>
      </c>
      <c r="G19174">
        <v>1</v>
      </c>
      <c r="H19174" t="s">
        <v>33</v>
      </c>
      <c r="I19174">
        <v>1</v>
      </c>
      <c r="J19174">
        <v>43918</v>
      </c>
      <c r="K19174">
        <v>4</v>
      </c>
      <c r="L19174" t="s">
        <v>28</v>
      </c>
      <c r="M19174">
        <v>161</v>
      </c>
      <c r="N19174">
        <v>1</v>
      </c>
      <c r="O19174">
        <v>1</v>
      </c>
      <c r="P19174" t="s">
        <v>34</v>
      </c>
      <c r="Q19174">
        <v>3</v>
      </c>
      <c r="R19174" t="s">
        <v>38</v>
      </c>
      <c r="S19174">
        <v>43918</v>
      </c>
      <c r="T19174">
        <v>4107</v>
      </c>
      <c r="U19174">
        <v>98568</v>
      </c>
      <c r="V19174">
        <v>0</v>
      </c>
      <c r="W19174" t="s">
        <v>66</v>
      </c>
      <c r="X19174" t="s">
        <v>31</v>
      </c>
      <c r="Y19174">
        <v>37</v>
      </c>
      <c r="Z19174">
        <v>2</v>
      </c>
      <c r="AA19174">
        <v>1</v>
      </c>
      <c r="AB19174">
        <v>80</v>
      </c>
      <c r="AC19174">
        <v>1</v>
      </c>
      <c r="AD19174">
        <v>17</v>
      </c>
      <c r="AE19174">
        <v>3</v>
      </c>
      <c r="AF19174">
        <v>2</v>
      </c>
      <c r="AG19174">
        <v>13</v>
      </c>
      <c r="AH19174">
        <v>10</v>
      </c>
      <c r="AI19174">
        <v>10</v>
      </c>
      <c r="AJ19174">
        <v>11</v>
      </c>
    </row>
    <row r="19175" spans="1:36" x14ac:dyDescent="0.3">
      <c r="A19175">
        <v>34</v>
      </c>
      <c r="B19175" t="s">
        <v>31</v>
      </c>
      <c r="C19175" t="s">
        <v>25</v>
      </c>
      <c r="D19175">
        <v>1306</v>
      </c>
      <c r="E19175" t="s">
        <v>26</v>
      </c>
      <c r="F19175">
        <v>48</v>
      </c>
      <c r="G19175">
        <v>2</v>
      </c>
      <c r="H19175" t="s">
        <v>36</v>
      </c>
      <c r="I19175">
        <v>1</v>
      </c>
      <c r="J19175">
        <v>10904</v>
      </c>
      <c r="K19175">
        <v>4</v>
      </c>
      <c r="L19175" t="s">
        <v>28</v>
      </c>
      <c r="M19175">
        <v>109</v>
      </c>
      <c r="N19175">
        <v>2</v>
      </c>
      <c r="O19175">
        <v>1</v>
      </c>
      <c r="P19175" t="s">
        <v>45</v>
      </c>
      <c r="Q19175">
        <v>3</v>
      </c>
      <c r="R19175" t="s">
        <v>30</v>
      </c>
      <c r="S19175">
        <v>10904</v>
      </c>
      <c r="T19175">
        <v>23009</v>
      </c>
      <c r="U19175">
        <v>483189</v>
      </c>
      <c r="V19175">
        <v>8</v>
      </c>
      <c r="W19175" t="s">
        <v>66</v>
      </c>
      <c r="X19175" t="s">
        <v>18</v>
      </c>
      <c r="Y19175">
        <v>2</v>
      </c>
      <c r="Z19175">
        <v>1</v>
      </c>
      <c r="AA19175">
        <v>2</v>
      </c>
      <c r="AB19175">
        <v>80</v>
      </c>
      <c r="AC19175">
        <v>3</v>
      </c>
      <c r="AD19175">
        <v>32</v>
      </c>
      <c r="AE19175">
        <v>1</v>
      </c>
      <c r="AF19175">
        <v>4</v>
      </c>
      <c r="AG19175">
        <v>18</v>
      </c>
      <c r="AH19175">
        <v>16</v>
      </c>
      <c r="AI19175">
        <v>10</v>
      </c>
      <c r="AJ19175">
        <v>4</v>
      </c>
    </row>
    <row r="19176" spans="1:36" x14ac:dyDescent="0.3">
      <c r="A19176">
        <v>39</v>
      </c>
      <c r="B19176" t="s">
        <v>18</v>
      </c>
      <c r="C19176" t="s">
        <v>19</v>
      </c>
      <c r="D19176">
        <v>1063</v>
      </c>
      <c r="E19176" t="s">
        <v>26</v>
      </c>
      <c r="F19176">
        <v>39</v>
      </c>
      <c r="G19176">
        <v>3</v>
      </c>
      <c r="H19176" t="s">
        <v>21</v>
      </c>
      <c r="I19176">
        <v>1</v>
      </c>
      <c r="J19176">
        <v>43921</v>
      </c>
      <c r="K19176">
        <v>2</v>
      </c>
      <c r="L19176" t="s">
        <v>22</v>
      </c>
      <c r="M19176">
        <v>35</v>
      </c>
      <c r="N19176">
        <v>3</v>
      </c>
      <c r="O19176">
        <v>3</v>
      </c>
      <c r="P19176" t="s">
        <v>26</v>
      </c>
      <c r="Q19176">
        <v>2</v>
      </c>
      <c r="R19176" t="s">
        <v>24</v>
      </c>
      <c r="S19176">
        <v>43921</v>
      </c>
      <c r="T19176">
        <v>12427</v>
      </c>
      <c r="U19176">
        <v>335529</v>
      </c>
      <c r="V19176">
        <v>6</v>
      </c>
      <c r="W19176" t="s">
        <v>66</v>
      </c>
      <c r="X19176" t="s">
        <v>31</v>
      </c>
      <c r="Y19176">
        <v>12</v>
      </c>
      <c r="Z19176">
        <v>1</v>
      </c>
      <c r="AA19176">
        <v>4</v>
      </c>
      <c r="AB19176">
        <v>80</v>
      </c>
      <c r="AC19176">
        <v>1</v>
      </c>
      <c r="AD19176">
        <v>17</v>
      </c>
      <c r="AE19176">
        <v>4</v>
      </c>
      <c r="AF19176">
        <v>2</v>
      </c>
      <c r="AG19176">
        <v>11</v>
      </c>
      <c r="AH19176">
        <v>4</v>
      </c>
      <c r="AI19176">
        <v>7</v>
      </c>
      <c r="AJ19176">
        <v>7</v>
      </c>
    </row>
    <row r="19177" spans="1:36" x14ac:dyDescent="0.3">
      <c r="A19177">
        <v>37</v>
      </c>
      <c r="B19177" t="s">
        <v>31</v>
      </c>
      <c r="C19177" t="s">
        <v>25</v>
      </c>
      <c r="D19177">
        <v>1328</v>
      </c>
      <c r="E19177" t="s">
        <v>20</v>
      </c>
      <c r="F19177">
        <v>49</v>
      </c>
      <c r="G19177">
        <v>3</v>
      </c>
      <c r="H19177" t="s">
        <v>21</v>
      </c>
      <c r="I19177">
        <v>1</v>
      </c>
      <c r="J19177">
        <v>43927</v>
      </c>
      <c r="K19177">
        <v>4</v>
      </c>
      <c r="L19177" t="s">
        <v>22</v>
      </c>
      <c r="M19177">
        <v>186</v>
      </c>
      <c r="N19177">
        <v>2</v>
      </c>
      <c r="O19177">
        <v>3</v>
      </c>
      <c r="P19177" t="s">
        <v>41</v>
      </c>
      <c r="Q19177">
        <v>4</v>
      </c>
      <c r="R19177" t="s">
        <v>38</v>
      </c>
      <c r="S19177">
        <v>43927</v>
      </c>
      <c r="T19177">
        <v>19497</v>
      </c>
      <c r="U19177">
        <v>370443</v>
      </c>
      <c r="V19177">
        <v>6</v>
      </c>
      <c r="W19177" t="s">
        <v>66</v>
      </c>
      <c r="X19177" t="s">
        <v>18</v>
      </c>
      <c r="Y19177">
        <v>18</v>
      </c>
      <c r="Z19177">
        <v>2</v>
      </c>
      <c r="AA19177">
        <v>4</v>
      </c>
      <c r="AB19177">
        <v>80</v>
      </c>
      <c r="AC19177">
        <v>1</v>
      </c>
      <c r="AD19177">
        <v>35</v>
      </c>
      <c r="AE19177">
        <v>1</v>
      </c>
      <c r="AF19177">
        <v>3</v>
      </c>
      <c r="AG19177">
        <v>34</v>
      </c>
      <c r="AH19177">
        <v>32</v>
      </c>
      <c r="AI19177">
        <v>6</v>
      </c>
      <c r="AJ19177">
        <v>8</v>
      </c>
    </row>
    <row r="19178" spans="1:36" x14ac:dyDescent="0.3">
      <c r="A19178">
        <v>24</v>
      </c>
      <c r="B19178" t="s">
        <v>18</v>
      </c>
      <c r="C19178" t="s">
        <v>19</v>
      </c>
      <c r="D19178">
        <v>187</v>
      </c>
      <c r="E19178" t="s">
        <v>35</v>
      </c>
      <c r="F19178">
        <v>44</v>
      </c>
      <c r="G19178">
        <v>3</v>
      </c>
      <c r="H19178" t="s">
        <v>43</v>
      </c>
      <c r="I19178">
        <v>1</v>
      </c>
      <c r="J19178">
        <v>10906</v>
      </c>
      <c r="K19178">
        <v>4</v>
      </c>
      <c r="L19178" t="s">
        <v>22</v>
      </c>
      <c r="M19178">
        <v>109</v>
      </c>
      <c r="N19178">
        <v>4</v>
      </c>
      <c r="O19178">
        <v>3</v>
      </c>
      <c r="P19178" t="s">
        <v>41</v>
      </c>
      <c r="Q19178">
        <v>3</v>
      </c>
      <c r="R19178" t="s">
        <v>38</v>
      </c>
      <c r="S19178">
        <v>10906</v>
      </c>
      <c r="T19178">
        <v>35026</v>
      </c>
      <c r="U19178">
        <v>805598</v>
      </c>
      <c r="V19178">
        <v>6</v>
      </c>
      <c r="W19178" t="s">
        <v>66</v>
      </c>
      <c r="X19178" t="s">
        <v>31</v>
      </c>
      <c r="Y19178">
        <v>43</v>
      </c>
      <c r="Z19178">
        <v>3</v>
      </c>
      <c r="AA19178">
        <v>3</v>
      </c>
      <c r="AB19178">
        <v>80</v>
      </c>
      <c r="AC19178">
        <v>4</v>
      </c>
      <c r="AD19178">
        <v>33</v>
      </c>
      <c r="AE19178">
        <v>6</v>
      </c>
      <c r="AF19178">
        <v>1</v>
      </c>
      <c r="AG19178">
        <v>19</v>
      </c>
      <c r="AH19178">
        <v>11</v>
      </c>
      <c r="AI19178">
        <v>6</v>
      </c>
      <c r="AJ19178">
        <v>3</v>
      </c>
    </row>
    <row r="19179" spans="1:36" x14ac:dyDescent="0.3">
      <c r="A19179">
        <v>39</v>
      </c>
      <c r="B19179" t="s">
        <v>18</v>
      </c>
      <c r="C19179" t="s">
        <v>19</v>
      </c>
      <c r="D19179">
        <v>755</v>
      </c>
      <c r="E19179" t="s">
        <v>35</v>
      </c>
      <c r="F19179">
        <v>30</v>
      </c>
      <c r="G19179">
        <v>4</v>
      </c>
      <c r="H19179" t="s">
        <v>26</v>
      </c>
      <c r="I19179">
        <v>1</v>
      </c>
      <c r="J19179">
        <v>43933</v>
      </c>
      <c r="K19179">
        <v>2</v>
      </c>
      <c r="L19179" t="s">
        <v>28</v>
      </c>
      <c r="M19179">
        <v>32</v>
      </c>
      <c r="N19179">
        <v>3</v>
      </c>
      <c r="O19179">
        <v>3</v>
      </c>
      <c r="P19179" t="s">
        <v>40</v>
      </c>
      <c r="Q19179">
        <v>3</v>
      </c>
      <c r="R19179" t="s">
        <v>24</v>
      </c>
      <c r="S19179">
        <v>43933</v>
      </c>
      <c r="T19179">
        <v>25983</v>
      </c>
      <c r="U19179">
        <v>25983</v>
      </c>
      <c r="V19179">
        <v>7</v>
      </c>
      <c r="W19179" t="s">
        <v>66</v>
      </c>
      <c r="X19179" t="s">
        <v>18</v>
      </c>
      <c r="Y19179">
        <v>45</v>
      </c>
      <c r="Z19179">
        <v>1</v>
      </c>
      <c r="AA19179">
        <v>4</v>
      </c>
      <c r="AB19179">
        <v>80</v>
      </c>
      <c r="AC19179">
        <v>1</v>
      </c>
      <c r="AD19179">
        <v>26</v>
      </c>
      <c r="AE19179">
        <v>5</v>
      </c>
      <c r="AF19179">
        <v>3</v>
      </c>
      <c r="AG19179">
        <v>11</v>
      </c>
      <c r="AH19179">
        <v>11</v>
      </c>
      <c r="AI19179">
        <v>10</v>
      </c>
      <c r="AJ19179">
        <v>5</v>
      </c>
    </row>
    <row r="19180" spans="1:36" x14ac:dyDescent="0.3">
      <c r="A19180">
        <v>48</v>
      </c>
      <c r="B19180" t="s">
        <v>18</v>
      </c>
      <c r="C19180" t="s">
        <v>42</v>
      </c>
      <c r="D19180">
        <v>1485</v>
      </c>
      <c r="E19180" t="s">
        <v>44</v>
      </c>
      <c r="F19180">
        <v>49</v>
      </c>
      <c r="G19180">
        <v>1</v>
      </c>
      <c r="H19180" t="s">
        <v>27</v>
      </c>
      <c r="I19180">
        <v>1</v>
      </c>
      <c r="J19180">
        <v>10907</v>
      </c>
      <c r="K19180">
        <v>1</v>
      </c>
      <c r="L19180" t="s">
        <v>22</v>
      </c>
      <c r="M19180">
        <v>57</v>
      </c>
      <c r="N19180">
        <v>1</v>
      </c>
      <c r="O19180">
        <v>4</v>
      </c>
      <c r="P19180" t="s">
        <v>37</v>
      </c>
      <c r="Q19180">
        <v>4</v>
      </c>
      <c r="R19180" t="s">
        <v>24</v>
      </c>
      <c r="S19180">
        <v>10907</v>
      </c>
      <c r="T19180">
        <v>4204</v>
      </c>
      <c r="U19180">
        <v>37836</v>
      </c>
      <c r="V19180">
        <v>1</v>
      </c>
      <c r="W19180" t="s">
        <v>66</v>
      </c>
      <c r="X19180" t="s">
        <v>18</v>
      </c>
      <c r="Y19180">
        <v>47</v>
      </c>
      <c r="Z19180">
        <v>2</v>
      </c>
      <c r="AA19180">
        <v>2</v>
      </c>
      <c r="AB19180">
        <v>80</v>
      </c>
      <c r="AC19180">
        <v>3</v>
      </c>
      <c r="AD19180">
        <v>17</v>
      </c>
      <c r="AE19180">
        <v>1</v>
      </c>
      <c r="AF19180">
        <v>3</v>
      </c>
      <c r="AG19180">
        <v>13</v>
      </c>
      <c r="AH19180">
        <v>4</v>
      </c>
      <c r="AI19180">
        <v>5</v>
      </c>
      <c r="AJ19180">
        <v>8</v>
      </c>
    </row>
    <row r="19181" spans="1:36" x14ac:dyDescent="0.3">
      <c r="A19181">
        <v>57</v>
      </c>
      <c r="B19181" t="s">
        <v>18</v>
      </c>
      <c r="C19181" t="s">
        <v>25</v>
      </c>
      <c r="D19181">
        <v>354</v>
      </c>
      <c r="E19181" t="s">
        <v>35</v>
      </c>
      <c r="F19181">
        <v>23</v>
      </c>
      <c r="G19181">
        <v>5</v>
      </c>
      <c r="H19181" t="s">
        <v>33</v>
      </c>
      <c r="I19181">
        <v>1</v>
      </c>
      <c r="J19181">
        <v>43937</v>
      </c>
      <c r="K19181">
        <v>1</v>
      </c>
      <c r="L19181" t="s">
        <v>22</v>
      </c>
      <c r="M19181">
        <v>157</v>
      </c>
      <c r="N19181">
        <v>1</v>
      </c>
      <c r="O19181">
        <v>3</v>
      </c>
      <c r="P19181" t="s">
        <v>26</v>
      </c>
      <c r="Q19181">
        <v>1</v>
      </c>
      <c r="R19181" t="s">
        <v>38</v>
      </c>
      <c r="S19181">
        <v>43937</v>
      </c>
      <c r="T19181">
        <v>42644</v>
      </c>
      <c r="U19181">
        <v>383796</v>
      </c>
      <c r="V19181">
        <v>8</v>
      </c>
      <c r="W19181" t="s">
        <v>66</v>
      </c>
      <c r="X19181" t="s">
        <v>31</v>
      </c>
      <c r="Y19181">
        <v>39</v>
      </c>
      <c r="Z19181">
        <v>3</v>
      </c>
      <c r="AA19181">
        <v>2</v>
      </c>
      <c r="AB19181">
        <v>80</v>
      </c>
      <c r="AC19181">
        <v>1</v>
      </c>
      <c r="AD19181">
        <v>1</v>
      </c>
      <c r="AE19181">
        <v>3</v>
      </c>
      <c r="AF19181">
        <v>4</v>
      </c>
      <c r="AG19181">
        <v>1</v>
      </c>
      <c r="AH19181">
        <v>1</v>
      </c>
      <c r="AI19181">
        <v>1</v>
      </c>
      <c r="AJ19181">
        <v>1</v>
      </c>
    </row>
    <row r="19182" spans="1:36" x14ac:dyDescent="0.3">
      <c r="A19182">
        <v>31</v>
      </c>
      <c r="B19182" t="s">
        <v>31</v>
      </c>
      <c r="C19182" t="s">
        <v>25</v>
      </c>
      <c r="D19182">
        <v>1265</v>
      </c>
      <c r="E19182" t="s">
        <v>32</v>
      </c>
      <c r="F19182">
        <v>35</v>
      </c>
      <c r="G19182">
        <v>2</v>
      </c>
      <c r="H19182" t="s">
        <v>27</v>
      </c>
      <c r="I19182">
        <v>1</v>
      </c>
      <c r="J19182">
        <v>10908</v>
      </c>
      <c r="K19182">
        <v>4</v>
      </c>
      <c r="L19182" t="s">
        <v>28</v>
      </c>
      <c r="M19182">
        <v>107</v>
      </c>
      <c r="N19182">
        <v>2</v>
      </c>
      <c r="O19182">
        <v>1</v>
      </c>
      <c r="P19182" t="s">
        <v>41</v>
      </c>
      <c r="Q19182">
        <v>4</v>
      </c>
      <c r="R19182" t="s">
        <v>30</v>
      </c>
      <c r="S19182">
        <v>10908</v>
      </c>
      <c r="T19182">
        <v>24175</v>
      </c>
      <c r="U19182">
        <v>580200</v>
      </c>
      <c r="V19182">
        <v>0</v>
      </c>
      <c r="W19182" t="s">
        <v>66</v>
      </c>
      <c r="X19182" t="s">
        <v>31</v>
      </c>
      <c r="Y19182">
        <v>18</v>
      </c>
      <c r="Z19182">
        <v>4</v>
      </c>
      <c r="AA19182">
        <v>2</v>
      </c>
      <c r="AB19182">
        <v>80</v>
      </c>
      <c r="AC19182">
        <v>2</v>
      </c>
      <c r="AD19182">
        <v>11</v>
      </c>
      <c r="AE19182">
        <v>1</v>
      </c>
      <c r="AF19182">
        <v>2</v>
      </c>
      <c r="AG19182">
        <v>8</v>
      </c>
      <c r="AH19182">
        <v>1</v>
      </c>
      <c r="AI19182">
        <v>8</v>
      </c>
      <c r="AJ19182">
        <v>6</v>
      </c>
    </row>
    <row r="19183" spans="1:36" x14ac:dyDescent="0.3">
      <c r="A19183">
        <v>23</v>
      </c>
      <c r="B19183" t="s">
        <v>31</v>
      </c>
      <c r="C19183" t="s">
        <v>19</v>
      </c>
      <c r="D19183">
        <v>106</v>
      </c>
      <c r="E19183" t="s">
        <v>32</v>
      </c>
      <c r="F19183">
        <v>47</v>
      </c>
      <c r="G19183">
        <v>4</v>
      </c>
      <c r="H19183" t="s">
        <v>43</v>
      </c>
      <c r="I19183">
        <v>1</v>
      </c>
      <c r="J19183">
        <v>43939</v>
      </c>
      <c r="K19183">
        <v>4</v>
      </c>
      <c r="L19183" t="s">
        <v>28</v>
      </c>
      <c r="M19183">
        <v>148</v>
      </c>
      <c r="N19183">
        <v>3</v>
      </c>
      <c r="O19183">
        <v>5</v>
      </c>
      <c r="P19183" t="s">
        <v>47</v>
      </c>
      <c r="Q19183">
        <v>4</v>
      </c>
      <c r="R19183" t="s">
        <v>24</v>
      </c>
      <c r="S19183">
        <v>43939</v>
      </c>
      <c r="T19183">
        <v>25732</v>
      </c>
      <c r="U19183">
        <v>411712</v>
      </c>
      <c r="V19183">
        <v>3</v>
      </c>
      <c r="W19183" t="s">
        <v>66</v>
      </c>
      <c r="X19183" t="s">
        <v>18</v>
      </c>
      <c r="Y19183">
        <v>49</v>
      </c>
      <c r="Z19183">
        <v>1</v>
      </c>
      <c r="AA19183">
        <v>4</v>
      </c>
      <c r="AB19183">
        <v>80</v>
      </c>
      <c r="AC19183">
        <v>1</v>
      </c>
      <c r="AD19183">
        <v>15</v>
      </c>
      <c r="AE19183">
        <v>6</v>
      </c>
      <c r="AF19183">
        <v>4</v>
      </c>
      <c r="AG19183">
        <v>12</v>
      </c>
      <c r="AH19183">
        <v>8</v>
      </c>
      <c r="AI19183">
        <v>6</v>
      </c>
      <c r="AJ19183">
        <v>12</v>
      </c>
    </row>
    <row r="19184" spans="1:36" x14ac:dyDescent="0.3">
      <c r="A19184">
        <v>57</v>
      </c>
      <c r="B19184" t="s">
        <v>31</v>
      </c>
      <c r="C19184" t="s">
        <v>25</v>
      </c>
      <c r="D19184">
        <v>305</v>
      </c>
      <c r="E19184" t="s">
        <v>20</v>
      </c>
      <c r="F19184">
        <v>49</v>
      </c>
      <c r="G19184">
        <v>2</v>
      </c>
      <c r="H19184" t="s">
        <v>26</v>
      </c>
      <c r="I19184">
        <v>1</v>
      </c>
      <c r="J19184">
        <v>43941</v>
      </c>
      <c r="K19184">
        <v>1</v>
      </c>
      <c r="L19184" t="s">
        <v>28</v>
      </c>
      <c r="M19184">
        <v>189</v>
      </c>
      <c r="N19184">
        <v>2</v>
      </c>
      <c r="O19184">
        <v>2</v>
      </c>
      <c r="P19184" t="s">
        <v>45</v>
      </c>
      <c r="Q19184">
        <v>3</v>
      </c>
      <c r="R19184" t="s">
        <v>30</v>
      </c>
      <c r="S19184">
        <v>43941</v>
      </c>
      <c r="T19184">
        <v>6342</v>
      </c>
      <c r="U19184">
        <v>69762</v>
      </c>
      <c r="V19184">
        <v>6</v>
      </c>
      <c r="W19184" t="s">
        <v>66</v>
      </c>
      <c r="X19184" t="s">
        <v>18</v>
      </c>
      <c r="Y19184">
        <v>47</v>
      </c>
      <c r="Z19184">
        <v>2</v>
      </c>
      <c r="AA19184">
        <v>3</v>
      </c>
      <c r="AB19184">
        <v>80</v>
      </c>
      <c r="AC19184">
        <v>1</v>
      </c>
      <c r="AD19184">
        <v>10</v>
      </c>
      <c r="AE19184">
        <v>6</v>
      </c>
      <c r="AF19184">
        <v>4</v>
      </c>
      <c r="AG19184">
        <v>10</v>
      </c>
      <c r="AH19184">
        <v>5</v>
      </c>
      <c r="AI19184">
        <v>6</v>
      </c>
      <c r="AJ19184">
        <v>4</v>
      </c>
    </row>
    <row r="19185" spans="1:36" x14ac:dyDescent="0.3">
      <c r="A19185">
        <v>25</v>
      </c>
      <c r="B19185" t="s">
        <v>18</v>
      </c>
      <c r="C19185" t="s">
        <v>19</v>
      </c>
      <c r="D19185">
        <v>1491</v>
      </c>
      <c r="E19185" t="s">
        <v>20</v>
      </c>
      <c r="F19185">
        <v>32</v>
      </c>
      <c r="G19185">
        <v>2</v>
      </c>
      <c r="H19185" t="s">
        <v>21</v>
      </c>
      <c r="I19185">
        <v>1</v>
      </c>
      <c r="J19185">
        <v>10910</v>
      </c>
      <c r="K19185">
        <v>2</v>
      </c>
      <c r="L19185" t="s">
        <v>28</v>
      </c>
      <c r="M19185">
        <v>139</v>
      </c>
      <c r="N19185">
        <v>4</v>
      </c>
      <c r="O19185">
        <v>4</v>
      </c>
      <c r="P19185" t="s">
        <v>23</v>
      </c>
      <c r="Q19185">
        <v>4</v>
      </c>
      <c r="R19185" t="s">
        <v>30</v>
      </c>
      <c r="S19185">
        <v>10910</v>
      </c>
      <c r="T19185">
        <v>23058</v>
      </c>
      <c r="U19185">
        <v>207522</v>
      </c>
      <c r="V19185">
        <v>4</v>
      </c>
      <c r="W19185" t="s">
        <v>66</v>
      </c>
      <c r="X19185" t="s">
        <v>18</v>
      </c>
      <c r="Y19185">
        <v>42</v>
      </c>
      <c r="Z19185">
        <v>3</v>
      </c>
      <c r="AA19185">
        <v>3</v>
      </c>
      <c r="AB19185">
        <v>80</v>
      </c>
      <c r="AC19185">
        <v>4</v>
      </c>
      <c r="AD19185">
        <v>33</v>
      </c>
      <c r="AE19185">
        <v>5</v>
      </c>
      <c r="AF19185">
        <v>4</v>
      </c>
      <c r="AG19185">
        <v>26</v>
      </c>
      <c r="AH19185">
        <v>9</v>
      </c>
      <c r="AI19185">
        <v>25</v>
      </c>
      <c r="AJ19185">
        <v>12</v>
      </c>
    </row>
    <row r="19186" spans="1:36" x14ac:dyDescent="0.3">
      <c r="A19186">
        <v>41</v>
      </c>
      <c r="B19186" t="s">
        <v>18</v>
      </c>
      <c r="C19186" t="s">
        <v>25</v>
      </c>
      <c r="D19186">
        <v>815</v>
      </c>
      <c r="E19186" t="s">
        <v>32</v>
      </c>
      <c r="F19186">
        <v>31</v>
      </c>
      <c r="G19186">
        <v>1</v>
      </c>
      <c r="H19186" t="s">
        <v>43</v>
      </c>
      <c r="I19186">
        <v>1</v>
      </c>
      <c r="J19186">
        <v>43946</v>
      </c>
      <c r="K19186">
        <v>2</v>
      </c>
      <c r="L19186" t="s">
        <v>22</v>
      </c>
      <c r="M19186">
        <v>145</v>
      </c>
      <c r="N19186">
        <v>4</v>
      </c>
      <c r="O19186">
        <v>1</v>
      </c>
      <c r="P19186" t="s">
        <v>23</v>
      </c>
      <c r="Q19186">
        <v>2</v>
      </c>
      <c r="R19186" t="s">
        <v>38</v>
      </c>
      <c r="S19186">
        <v>43946</v>
      </c>
      <c r="T19186">
        <v>39418</v>
      </c>
      <c r="U19186">
        <v>315344</v>
      </c>
      <c r="V19186">
        <v>0</v>
      </c>
      <c r="W19186" t="s">
        <v>66</v>
      </c>
      <c r="X19186" t="s">
        <v>18</v>
      </c>
      <c r="Y19186">
        <v>46</v>
      </c>
      <c r="Z19186">
        <v>2</v>
      </c>
      <c r="AA19186">
        <v>1</v>
      </c>
      <c r="AB19186">
        <v>80</v>
      </c>
      <c r="AC19186">
        <v>1</v>
      </c>
      <c r="AD19186">
        <v>36</v>
      </c>
      <c r="AE19186">
        <v>5</v>
      </c>
      <c r="AF19186">
        <v>1</v>
      </c>
      <c r="AG19186">
        <v>4</v>
      </c>
      <c r="AH19186">
        <v>2</v>
      </c>
      <c r="AI19186">
        <v>1</v>
      </c>
      <c r="AJ19186">
        <v>1</v>
      </c>
    </row>
    <row r="19187" spans="1:36" x14ac:dyDescent="0.3">
      <c r="A19187">
        <v>24</v>
      </c>
      <c r="B19187" t="s">
        <v>31</v>
      </c>
      <c r="C19187" t="s">
        <v>19</v>
      </c>
      <c r="D19187">
        <v>606</v>
      </c>
      <c r="E19187" t="s">
        <v>32</v>
      </c>
      <c r="F19187">
        <v>49</v>
      </c>
      <c r="G19187">
        <v>4</v>
      </c>
      <c r="H19187" t="s">
        <v>26</v>
      </c>
      <c r="I19187">
        <v>1</v>
      </c>
      <c r="J19187">
        <v>10911</v>
      </c>
      <c r="K19187">
        <v>4</v>
      </c>
      <c r="L19187" t="s">
        <v>22</v>
      </c>
      <c r="M19187">
        <v>115</v>
      </c>
      <c r="N19187">
        <v>2</v>
      </c>
      <c r="O19187">
        <v>3</v>
      </c>
      <c r="P19187" t="s">
        <v>26</v>
      </c>
      <c r="Q19187">
        <v>1</v>
      </c>
      <c r="R19187" t="s">
        <v>30</v>
      </c>
      <c r="S19187">
        <v>10911</v>
      </c>
      <c r="T19187">
        <v>24919</v>
      </c>
      <c r="U19187">
        <v>647894</v>
      </c>
      <c r="V19187">
        <v>8</v>
      </c>
      <c r="W19187" t="s">
        <v>66</v>
      </c>
      <c r="X19187" t="s">
        <v>31</v>
      </c>
      <c r="Y19187">
        <v>38</v>
      </c>
      <c r="Z19187">
        <v>1</v>
      </c>
      <c r="AA19187">
        <v>2</v>
      </c>
      <c r="AB19187">
        <v>80</v>
      </c>
      <c r="AC19187">
        <v>4</v>
      </c>
      <c r="AD19187">
        <v>13</v>
      </c>
      <c r="AE19187">
        <v>2</v>
      </c>
      <c r="AF19187">
        <v>4</v>
      </c>
      <c r="AG19187">
        <v>9</v>
      </c>
      <c r="AH19187">
        <v>1</v>
      </c>
      <c r="AI19187">
        <v>5</v>
      </c>
      <c r="AJ19187">
        <v>1</v>
      </c>
    </row>
    <row r="19188" spans="1:36" x14ac:dyDescent="0.3">
      <c r="A19188">
        <v>28</v>
      </c>
      <c r="B19188" t="s">
        <v>31</v>
      </c>
      <c r="C19188" t="s">
        <v>42</v>
      </c>
      <c r="D19188">
        <v>820</v>
      </c>
      <c r="E19188" t="s">
        <v>32</v>
      </c>
      <c r="F19188">
        <v>22</v>
      </c>
      <c r="G19188">
        <v>4</v>
      </c>
      <c r="H19188" t="s">
        <v>27</v>
      </c>
      <c r="I19188">
        <v>1</v>
      </c>
      <c r="J19188">
        <v>43964</v>
      </c>
      <c r="K19188">
        <v>3</v>
      </c>
      <c r="L19188" t="s">
        <v>22</v>
      </c>
      <c r="M19188">
        <v>75</v>
      </c>
      <c r="N19188">
        <v>2</v>
      </c>
      <c r="O19188">
        <v>2</v>
      </c>
      <c r="P19188" t="s">
        <v>45</v>
      </c>
      <c r="Q19188">
        <v>3</v>
      </c>
      <c r="R19188" t="s">
        <v>30</v>
      </c>
      <c r="S19188">
        <v>43964</v>
      </c>
      <c r="T19188">
        <v>13091</v>
      </c>
      <c r="U19188">
        <v>209456</v>
      </c>
      <c r="V19188">
        <v>5</v>
      </c>
      <c r="W19188" t="s">
        <v>66</v>
      </c>
      <c r="X19188" t="s">
        <v>18</v>
      </c>
      <c r="Y19188">
        <v>9</v>
      </c>
      <c r="Z19188">
        <v>3</v>
      </c>
      <c r="AA19188">
        <v>3</v>
      </c>
      <c r="AB19188">
        <v>80</v>
      </c>
      <c r="AC19188">
        <v>1</v>
      </c>
      <c r="AD19188">
        <v>40</v>
      </c>
      <c r="AE19188">
        <v>4</v>
      </c>
      <c r="AF19188">
        <v>3</v>
      </c>
      <c r="AG19188">
        <v>7</v>
      </c>
      <c r="AH19188">
        <v>3</v>
      </c>
      <c r="AI19188">
        <v>4</v>
      </c>
      <c r="AJ19188">
        <v>7</v>
      </c>
    </row>
    <row r="19189" spans="1:36" x14ac:dyDescent="0.3">
      <c r="A19189">
        <v>25</v>
      </c>
      <c r="B19189" t="s">
        <v>31</v>
      </c>
      <c r="C19189" t="s">
        <v>25</v>
      </c>
      <c r="D19189">
        <v>326</v>
      </c>
      <c r="E19189" t="s">
        <v>44</v>
      </c>
      <c r="F19189">
        <v>32</v>
      </c>
      <c r="G19189">
        <v>1</v>
      </c>
      <c r="H19189" t="s">
        <v>21</v>
      </c>
      <c r="I19189">
        <v>1</v>
      </c>
      <c r="J19189">
        <v>10912</v>
      </c>
      <c r="K19189">
        <v>3</v>
      </c>
      <c r="L19189" t="s">
        <v>22</v>
      </c>
      <c r="M19189">
        <v>141</v>
      </c>
      <c r="N19189">
        <v>2</v>
      </c>
      <c r="O19189">
        <v>2</v>
      </c>
      <c r="P19189" t="s">
        <v>45</v>
      </c>
      <c r="Q19189">
        <v>3</v>
      </c>
      <c r="R19189" t="s">
        <v>24</v>
      </c>
      <c r="S19189">
        <v>10912</v>
      </c>
      <c r="T19189">
        <v>18097</v>
      </c>
      <c r="U19189">
        <v>542910</v>
      </c>
      <c r="V19189">
        <v>5</v>
      </c>
      <c r="W19189" t="s">
        <v>66</v>
      </c>
      <c r="X19189" t="s">
        <v>18</v>
      </c>
      <c r="Y19189">
        <v>49</v>
      </c>
      <c r="Z19189">
        <v>3</v>
      </c>
      <c r="AA19189">
        <v>2</v>
      </c>
      <c r="AB19189">
        <v>80</v>
      </c>
      <c r="AC19189">
        <v>3</v>
      </c>
      <c r="AD19189">
        <v>20</v>
      </c>
      <c r="AE19189">
        <v>4</v>
      </c>
      <c r="AF19189">
        <v>2</v>
      </c>
      <c r="AG19189">
        <v>9</v>
      </c>
      <c r="AH19189">
        <v>3</v>
      </c>
      <c r="AI19189">
        <v>6</v>
      </c>
      <c r="AJ19189">
        <v>4</v>
      </c>
    </row>
    <row r="19190" spans="1:36" x14ac:dyDescent="0.3">
      <c r="A19190">
        <v>46</v>
      </c>
      <c r="B19190" t="s">
        <v>31</v>
      </c>
      <c r="C19190" t="s">
        <v>19</v>
      </c>
      <c r="D19190">
        <v>1241</v>
      </c>
      <c r="E19190" t="s">
        <v>20</v>
      </c>
      <c r="F19190">
        <v>24</v>
      </c>
      <c r="G19190">
        <v>3</v>
      </c>
      <c r="H19190" t="s">
        <v>43</v>
      </c>
      <c r="I19190">
        <v>1</v>
      </c>
      <c r="J19190">
        <v>43975</v>
      </c>
      <c r="K19190">
        <v>1</v>
      </c>
      <c r="L19190" t="s">
        <v>28</v>
      </c>
      <c r="M19190">
        <v>186</v>
      </c>
      <c r="N19190">
        <v>4</v>
      </c>
      <c r="O19190">
        <v>4</v>
      </c>
      <c r="P19190" t="s">
        <v>46</v>
      </c>
      <c r="Q19190">
        <v>3</v>
      </c>
      <c r="R19190" t="s">
        <v>30</v>
      </c>
      <c r="S19190">
        <v>43975</v>
      </c>
      <c r="T19190">
        <v>33849</v>
      </c>
      <c r="U19190">
        <v>913923</v>
      </c>
      <c r="V19190">
        <v>4</v>
      </c>
      <c r="W19190" t="s">
        <v>66</v>
      </c>
      <c r="X19190" t="s">
        <v>18</v>
      </c>
      <c r="Y19190">
        <v>8</v>
      </c>
      <c r="Z19190">
        <v>4</v>
      </c>
      <c r="AA19190">
        <v>1</v>
      </c>
      <c r="AB19190">
        <v>80</v>
      </c>
      <c r="AC19190">
        <v>1</v>
      </c>
      <c r="AD19190">
        <v>16</v>
      </c>
      <c r="AE19190">
        <v>3</v>
      </c>
      <c r="AF19190">
        <v>2</v>
      </c>
      <c r="AG19190">
        <v>5</v>
      </c>
      <c r="AH19190">
        <v>1</v>
      </c>
      <c r="AI19190">
        <v>2</v>
      </c>
      <c r="AJ19190">
        <v>3</v>
      </c>
    </row>
    <row r="19191" spans="1:36" x14ac:dyDescent="0.3">
      <c r="A19191">
        <v>38</v>
      </c>
      <c r="B19191" t="s">
        <v>31</v>
      </c>
      <c r="C19191" t="s">
        <v>25</v>
      </c>
      <c r="D19191">
        <v>667</v>
      </c>
      <c r="E19191" t="s">
        <v>44</v>
      </c>
      <c r="F19191">
        <v>32</v>
      </c>
      <c r="G19191">
        <v>4</v>
      </c>
      <c r="H19191" t="s">
        <v>36</v>
      </c>
      <c r="I19191">
        <v>1</v>
      </c>
      <c r="J19191">
        <v>10913</v>
      </c>
      <c r="K19191">
        <v>3</v>
      </c>
      <c r="L19191" t="s">
        <v>22</v>
      </c>
      <c r="M19191">
        <v>116</v>
      </c>
      <c r="N19191">
        <v>2</v>
      </c>
      <c r="O19191">
        <v>4</v>
      </c>
      <c r="P19191" t="s">
        <v>45</v>
      </c>
      <c r="Q19191">
        <v>3</v>
      </c>
      <c r="R19191" t="s">
        <v>30</v>
      </c>
      <c r="S19191">
        <v>10913</v>
      </c>
      <c r="T19191">
        <v>39327</v>
      </c>
      <c r="U19191">
        <v>983175</v>
      </c>
      <c r="V19191">
        <v>3</v>
      </c>
      <c r="W19191" t="s">
        <v>66</v>
      </c>
      <c r="X19191" t="s">
        <v>18</v>
      </c>
      <c r="Y19191">
        <v>49</v>
      </c>
      <c r="Z19191">
        <v>3</v>
      </c>
      <c r="AA19191">
        <v>3</v>
      </c>
      <c r="AB19191">
        <v>80</v>
      </c>
      <c r="AC19191">
        <v>3</v>
      </c>
      <c r="AD19191">
        <v>39</v>
      </c>
      <c r="AE19191">
        <v>3</v>
      </c>
      <c r="AF19191">
        <v>1</v>
      </c>
      <c r="AG19191">
        <v>23</v>
      </c>
      <c r="AH19191">
        <v>21</v>
      </c>
      <c r="AI19191">
        <v>19</v>
      </c>
      <c r="AJ19191">
        <v>8</v>
      </c>
    </row>
    <row r="19192" spans="1:36" x14ac:dyDescent="0.3">
      <c r="A19192">
        <v>52</v>
      </c>
      <c r="B19192" t="s">
        <v>31</v>
      </c>
      <c r="C19192" t="s">
        <v>25</v>
      </c>
      <c r="D19192">
        <v>533</v>
      </c>
      <c r="E19192" t="s">
        <v>44</v>
      </c>
      <c r="F19192">
        <v>30</v>
      </c>
      <c r="G19192">
        <v>4</v>
      </c>
      <c r="H19192" t="s">
        <v>43</v>
      </c>
      <c r="I19192">
        <v>1</v>
      </c>
      <c r="J19192">
        <v>43979</v>
      </c>
      <c r="K19192">
        <v>4</v>
      </c>
      <c r="L19192" t="s">
        <v>28</v>
      </c>
      <c r="M19192">
        <v>171</v>
      </c>
      <c r="N19192">
        <v>4</v>
      </c>
      <c r="O19192">
        <v>2</v>
      </c>
      <c r="P19192" t="s">
        <v>37</v>
      </c>
      <c r="Q19192">
        <v>4</v>
      </c>
      <c r="R19192" t="s">
        <v>38</v>
      </c>
      <c r="S19192">
        <v>43979</v>
      </c>
      <c r="T19192">
        <v>41766</v>
      </c>
      <c r="U19192">
        <v>41766</v>
      </c>
      <c r="V19192">
        <v>0</v>
      </c>
      <c r="W19192" t="s">
        <v>66</v>
      </c>
      <c r="X19192" t="s">
        <v>31</v>
      </c>
      <c r="Y19192">
        <v>11</v>
      </c>
      <c r="Z19192">
        <v>3</v>
      </c>
      <c r="AA19192">
        <v>4</v>
      </c>
      <c r="AB19192">
        <v>80</v>
      </c>
      <c r="AC19192">
        <v>1</v>
      </c>
      <c r="AD19192">
        <v>13</v>
      </c>
      <c r="AE19192">
        <v>1</v>
      </c>
      <c r="AF19192">
        <v>4</v>
      </c>
      <c r="AG19192">
        <v>10</v>
      </c>
      <c r="AH19192">
        <v>5</v>
      </c>
      <c r="AI19192">
        <v>4</v>
      </c>
      <c r="AJ19192">
        <v>4</v>
      </c>
    </row>
    <row r="19193" spans="1:36" x14ac:dyDescent="0.3">
      <c r="A19193">
        <v>40</v>
      </c>
      <c r="B19193" t="s">
        <v>18</v>
      </c>
      <c r="C19193" t="s">
        <v>19</v>
      </c>
      <c r="D19193">
        <v>186</v>
      </c>
      <c r="E19193" t="s">
        <v>32</v>
      </c>
      <c r="F19193">
        <v>15</v>
      </c>
      <c r="G19193">
        <v>5</v>
      </c>
      <c r="H19193" t="s">
        <v>36</v>
      </c>
      <c r="I19193">
        <v>1</v>
      </c>
      <c r="J19193">
        <v>10914</v>
      </c>
      <c r="K19193">
        <v>2</v>
      </c>
      <c r="L19193" t="s">
        <v>22</v>
      </c>
      <c r="M19193">
        <v>129</v>
      </c>
      <c r="N19193">
        <v>4</v>
      </c>
      <c r="O19193">
        <v>2</v>
      </c>
      <c r="P19193" t="s">
        <v>23</v>
      </c>
      <c r="Q19193">
        <v>4</v>
      </c>
      <c r="R19193" t="s">
        <v>24</v>
      </c>
      <c r="S19193">
        <v>10914</v>
      </c>
      <c r="T19193">
        <v>19145</v>
      </c>
      <c r="U19193">
        <v>497770</v>
      </c>
      <c r="V19193">
        <v>4</v>
      </c>
      <c r="W19193" t="s">
        <v>66</v>
      </c>
      <c r="X19193" t="s">
        <v>31</v>
      </c>
      <c r="Y19193">
        <v>37</v>
      </c>
      <c r="Z19193">
        <v>1</v>
      </c>
      <c r="AA19193">
        <v>2</v>
      </c>
      <c r="AB19193">
        <v>80</v>
      </c>
      <c r="AC19193">
        <v>4</v>
      </c>
      <c r="AD19193">
        <v>1</v>
      </c>
      <c r="AE19193">
        <v>4</v>
      </c>
      <c r="AF19193">
        <v>2</v>
      </c>
      <c r="AG19193">
        <v>1</v>
      </c>
      <c r="AH19193">
        <v>1</v>
      </c>
      <c r="AI19193">
        <v>1</v>
      </c>
      <c r="AJ19193">
        <v>1</v>
      </c>
    </row>
    <row r="19194" spans="1:36" x14ac:dyDescent="0.3">
      <c r="A19194">
        <v>21</v>
      </c>
      <c r="B19194" t="s">
        <v>31</v>
      </c>
      <c r="C19194" t="s">
        <v>25</v>
      </c>
      <c r="D19194">
        <v>225</v>
      </c>
      <c r="E19194" t="s">
        <v>39</v>
      </c>
      <c r="F19194">
        <v>2</v>
      </c>
      <c r="G19194">
        <v>3</v>
      </c>
      <c r="H19194" t="s">
        <v>27</v>
      </c>
      <c r="I19194">
        <v>1</v>
      </c>
      <c r="J19194">
        <v>43987</v>
      </c>
      <c r="K19194">
        <v>2</v>
      </c>
      <c r="L19194" t="s">
        <v>22</v>
      </c>
      <c r="M19194">
        <v>136</v>
      </c>
      <c r="N19194">
        <v>3</v>
      </c>
      <c r="O19194">
        <v>3</v>
      </c>
      <c r="P19194" t="s">
        <v>41</v>
      </c>
      <c r="Q19194">
        <v>2</v>
      </c>
      <c r="R19194" t="s">
        <v>24</v>
      </c>
      <c r="S19194">
        <v>43987</v>
      </c>
      <c r="T19194">
        <v>39969</v>
      </c>
      <c r="U19194">
        <v>839349</v>
      </c>
      <c r="V19194">
        <v>7</v>
      </c>
      <c r="W19194" t="s">
        <v>66</v>
      </c>
      <c r="X19194" t="s">
        <v>18</v>
      </c>
      <c r="Y19194">
        <v>20</v>
      </c>
      <c r="Z19194">
        <v>4</v>
      </c>
      <c r="AA19194">
        <v>4</v>
      </c>
      <c r="AB19194">
        <v>80</v>
      </c>
      <c r="AC19194">
        <v>1</v>
      </c>
      <c r="AD19194">
        <v>16</v>
      </c>
      <c r="AE19194">
        <v>1</v>
      </c>
      <c r="AF19194">
        <v>4</v>
      </c>
      <c r="AG19194">
        <v>5</v>
      </c>
      <c r="AH19194">
        <v>5</v>
      </c>
      <c r="AI19194">
        <v>5</v>
      </c>
      <c r="AJ19194">
        <v>3</v>
      </c>
    </row>
    <row r="19195" spans="1:36" x14ac:dyDescent="0.3">
      <c r="A19195">
        <v>43</v>
      </c>
      <c r="B19195" t="s">
        <v>31</v>
      </c>
      <c r="C19195" t="s">
        <v>25</v>
      </c>
      <c r="D19195">
        <v>232</v>
      </c>
      <c r="E19195" t="s">
        <v>44</v>
      </c>
      <c r="F19195">
        <v>43</v>
      </c>
      <c r="G19195">
        <v>5</v>
      </c>
      <c r="H19195" t="s">
        <v>43</v>
      </c>
      <c r="I19195">
        <v>1</v>
      </c>
      <c r="J19195">
        <v>43990</v>
      </c>
      <c r="K19195">
        <v>3</v>
      </c>
      <c r="L19195" t="s">
        <v>28</v>
      </c>
      <c r="M19195">
        <v>119</v>
      </c>
      <c r="N19195">
        <v>3</v>
      </c>
      <c r="O19195">
        <v>1</v>
      </c>
      <c r="P19195" t="s">
        <v>34</v>
      </c>
      <c r="Q19195">
        <v>2</v>
      </c>
      <c r="R19195" t="s">
        <v>38</v>
      </c>
      <c r="S19195">
        <v>43990</v>
      </c>
      <c r="T19195">
        <v>50242</v>
      </c>
      <c r="U19195">
        <v>100484</v>
      </c>
      <c r="V19195">
        <v>4</v>
      </c>
      <c r="W19195" t="s">
        <v>66</v>
      </c>
      <c r="X19195" t="s">
        <v>18</v>
      </c>
      <c r="Y19195">
        <v>39</v>
      </c>
      <c r="Z19195">
        <v>1</v>
      </c>
      <c r="AA19195">
        <v>4</v>
      </c>
      <c r="AB19195">
        <v>80</v>
      </c>
      <c r="AC19195">
        <v>1</v>
      </c>
      <c r="AD19195">
        <v>14</v>
      </c>
      <c r="AE19195">
        <v>4</v>
      </c>
      <c r="AF19195">
        <v>4</v>
      </c>
      <c r="AG19195">
        <v>12</v>
      </c>
      <c r="AH19195">
        <v>2</v>
      </c>
      <c r="AI19195">
        <v>12</v>
      </c>
      <c r="AJ19195">
        <v>6</v>
      </c>
    </row>
    <row r="19196" spans="1:36" x14ac:dyDescent="0.3">
      <c r="A19196">
        <v>50</v>
      </c>
      <c r="B19196" t="s">
        <v>31</v>
      </c>
      <c r="C19196" t="s">
        <v>42</v>
      </c>
      <c r="D19196">
        <v>639</v>
      </c>
      <c r="E19196" t="s">
        <v>35</v>
      </c>
      <c r="F19196">
        <v>24</v>
      </c>
      <c r="G19196">
        <v>5</v>
      </c>
      <c r="H19196" t="s">
        <v>43</v>
      </c>
      <c r="I19196">
        <v>1</v>
      </c>
      <c r="J19196">
        <v>10916</v>
      </c>
      <c r="K19196">
        <v>4</v>
      </c>
      <c r="L19196" t="s">
        <v>22</v>
      </c>
      <c r="M19196">
        <v>141</v>
      </c>
      <c r="N19196">
        <v>3</v>
      </c>
      <c r="O19196">
        <v>2</v>
      </c>
      <c r="P19196" t="s">
        <v>47</v>
      </c>
      <c r="Q19196">
        <v>2</v>
      </c>
      <c r="R19196" t="s">
        <v>38</v>
      </c>
      <c r="S19196">
        <v>10916</v>
      </c>
      <c r="T19196">
        <v>33188</v>
      </c>
      <c r="U19196">
        <v>531008</v>
      </c>
      <c r="V19196">
        <v>4</v>
      </c>
      <c r="W19196" t="s">
        <v>66</v>
      </c>
      <c r="X19196" t="s">
        <v>18</v>
      </c>
      <c r="Y19196">
        <v>32</v>
      </c>
      <c r="Z19196">
        <v>4</v>
      </c>
      <c r="AA19196">
        <v>4</v>
      </c>
      <c r="AB19196">
        <v>80</v>
      </c>
      <c r="AC19196">
        <v>3</v>
      </c>
      <c r="AD19196">
        <v>26</v>
      </c>
      <c r="AE19196">
        <v>1</v>
      </c>
      <c r="AF19196">
        <v>4</v>
      </c>
      <c r="AG19196">
        <v>6</v>
      </c>
      <c r="AH19196">
        <v>2</v>
      </c>
      <c r="AI19196">
        <v>2</v>
      </c>
      <c r="AJ19196">
        <v>1</v>
      </c>
    </row>
    <row r="19197" spans="1:36" x14ac:dyDescent="0.3">
      <c r="A19197">
        <v>25</v>
      </c>
      <c r="B19197" t="s">
        <v>31</v>
      </c>
      <c r="C19197" t="s">
        <v>42</v>
      </c>
      <c r="D19197">
        <v>1037</v>
      </c>
      <c r="E19197" t="s">
        <v>35</v>
      </c>
      <c r="F19197">
        <v>46</v>
      </c>
      <c r="G19197">
        <v>4</v>
      </c>
      <c r="H19197" t="s">
        <v>36</v>
      </c>
      <c r="I19197">
        <v>1</v>
      </c>
      <c r="J19197">
        <v>43993</v>
      </c>
      <c r="K19197">
        <v>4</v>
      </c>
      <c r="L19197" t="s">
        <v>22</v>
      </c>
      <c r="M19197">
        <v>196</v>
      </c>
      <c r="N19197">
        <v>3</v>
      </c>
      <c r="O19197">
        <v>1</v>
      </c>
      <c r="P19197" t="s">
        <v>37</v>
      </c>
      <c r="Q19197">
        <v>2</v>
      </c>
      <c r="R19197" t="s">
        <v>30</v>
      </c>
      <c r="S19197">
        <v>43993</v>
      </c>
      <c r="T19197">
        <v>47041</v>
      </c>
      <c r="U19197">
        <v>1034902</v>
      </c>
      <c r="V19197">
        <v>1</v>
      </c>
      <c r="W19197" t="s">
        <v>66</v>
      </c>
      <c r="X19197" t="s">
        <v>18</v>
      </c>
      <c r="Y19197">
        <v>41</v>
      </c>
      <c r="Z19197">
        <v>1</v>
      </c>
      <c r="AA19197">
        <v>3</v>
      </c>
      <c r="AB19197">
        <v>80</v>
      </c>
      <c r="AC19197">
        <v>1</v>
      </c>
      <c r="AD19197">
        <v>6</v>
      </c>
      <c r="AE19197">
        <v>1</v>
      </c>
      <c r="AF19197">
        <v>4</v>
      </c>
      <c r="AG19197">
        <v>3</v>
      </c>
      <c r="AH19197">
        <v>2</v>
      </c>
      <c r="AI19197">
        <v>2</v>
      </c>
      <c r="AJ19197">
        <v>2</v>
      </c>
    </row>
    <row r="19198" spans="1:36" x14ac:dyDescent="0.3">
      <c r="A19198">
        <v>59</v>
      </c>
      <c r="B19198" t="s">
        <v>31</v>
      </c>
      <c r="C19198" t="s">
        <v>19</v>
      </c>
      <c r="D19198">
        <v>1457</v>
      </c>
      <c r="E19198" t="s">
        <v>44</v>
      </c>
      <c r="F19198">
        <v>2</v>
      </c>
      <c r="G19198">
        <v>1</v>
      </c>
      <c r="H19198" t="s">
        <v>43</v>
      </c>
      <c r="I19198">
        <v>1</v>
      </c>
      <c r="J19198">
        <v>10917</v>
      </c>
      <c r="K19198">
        <v>1</v>
      </c>
      <c r="L19198" t="s">
        <v>22</v>
      </c>
      <c r="M19198">
        <v>75</v>
      </c>
      <c r="N19198">
        <v>2</v>
      </c>
      <c r="O19198">
        <v>1</v>
      </c>
      <c r="P19198" t="s">
        <v>46</v>
      </c>
      <c r="Q19198">
        <v>3</v>
      </c>
      <c r="R19198" t="s">
        <v>38</v>
      </c>
      <c r="S19198">
        <v>10917</v>
      </c>
      <c r="T19198">
        <v>49400</v>
      </c>
      <c r="U19198">
        <v>1284400</v>
      </c>
      <c r="V19198">
        <v>0</v>
      </c>
      <c r="W19198" t="s">
        <v>66</v>
      </c>
      <c r="X19198" t="s">
        <v>31</v>
      </c>
      <c r="Y19198">
        <v>13</v>
      </c>
      <c r="Z19198">
        <v>3</v>
      </c>
      <c r="AA19198">
        <v>2</v>
      </c>
      <c r="AB19198">
        <v>80</v>
      </c>
      <c r="AC19198">
        <v>2</v>
      </c>
      <c r="AD19198">
        <v>18</v>
      </c>
      <c r="AE19198">
        <v>6</v>
      </c>
      <c r="AF19198">
        <v>2</v>
      </c>
      <c r="AG19198">
        <v>12</v>
      </c>
      <c r="AH19198">
        <v>11</v>
      </c>
      <c r="AI19198">
        <v>5</v>
      </c>
      <c r="AJ19198">
        <v>3</v>
      </c>
    </row>
    <row r="19199" spans="1:36" x14ac:dyDescent="0.3">
      <c r="A19199">
        <v>50</v>
      </c>
      <c r="B19199" t="s">
        <v>18</v>
      </c>
      <c r="C19199" t="s">
        <v>42</v>
      </c>
      <c r="D19199">
        <v>646</v>
      </c>
      <c r="E19199" t="s">
        <v>44</v>
      </c>
      <c r="F19199">
        <v>49</v>
      </c>
      <c r="G19199">
        <v>5</v>
      </c>
      <c r="H19199" t="s">
        <v>27</v>
      </c>
      <c r="I19199">
        <v>1</v>
      </c>
      <c r="J19199">
        <v>43997</v>
      </c>
      <c r="K19199">
        <v>1</v>
      </c>
      <c r="L19199" t="s">
        <v>28</v>
      </c>
      <c r="M19199">
        <v>91</v>
      </c>
      <c r="N19199">
        <v>2</v>
      </c>
      <c r="O19199">
        <v>4</v>
      </c>
      <c r="P19199" t="s">
        <v>40</v>
      </c>
      <c r="Q19199">
        <v>3</v>
      </c>
      <c r="R19199" t="s">
        <v>24</v>
      </c>
      <c r="S19199">
        <v>43997</v>
      </c>
      <c r="T19199">
        <v>1687</v>
      </c>
      <c r="U19199">
        <v>16870</v>
      </c>
      <c r="V19199">
        <v>3</v>
      </c>
      <c r="W19199" t="s">
        <v>66</v>
      </c>
      <c r="X19199" t="s">
        <v>18</v>
      </c>
      <c r="Y19199">
        <v>8</v>
      </c>
      <c r="Z19199">
        <v>3</v>
      </c>
      <c r="AA19199">
        <v>2</v>
      </c>
      <c r="AB19199">
        <v>80</v>
      </c>
      <c r="AC19199">
        <v>1</v>
      </c>
      <c r="AD19199">
        <v>10</v>
      </c>
      <c r="AE19199">
        <v>4</v>
      </c>
      <c r="AF19199">
        <v>3</v>
      </c>
      <c r="AG19199">
        <v>9</v>
      </c>
      <c r="AH19199">
        <v>4</v>
      </c>
      <c r="AI19199">
        <v>3</v>
      </c>
      <c r="AJ19199">
        <v>5</v>
      </c>
    </row>
    <row r="19200" spans="1:36" x14ac:dyDescent="0.3">
      <c r="A19200">
        <v>48</v>
      </c>
      <c r="B19200" t="s">
        <v>31</v>
      </c>
      <c r="C19200" t="s">
        <v>25</v>
      </c>
      <c r="D19200">
        <v>303</v>
      </c>
      <c r="E19200" t="s">
        <v>44</v>
      </c>
      <c r="F19200">
        <v>31</v>
      </c>
      <c r="G19200">
        <v>4</v>
      </c>
      <c r="H19200" t="s">
        <v>33</v>
      </c>
      <c r="I19200">
        <v>1</v>
      </c>
      <c r="J19200">
        <v>10918</v>
      </c>
      <c r="K19200">
        <v>1</v>
      </c>
      <c r="L19200" t="s">
        <v>22</v>
      </c>
      <c r="M19200">
        <v>168</v>
      </c>
      <c r="N19200">
        <v>3</v>
      </c>
      <c r="O19200">
        <v>3</v>
      </c>
      <c r="P19200" t="s">
        <v>37</v>
      </c>
      <c r="Q19200">
        <v>4</v>
      </c>
      <c r="R19200" t="s">
        <v>38</v>
      </c>
      <c r="S19200">
        <v>10918</v>
      </c>
      <c r="T19200">
        <v>21842</v>
      </c>
      <c r="U19200">
        <v>655260</v>
      </c>
      <c r="V19200">
        <v>8</v>
      </c>
      <c r="W19200" t="s">
        <v>66</v>
      </c>
      <c r="X19200" t="s">
        <v>31</v>
      </c>
      <c r="Y19200">
        <v>0</v>
      </c>
      <c r="Z19200">
        <v>1</v>
      </c>
      <c r="AA19200">
        <v>1</v>
      </c>
      <c r="AB19200">
        <v>80</v>
      </c>
      <c r="AC19200">
        <v>2</v>
      </c>
      <c r="AD19200">
        <v>21</v>
      </c>
      <c r="AE19200">
        <v>5</v>
      </c>
      <c r="AF19200">
        <v>1</v>
      </c>
      <c r="AG19200">
        <v>13</v>
      </c>
      <c r="AH19200">
        <v>11</v>
      </c>
      <c r="AI19200">
        <v>7</v>
      </c>
      <c r="AJ19200">
        <v>5</v>
      </c>
    </row>
    <row r="19201" spans="1:36" x14ac:dyDescent="0.3">
      <c r="A19201">
        <v>20</v>
      </c>
      <c r="B19201" t="s">
        <v>18</v>
      </c>
      <c r="C19201" t="s">
        <v>19</v>
      </c>
      <c r="D19201">
        <v>567</v>
      </c>
      <c r="E19201" t="s">
        <v>39</v>
      </c>
      <c r="F19201">
        <v>11</v>
      </c>
      <c r="G19201">
        <v>5</v>
      </c>
      <c r="H19201" t="s">
        <v>21</v>
      </c>
      <c r="I19201">
        <v>1</v>
      </c>
      <c r="J19201">
        <v>43999</v>
      </c>
      <c r="K19201">
        <v>1</v>
      </c>
      <c r="L19201" t="s">
        <v>22</v>
      </c>
      <c r="M19201">
        <v>93</v>
      </c>
      <c r="N19201">
        <v>3</v>
      </c>
      <c r="O19201">
        <v>5</v>
      </c>
      <c r="P19201" t="s">
        <v>45</v>
      </c>
      <c r="Q19201">
        <v>2</v>
      </c>
      <c r="R19201" t="s">
        <v>38</v>
      </c>
      <c r="S19201">
        <v>43999</v>
      </c>
      <c r="T19201">
        <v>6468</v>
      </c>
      <c r="U19201">
        <v>148764</v>
      </c>
      <c r="V19201">
        <v>6</v>
      </c>
      <c r="W19201" t="s">
        <v>66</v>
      </c>
      <c r="X19201" t="s">
        <v>18</v>
      </c>
      <c r="Y19201">
        <v>27</v>
      </c>
      <c r="Z19201">
        <v>1</v>
      </c>
      <c r="AA19201">
        <v>2</v>
      </c>
      <c r="AB19201">
        <v>80</v>
      </c>
      <c r="AC19201">
        <v>1</v>
      </c>
      <c r="AD19201">
        <v>1</v>
      </c>
      <c r="AE19201">
        <v>2</v>
      </c>
      <c r="AF19201">
        <v>4</v>
      </c>
      <c r="AG19201">
        <v>1</v>
      </c>
      <c r="AH19201">
        <v>1</v>
      </c>
      <c r="AI19201">
        <v>1</v>
      </c>
      <c r="AJ19201">
        <v>1</v>
      </c>
    </row>
    <row r="19202" spans="1:36" x14ac:dyDescent="0.3">
      <c r="A19202">
        <v>46</v>
      </c>
      <c r="B19202" t="s">
        <v>31</v>
      </c>
      <c r="C19202" t="s">
        <v>19</v>
      </c>
      <c r="D19202">
        <v>1048</v>
      </c>
      <c r="E19202" t="s">
        <v>35</v>
      </c>
      <c r="F19202">
        <v>41</v>
      </c>
      <c r="G19202">
        <v>1</v>
      </c>
      <c r="H19202" t="s">
        <v>21</v>
      </c>
      <c r="I19202">
        <v>1</v>
      </c>
      <c r="J19202">
        <v>10919</v>
      </c>
      <c r="K19202">
        <v>4</v>
      </c>
      <c r="L19202" t="s">
        <v>28</v>
      </c>
      <c r="M19202">
        <v>183</v>
      </c>
      <c r="N19202">
        <v>2</v>
      </c>
      <c r="O19202">
        <v>4</v>
      </c>
      <c r="P19202" t="s">
        <v>46</v>
      </c>
      <c r="Q19202">
        <v>1</v>
      </c>
      <c r="R19202" t="s">
        <v>30</v>
      </c>
      <c r="S19202">
        <v>10919</v>
      </c>
      <c r="T19202">
        <v>22880</v>
      </c>
      <c r="U19202">
        <v>480480</v>
      </c>
      <c r="V19202">
        <v>6</v>
      </c>
      <c r="W19202" t="s">
        <v>66</v>
      </c>
      <c r="X19202" t="s">
        <v>31</v>
      </c>
      <c r="Y19202">
        <v>42</v>
      </c>
      <c r="Z19202">
        <v>4</v>
      </c>
      <c r="AA19202">
        <v>3</v>
      </c>
      <c r="AB19202">
        <v>80</v>
      </c>
      <c r="AC19202">
        <v>3</v>
      </c>
      <c r="AD19202">
        <v>7</v>
      </c>
      <c r="AE19202">
        <v>2</v>
      </c>
      <c r="AF19202">
        <v>2</v>
      </c>
      <c r="AG19202">
        <v>1</v>
      </c>
      <c r="AH19202">
        <v>1</v>
      </c>
      <c r="AI19202">
        <v>1</v>
      </c>
      <c r="AJ19202">
        <v>1</v>
      </c>
    </row>
    <row r="19203" spans="1:36" x14ac:dyDescent="0.3">
      <c r="A19203">
        <v>18</v>
      </c>
      <c r="B19203" t="s">
        <v>18</v>
      </c>
      <c r="C19203" t="s">
        <v>25</v>
      </c>
      <c r="D19203">
        <v>977</v>
      </c>
      <c r="E19203" t="s">
        <v>26</v>
      </c>
      <c r="F19203">
        <v>34</v>
      </c>
      <c r="G19203">
        <v>1</v>
      </c>
      <c r="H19203" t="s">
        <v>36</v>
      </c>
      <c r="I19203">
        <v>1</v>
      </c>
      <c r="J19203">
        <v>44001</v>
      </c>
      <c r="K19203">
        <v>3</v>
      </c>
      <c r="L19203" t="s">
        <v>22</v>
      </c>
      <c r="M19203">
        <v>187</v>
      </c>
      <c r="N19203">
        <v>2</v>
      </c>
      <c r="O19203">
        <v>4</v>
      </c>
      <c r="P19203" t="s">
        <v>41</v>
      </c>
      <c r="Q19203">
        <v>3</v>
      </c>
      <c r="R19203" t="s">
        <v>24</v>
      </c>
      <c r="S19203">
        <v>44001</v>
      </c>
      <c r="T19203">
        <v>20670</v>
      </c>
      <c r="U19203">
        <v>20670</v>
      </c>
      <c r="V19203">
        <v>4</v>
      </c>
      <c r="W19203" t="s">
        <v>66</v>
      </c>
      <c r="X19203" t="s">
        <v>31</v>
      </c>
      <c r="Y19203">
        <v>3</v>
      </c>
      <c r="Z19203">
        <v>3</v>
      </c>
      <c r="AA19203">
        <v>3</v>
      </c>
      <c r="AB19203">
        <v>80</v>
      </c>
      <c r="AC19203">
        <v>1</v>
      </c>
      <c r="AD19203">
        <v>35</v>
      </c>
      <c r="AE19203">
        <v>2</v>
      </c>
      <c r="AF19203">
        <v>3</v>
      </c>
      <c r="AG19203">
        <v>19</v>
      </c>
      <c r="AH19203">
        <v>12</v>
      </c>
      <c r="AI19203">
        <v>2</v>
      </c>
      <c r="AJ19203">
        <v>10</v>
      </c>
    </row>
    <row r="19204" spans="1:36" x14ac:dyDescent="0.3">
      <c r="A19204">
        <v>42</v>
      </c>
      <c r="B19204" t="s">
        <v>18</v>
      </c>
      <c r="C19204" t="s">
        <v>25</v>
      </c>
      <c r="D19204">
        <v>1170</v>
      </c>
      <c r="E19204" t="s">
        <v>35</v>
      </c>
      <c r="F19204">
        <v>22</v>
      </c>
      <c r="G19204">
        <v>2</v>
      </c>
      <c r="H19204" t="s">
        <v>26</v>
      </c>
      <c r="I19204">
        <v>1</v>
      </c>
      <c r="J19204">
        <v>10920</v>
      </c>
      <c r="K19204">
        <v>2</v>
      </c>
      <c r="L19204" t="s">
        <v>22</v>
      </c>
      <c r="M19204">
        <v>186</v>
      </c>
      <c r="N19204">
        <v>3</v>
      </c>
      <c r="O19204">
        <v>4</v>
      </c>
      <c r="P19204" t="s">
        <v>47</v>
      </c>
      <c r="Q19204">
        <v>4</v>
      </c>
      <c r="R19204" t="s">
        <v>24</v>
      </c>
      <c r="S19204">
        <v>10920</v>
      </c>
      <c r="T19204">
        <v>34826</v>
      </c>
      <c r="U19204">
        <v>452738</v>
      </c>
      <c r="V19204">
        <v>4</v>
      </c>
      <c r="W19204" t="s">
        <v>66</v>
      </c>
      <c r="X19204" t="s">
        <v>31</v>
      </c>
      <c r="Y19204">
        <v>2</v>
      </c>
      <c r="Z19204">
        <v>2</v>
      </c>
      <c r="AA19204">
        <v>2</v>
      </c>
      <c r="AB19204">
        <v>80</v>
      </c>
      <c r="AC19204">
        <v>2</v>
      </c>
      <c r="AD19204">
        <v>1</v>
      </c>
      <c r="AE19204">
        <v>3</v>
      </c>
      <c r="AF19204">
        <v>3</v>
      </c>
      <c r="AG19204">
        <v>1</v>
      </c>
      <c r="AH19204">
        <v>1</v>
      </c>
      <c r="AI19204">
        <v>1</v>
      </c>
      <c r="AJ19204">
        <v>1</v>
      </c>
    </row>
    <row r="19205" spans="1:36" x14ac:dyDescent="0.3">
      <c r="A19205">
        <v>30</v>
      </c>
      <c r="B19205" t="s">
        <v>18</v>
      </c>
      <c r="C19205" t="s">
        <v>42</v>
      </c>
      <c r="D19205">
        <v>877</v>
      </c>
      <c r="E19205" t="s">
        <v>44</v>
      </c>
      <c r="F19205">
        <v>35</v>
      </c>
      <c r="G19205">
        <v>2</v>
      </c>
      <c r="H19205" t="s">
        <v>33</v>
      </c>
      <c r="I19205">
        <v>1</v>
      </c>
      <c r="J19205">
        <v>44009</v>
      </c>
      <c r="K19205">
        <v>2</v>
      </c>
      <c r="L19205" t="s">
        <v>28</v>
      </c>
      <c r="M19205">
        <v>197</v>
      </c>
      <c r="N19205">
        <v>1</v>
      </c>
      <c r="O19205">
        <v>3</v>
      </c>
      <c r="P19205" t="s">
        <v>29</v>
      </c>
      <c r="Q19205">
        <v>3</v>
      </c>
      <c r="R19205" t="s">
        <v>38</v>
      </c>
      <c r="S19205">
        <v>44009</v>
      </c>
      <c r="T19205">
        <v>46754</v>
      </c>
      <c r="U19205">
        <v>981834</v>
      </c>
      <c r="V19205">
        <v>1</v>
      </c>
      <c r="W19205" t="s">
        <v>66</v>
      </c>
      <c r="X19205" t="s">
        <v>18</v>
      </c>
      <c r="Y19205">
        <v>29</v>
      </c>
      <c r="Z19205">
        <v>1</v>
      </c>
      <c r="AA19205">
        <v>2</v>
      </c>
      <c r="AB19205">
        <v>80</v>
      </c>
      <c r="AC19205">
        <v>1</v>
      </c>
      <c r="AD19205">
        <v>11</v>
      </c>
      <c r="AE19205">
        <v>2</v>
      </c>
      <c r="AF19205">
        <v>2</v>
      </c>
      <c r="AG19205">
        <v>10</v>
      </c>
      <c r="AH19205">
        <v>5</v>
      </c>
      <c r="AI19205">
        <v>7</v>
      </c>
      <c r="AJ19205">
        <v>6</v>
      </c>
    </row>
    <row r="19206" spans="1:36" x14ac:dyDescent="0.3">
      <c r="A19206">
        <v>25</v>
      </c>
      <c r="B19206" t="s">
        <v>18</v>
      </c>
      <c r="C19206" t="s">
        <v>42</v>
      </c>
      <c r="D19206">
        <v>1473</v>
      </c>
      <c r="E19206" t="s">
        <v>44</v>
      </c>
      <c r="F19206">
        <v>1</v>
      </c>
      <c r="G19206">
        <v>4</v>
      </c>
      <c r="H19206" t="s">
        <v>21</v>
      </c>
      <c r="I19206">
        <v>1</v>
      </c>
      <c r="J19206">
        <v>44010</v>
      </c>
      <c r="K19206">
        <v>2</v>
      </c>
      <c r="L19206" t="s">
        <v>22</v>
      </c>
      <c r="M19206">
        <v>64</v>
      </c>
      <c r="N19206">
        <v>4</v>
      </c>
      <c r="O19206">
        <v>4</v>
      </c>
      <c r="P19206" t="s">
        <v>46</v>
      </c>
      <c r="Q19206">
        <v>2</v>
      </c>
      <c r="R19206" t="s">
        <v>30</v>
      </c>
      <c r="S19206">
        <v>44010</v>
      </c>
      <c r="T19206">
        <v>3454</v>
      </c>
      <c r="U19206">
        <v>6908</v>
      </c>
      <c r="V19206">
        <v>6</v>
      </c>
      <c r="W19206" t="s">
        <v>66</v>
      </c>
      <c r="X19206" t="s">
        <v>18</v>
      </c>
      <c r="Y19206">
        <v>11</v>
      </c>
      <c r="Z19206">
        <v>2</v>
      </c>
      <c r="AA19206">
        <v>3</v>
      </c>
      <c r="AB19206">
        <v>80</v>
      </c>
      <c r="AC19206">
        <v>1</v>
      </c>
      <c r="AD19206">
        <v>14</v>
      </c>
      <c r="AE19206">
        <v>3</v>
      </c>
      <c r="AF19206">
        <v>1</v>
      </c>
      <c r="AG19206">
        <v>6</v>
      </c>
      <c r="AH19206">
        <v>1</v>
      </c>
      <c r="AI19206">
        <v>4</v>
      </c>
      <c r="AJ19206">
        <v>5</v>
      </c>
    </row>
    <row r="19207" spans="1:36" x14ac:dyDescent="0.3">
      <c r="A19207">
        <v>44</v>
      </c>
      <c r="B19207" t="s">
        <v>18</v>
      </c>
      <c r="C19207" t="s">
        <v>42</v>
      </c>
      <c r="D19207">
        <v>576</v>
      </c>
      <c r="E19207" t="s">
        <v>32</v>
      </c>
      <c r="F19207">
        <v>18</v>
      </c>
      <c r="G19207">
        <v>1</v>
      </c>
      <c r="H19207" t="s">
        <v>21</v>
      </c>
      <c r="I19207">
        <v>1</v>
      </c>
      <c r="J19207">
        <v>10922</v>
      </c>
      <c r="K19207">
        <v>2</v>
      </c>
      <c r="L19207" t="s">
        <v>22</v>
      </c>
      <c r="M19207">
        <v>79</v>
      </c>
      <c r="N19207">
        <v>1</v>
      </c>
      <c r="O19207">
        <v>3</v>
      </c>
      <c r="P19207" t="s">
        <v>40</v>
      </c>
      <c r="Q19207">
        <v>3</v>
      </c>
      <c r="R19207" t="s">
        <v>30</v>
      </c>
      <c r="S19207">
        <v>10922</v>
      </c>
      <c r="T19207">
        <v>24092</v>
      </c>
      <c r="U19207">
        <v>409564</v>
      </c>
      <c r="V19207">
        <v>0</v>
      </c>
      <c r="W19207" t="s">
        <v>66</v>
      </c>
      <c r="X19207" t="s">
        <v>18</v>
      </c>
      <c r="Y19207">
        <v>46</v>
      </c>
      <c r="Z19207">
        <v>1</v>
      </c>
      <c r="AA19207">
        <v>1</v>
      </c>
      <c r="AB19207">
        <v>80</v>
      </c>
      <c r="AC19207">
        <v>4</v>
      </c>
      <c r="AD19207">
        <v>22</v>
      </c>
      <c r="AE19207">
        <v>5</v>
      </c>
      <c r="AF19207">
        <v>3</v>
      </c>
      <c r="AG19207">
        <v>18</v>
      </c>
      <c r="AH19207">
        <v>5</v>
      </c>
      <c r="AI19207">
        <v>3</v>
      </c>
      <c r="AJ19207">
        <v>13</v>
      </c>
    </row>
    <row r="19208" spans="1:36" x14ac:dyDescent="0.3">
      <c r="A19208">
        <v>50</v>
      </c>
      <c r="B19208" t="s">
        <v>31</v>
      </c>
      <c r="C19208" t="s">
        <v>25</v>
      </c>
      <c r="D19208">
        <v>220</v>
      </c>
      <c r="E19208" t="s">
        <v>39</v>
      </c>
      <c r="F19208">
        <v>34</v>
      </c>
      <c r="G19208">
        <v>4</v>
      </c>
      <c r="H19208" t="s">
        <v>21</v>
      </c>
      <c r="I19208">
        <v>1</v>
      </c>
      <c r="J19208">
        <v>44017</v>
      </c>
      <c r="K19208">
        <v>3</v>
      </c>
      <c r="L19208" t="s">
        <v>22</v>
      </c>
      <c r="M19208">
        <v>159</v>
      </c>
      <c r="N19208">
        <v>2</v>
      </c>
      <c r="O19208">
        <v>1</v>
      </c>
      <c r="P19208" t="s">
        <v>45</v>
      </c>
      <c r="Q19208">
        <v>3</v>
      </c>
      <c r="R19208" t="s">
        <v>30</v>
      </c>
      <c r="S19208">
        <v>44017</v>
      </c>
      <c r="T19208">
        <v>48021</v>
      </c>
      <c r="U19208">
        <v>1296567</v>
      </c>
      <c r="V19208">
        <v>3</v>
      </c>
      <c r="W19208" t="s">
        <v>66</v>
      </c>
      <c r="X19208" t="s">
        <v>31</v>
      </c>
      <c r="Y19208">
        <v>10</v>
      </c>
      <c r="Z19208">
        <v>3</v>
      </c>
      <c r="AA19208">
        <v>3</v>
      </c>
      <c r="AB19208">
        <v>80</v>
      </c>
      <c r="AC19208">
        <v>1</v>
      </c>
      <c r="AD19208">
        <v>38</v>
      </c>
      <c r="AE19208">
        <v>6</v>
      </c>
      <c r="AF19208">
        <v>2</v>
      </c>
      <c r="AG19208">
        <v>1</v>
      </c>
      <c r="AH19208">
        <v>1</v>
      </c>
      <c r="AI19208">
        <v>1</v>
      </c>
      <c r="AJ19208">
        <v>1</v>
      </c>
    </row>
    <row r="19209" spans="1:36" x14ac:dyDescent="0.3">
      <c r="A19209">
        <v>44</v>
      </c>
      <c r="B19209" t="s">
        <v>31</v>
      </c>
      <c r="C19209" t="s">
        <v>25</v>
      </c>
      <c r="D19209">
        <v>1394</v>
      </c>
      <c r="E19209" t="s">
        <v>20</v>
      </c>
      <c r="F19209">
        <v>8</v>
      </c>
      <c r="G19209">
        <v>5</v>
      </c>
      <c r="H19209" t="s">
        <v>21</v>
      </c>
      <c r="I19209">
        <v>1</v>
      </c>
      <c r="J19209">
        <v>10923</v>
      </c>
      <c r="K19209">
        <v>1</v>
      </c>
      <c r="L19209" t="s">
        <v>22</v>
      </c>
      <c r="M19209">
        <v>177</v>
      </c>
      <c r="N19209">
        <v>4</v>
      </c>
      <c r="O19209">
        <v>5</v>
      </c>
      <c r="P19209" t="s">
        <v>26</v>
      </c>
      <c r="Q19209">
        <v>3</v>
      </c>
      <c r="R19209" t="s">
        <v>30</v>
      </c>
      <c r="S19209">
        <v>10923</v>
      </c>
      <c r="T19209">
        <v>37594</v>
      </c>
      <c r="U19209">
        <v>150376</v>
      </c>
      <c r="V19209">
        <v>1</v>
      </c>
      <c r="W19209" t="s">
        <v>66</v>
      </c>
      <c r="X19209" t="s">
        <v>31</v>
      </c>
      <c r="Y19209">
        <v>14</v>
      </c>
      <c r="Z19209">
        <v>3</v>
      </c>
      <c r="AA19209">
        <v>3</v>
      </c>
      <c r="AB19209">
        <v>80</v>
      </c>
      <c r="AC19209">
        <v>4</v>
      </c>
      <c r="AD19209">
        <v>35</v>
      </c>
      <c r="AE19209">
        <v>3</v>
      </c>
      <c r="AF19209">
        <v>1</v>
      </c>
      <c r="AG19209">
        <v>16</v>
      </c>
      <c r="AH19209">
        <v>16</v>
      </c>
      <c r="AI19209">
        <v>10</v>
      </c>
      <c r="AJ19209">
        <v>5</v>
      </c>
    </row>
    <row r="19210" spans="1:36" x14ac:dyDescent="0.3">
      <c r="A19210">
        <v>22</v>
      </c>
      <c r="B19210" t="s">
        <v>31</v>
      </c>
      <c r="C19210" t="s">
        <v>42</v>
      </c>
      <c r="D19210">
        <v>1092</v>
      </c>
      <c r="E19210" t="s">
        <v>20</v>
      </c>
      <c r="F19210">
        <v>28</v>
      </c>
      <c r="G19210">
        <v>3</v>
      </c>
      <c r="H19210" t="s">
        <v>26</v>
      </c>
      <c r="I19210">
        <v>1</v>
      </c>
      <c r="J19210">
        <v>44018</v>
      </c>
      <c r="K19210">
        <v>2</v>
      </c>
      <c r="L19210" t="s">
        <v>22</v>
      </c>
      <c r="M19210">
        <v>89</v>
      </c>
      <c r="N19210">
        <v>1</v>
      </c>
      <c r="O19210">
        <v>3</v>
      </c>
      <c r="P19210" t="s">
        <v>45</v>
      </c>
      <c r="Q19210">
        <v>2</v>
      </c>
      <c r="R19210" t="s">
        <v>24</v>
      </c>
      <c r="S19210">
        <v>44018</v>
      </c>
      <c r="T19210">
        <v>14027</v>
      </c>
      <c r="U19210">
        <v>364702</v>
      </c>
      <c r="V19210">
        <v>4</v>
      </c>
      <c r="W19210" t="s">
        <v>66</v>
      </c>
      <c r="X19210" t="s">
        <v>31</v>
      </c>
      <c r="Y19210">
        <v>28</v>
      </c>
      <c r="Z19210">
        <v>2</v>
      </c>
      <c r="AA19210">
        <v>4</v>
      </c>
      <c r="AB19210">
        <v>80</v>
      </c>
      <c r="AC19210">
        <v>1</v>
      </c>
      <c r="AD19210">
        <v>5</v>
      </c>
      <c r="AE19210">
        <v>5</v>
      </c>
      <c r="AF19210">
        <v>4</v>
      </c>
      <c r="AG19210">
        <v>3</v>
      </c>
      <c r="AH19210">
        <v>3</v>
      </c>
      <c r="AI19210">
        <v>2</v>
      </c>
      <c r="AJ19210">
        <v>2</v>
      </c>
    </row>
    <row r="19211" spans="1:36" x14ac:dyDescent="0.3">
      <c r="A19211">
        <v>34</v>
      </c>
      <c r="B19211" t="s">
        <v>18</v>
      </c>
      <c r="C19211" t="s">
        <v>25</v>
      </c>
      <c r="D19211">
        <v>1270</v>
      </c>
      <c r="E19211" t="s">
        <v>26</v>
      </c>
      <c r="F19211">
        <v>12</v>
      </c>
      <c r="G19211">
        <v>2</v>
      </c>
      <c r="H19211" t="s">
        <v>21</v>
      </c>
      <c r="I19211">
        <v>1</v>
      </c>
      <c r="J19211">
        <v>10924</v>
      </c>
      <c r="K19211">
        <v>4</v>
      </c>
      <c r="L19211" t="s">
        <v>22</v>
      </c>
      <c r="M19211">
        <v>161</v>
      </c>
      <c r="N19211">
        <v>2</v>
      </c>
      <c r="O19211">
        <v>4</v>
      </c>
      <c r="P19211" t="s">
        <v>37</v>
      </c>
      <c r="Q19211">
        <v>1</v>
      </c>
      <c r="R19211" t="s">
        <v>24</v>
      </c>
      <c r="S19211">
        <v>10924</v>
      </c>
      <c r="T19211">
        <v>5821</v>
      </c>
      <c r="U19211">
        <v>116420</v>
      </c>
      <c r="V19211">
        <v>1</v>
      </c>
      <c r="W19211" t="s">
        <v>66</v>
      </c>
      <c r="X19211" t="s">
        <v>31</v>
      </c>
      <c r="Y19211">
        <v>3</v>
      </c>
      <c r="Z19211">
        <v>4</v>
      </c>
      <c r="AA19211">
        <v>4</v>
      </c>
      <c r="AB19211">
        <v>80</v>
      </c>
      <c r="AC19211">
        <v>2</v>
      </c>
      <c r="AD19211">
        <v>18</v>
      </c>
      <c r="AE19211">
        <v>3</v>
      </c>
      <c r="AF19211">
        <v>1</v>
      </c>
      <c r="AG19211">
        <v>11</v>
      </c>
      <c r="AH19211">
        <v>7</v>
      </c>
      <c r="AI19211">
        <v>1</v>
      </c>
      <c r="AJ19211">
        <v>2</v>
      </c>
    </row>
    <row r="19212" spans="1:36" x14ac:dyDescent="0.3">
      <c r="A19212">
        <v>44</v>
      </c>
      <c r="B19212" t="s">
        <v>18</v>
      </c>
      <c r="C19212" t="s">
        <v>42</v>
      </c>
      <c r="D19212">
        <v>738</v>
      </c>
      <c r="E19212" t="s">
        <v>20</v>
      </c>
      <c r="F19212">
        <v>44</v>
      </c>
      <c r="G19212">
        <v>1</v>
      </c>
      <c r="H19212" t="s">
        <v>26</v>
      </c>
      <c r="I19212">
        <v>1</v>
      </c>
      <c r="J19212">
        <v>44020</v>
      </c>
      <c r="K19212">
        <v>1</v>
      </c>
      <c r="L19212" t="s">
        <v>22</v>
      </c>
      <c r="M19212">
        <v>61</v>
      </c>
      <c r="N19212">
        <v>3</v>
      </c>
      <c r="O19212">
        <v>4</v>
      </c>
      <c r="P19212" t="s">
        <v>41</v>
      </c>
      <c r="Q19212">
        <v>1</v>
      </c>
      <c r="R19212" t="s">
        <v>38</v>
      </c>
      <c r="S19212">
        <v>44020</v>
      </c>
      <c r="T19212">
        <v>30361</v>
      </c>
      <c r="U19212">
        <v>364332</v>
      </c>
      <c r="V19212">
        <v>5</v>
      </c>
      <c r="W19212" t="s">
        <v>66</v>
      </c>
      <c r="X19212" t="s">
        <v>18</v>
      </c>
      <c r="Y19212">
        <v>48</v>
      </c>
      <c r="Z19212">
        <v>3</v>
      </c>
      <c r="AA19212">
        <v>4</v>
      </c>
      <c r="AB19212">
        <v>80</v>
      </c>
      <c r="AC19212">
        <v>1</v>
      </c>
      <c r="AD19212">
        <v>35</v>
      </c>
      <c r="AE19212">
        <v>1</v>
      </c>
      <c r="AF19212">
        <v>4</v>
      </c>
      <c r="AG19212">
        <v>35</v>
      </c>
      <c r="AH19212">
        <v>11</v>
      </c>
      <c r="AI19212">
        <v>27</v>
      </c>
      <c r="AJ19212">
        <v>21</v>
      </c>
    </row>
    <row r="19213" spans="1:36" x14ac:dyDescent="0.3">
      <c r="A19213">
        <v>32</v>
      </c>
      <c r="B19213" t="s">
        <v>31</v>
      </c>
      <c r="C19213" t="s">
        <v>19</v>
      </c>
      <c r="D19213">
        <v>1232</v>
      </c>
      <c r="E19213" t="s">
        <v>35</v>
      </c>
      <c r="F19213">
        <v>45</v>
      </c>
      <c r="G19213">
        <v>2</v>
      </c>
      <c r="H19213" t="s">
        <v>33</v>
      </c>
      <c r="I19213">
        <v>1</v>
      </c>
      <c r="J19213">
        <v>10925</v>
      </c>
      <c r="K19213">
        <v>2</v>
      </c>
      <c r="L19213" t="s">
        <v>22</v>
      </c>
      <c r="M19213">
        <v>37</v>
      </c>
      <c r="N19213">
        <v>1</v>
      </c>
      <c r="O19213">
        <v>2</v>
      </c>
      <c r="P19213" t="s">
        <v>34</v>
      </c>
      <c r="Q19213">
        <v>3</v>
      </c>
      <c r="R19213" t="s">
        <v>30</v>
      </c>
      <c r="S19213">
        <v>10925</v>
      </c>
      <c r="T19213">
        <v>11229</v>
      </c>
      <c r="U19213">
        <v>33687</v>
      </c>
      <c r="V19213">
        <v>0</v>
      </c>
      <c r="W19213" t="s">
        <v>66</v>
      </c>
      <c r="X19213" t="s">
        <v>18</v>
      </c>
      <c r="Y19213">
        <v>30</v>
      </c>
      <c r="Z19213">
        <v>1</v>
      </c>
      <c r="AA19213">
        <v>3</v>
      </c>
      <c r="AB19213">
        <v>80</v>
      </c>
      <c r="AC19213">
        <v>4</v>
      </c>
      <c r="AD19213">
        <v>8</v>
      </c>
      <c r="AE19213">
        <v>5</v>
      </c>
      <c r="AF19213">
        <v>3</v>
      </c>
      <c r="AG19213">
        <v>8</v>
      </c>
      <c r="AH19213">
        <v>3</v>
      </c>
      <c r="AI19213">
        <v>7</v>
      </c>
      <c r="AJ19213">
        <v>3</v>
      </c>
    </row>
    <row r="19214" spans="1:36" x14ac:dyDescent="0.3">
      <c r="A19214">
        <v>27</v>
      </c>
      <c r="B19214" t="s">
        <v>18</v>
      </c>
      <c r="C19214" t="s">
        <v>19</v>
      </c>
      <c r="D19214">
        <v>1175</v>
      </c>
      <c r="E19214" t="s">
        <v>39</v>
      </c>
      <c r="F19214">
        <v>3</v>
      </c>
      <c r="G19214">
        <v>5</v>
      </c>
      <c r="H19214" t="s">
        <v>26</v>
      </c>
      <c r="I19214">
        <v>1</v>
      </c>
      <c r="J19214">
        <v>44021</v>
      </c>
      <c r="K19214">
        <v>1</v>
      </c>
      <c r="L19214" t="s">
        <v>28</v>
      </c>
      <c r="M19214">
        <v>160</v>
      </c>
      <c r="N19214">
        <v>1</v>
      </c>
      <c r="O19214">
        <v>4</v>
      </c>
      <c r="P19214" t="s">
        <v>29</v>
      </c>
      <c r="Q19214">
        <v>3</v>
      </c>
      <c r="R19214" t="s">
        <v>24</v>
      </c>
      <c r="S19214">
        <v>44021</v>
      </c>
      <c r="T19214">
        <v>18296</v>
      </c>
      <c r="U19214">
        <v>292736</v>
      </c>
      <c r="V19214">
        <v>5</v>
      </c>
      <c r="W19214" t="s">
        <v>66</v>
      </c>
      <c r="X19214" t="s">
        <v>18</v>
      </c>
      <c r="Y19214">
        <v>4</v>
      </c>
      <c r="Z19214">
        <v>2</v>
      </c>
      <c r="AA19214">
        <v>1</v>
      </c>
      <c r="AB19214">
        <v>80</v>
      </c>
      <c r="AC19214">
        <v>1</v>
      </c>
      <c r="AD19214">
        <v>14</v>
      </c>
      <c r="AE19214">
        <v>2</v>
      </c>
      <c r="AF19214">
        <v>3</v>
      </c>
      <c r="AG19214">
        <v>5</v>
      </c>
      <c r="AH19214">
        <v>4</v>
      </c>
      <c r="AI19214">
        <v>4</v>
      </c>
      <c r="AJ19214">
        <v>5</v>
      </c>
    </row>
    <row r="19215" spans="1:36" x14ac:dyDescent="0.3">
      <c r="A19215">
        <v>27</v>
      </c>
      <c r="B19215" t="s">
        <v>18</v>
      </c>
      <c r="C19215" t="s">
        <v>25</v>
      </c>
      <c r="D19215">
        <v>289</v>
      </c>
      <c r="E19215" t="s">
        <v>26</v>
      </c>
      <c r="F19215">
        <v>40</v>
      </c>
      <c r="G19215">
        <v>5</v>
      </c>
      <c r="H19215" t="s">
        <v>26</v>
      </c>
      <c r="I19215">
        <v>1</v>
      </c>
      <c r="J19215">
        <v>10926</v>
      </c>
      <c r="K19215">
        <v>2</v>
      </c>
      <c r="L19215" t="s">
        <v>22</v>
      </c>
      <c r="M19215">
        <v>127</v>
      </c>
      <c r="N19215">
        <v>2</v>
      </c>
      <c r="O19215">
        <v>3</v>
      </c>
      <c r="P19215" t="s">
        <v>46</v>
      </c>
      <c r="Q19215">
        <v>3</v>
      </c>
      <c r="R19215" t="s">
        <v>38</v>
      </c>
      <c r="S19215">
        <v>10926</v>
      </c>
      <c r="T19215">
        <v>49940</v>
      </c>
      <c r="U19215">
        <v>799040</v>
      </c>
      <c r="V19215">
        <v>2</v>
      </c>
      <c r="W19215" t="s">
        <v>66</v>
      </c>
      <c r="X19215" t="s">
        <v>18</v>
      </c>
      <c r="Y19215">
        <v>10</v>
      </c>
      <c r="Z19215">
        <v>1</v>
      </c>
      <c r="AA19215">
        <v>1</v>
      </c>
      <c r="AB19215">
        <v>80</v>
      </c>
      <c r="AC19215">
        <v>4</v>
      </c>
      <c r="AD19215">
        <v>31</v>
      </c>
      <c r="AE19215">
        <v>1</v>
      </c>
      <c r="AF19215">
        <v>2</v>
      </c>
      <c r="AG19215">
        <v>16</v>
      </c>
      <c r="AH19215">
        <v>1</v>
      </c>
      <c r="AI19215">
        <v>6</v>
      </c>
      <c r="AJ19215">
        <v>10</v>
      </c>
    </row>
    <row r="19216" spans="1:36" x14ac:dyDescent="0.3">
      <c r="A19216">
        <v>60</v>
      </c>
      <c r="B19216" t="s">
        <v>18</v>
      </c>
      <c r="C19216" t="s">
        <v>25</v>
      </c>
      <c r="D19216">
        <v>1165</v>
      </c>
      <c r="E19216" t="s">
        <v>39</v>
      </c>
      <c r="F19216">
        <v>40</v>
      </c>
      <c r="G19216">
        <v>3</v>
      </c>
      <c r="H19216" t="s">
        <v>33</v>
      </c>
      <c r="I19216">
        <v>1</v>
      </c>
      <c r="J19216">
        <v>44032</v>
      </c>
      <c r="K19216">
        <v>2</v>
      </c>
      <c r="L19216" t="s">
        <v>28</v>
      </c>
      <c r="M19216">
        <v>96</v>
      </c>
      <c r="N19216">
        <v>3</v>
      </c>
      <c r="O19216">
        <v>5</v>
      </c>
      <c r="P19216" t="s">
        <v>46</v>
      </c>
      <c r="Q19216">
        <v>3</v>
      </c>
      <c r="R19216" t="s">
        <v>30</v>
      </c>
      <c r="S19216">
        <v>44032</v>
      </c>
      <c r="T19216">
        <v>26297</v>
      </c>
      <c r="U19216">
        <v>578534</v>
      </c>
      <c r="V19216">
        <v>6</v>
      </c>
      <c r="W19216" t="s">
        <v>66</v>
      </c>
      <c r="X19216" t="s">
        <v>31</v>
      </c>
      <c r="Y19216">
        <v>29</v>
      </c>
      <c r="Z19216">
        <v>2</v>
      </c>
      <c r="AA19216">
        <v>4</v>
      </c>
      <c r="AB19216">
        <v>80</v>
      </c>
      <c r="AC19216">
        <v>1</v>
      </c>
      <c r="AD19216">
        <v>19</v>
      </c>
      <c r="AE19216">
        <v>6</v>
      </c>
      <c r="AF19216">
        <v>2</v>
      </c>
      <c r="AG19216">
        <v>13</v>
      </c>
      <c r="AH19216">
        <v>6</v>
      </c>
      <c r="AI19216">
        <v>9</v>
      </c>
      <c r="AJ19216">
        <v>12</v>
      </c>
    </row>
    <row r="19217" spans="1:36" x14ac:dyDescent="0.3">
      <c r="A19217">
        <v>56</v>
      </c>
      <c r="B19217" t="s">
        <v>31</v>
      </c>
      <c r="C19217" t="s">
        <v>19</v>
      </c>
      <c r="D19217">
        <v>750</v>
      </c>
      <c r="E19217" t="s">
        <v>26</v>
      </c>
      <c r="F19217">
        <v>35</v>
      </c>
      <c r="G19217">
        <v>5</v>
      </c>
      <c r="H19217" t="s">
        <v>21</v>
      </c>
      <c r="I19217">
        <v>1</v>
      </c>
      <c r="J19217">
        <v>10927</v>
      </c>
      <c r="K19217">
        <v>2</v>
      </c>
      <c r="L19217" t="s">
        <v>22</v>
      </c>
      <c r="M19217">
        <v>72</v>
      </c>
      <c r="N19217">
        <v>2</v>
      </c>
      <c r="O19217">
        <v>4</v>
      </c>
      <c r="P19217" t="s">
        <v>37</v>
      </c>
      <c r="Q19217">
        <v>2</v>
      </c>
      <c r="R19217" t="s">
        <v>24</v>
      </c>
      <c r="S19217">
        <v>10927</v>
      </c>
      <c r="T19217">
        <v>2964</v>
      </c>
      <c r="U19217">
        <v>68172</v>
      </c>
      <c r="V19217">
        <v>3</v>
      </c>
      <c r="W19217" t="s">
        <v>66</v>
      </c>
      <c r="X19217" t="s">
        <v>18</v>
      </c>
      <c r="Y19217">
        <v>38</v>
      </c>
      <c r="Z19217">
        <v>2</v>
      </c>
      <c r="AA19217">
        <v>2</v>
      </c>
      <c r="AB19217">
        <v>80</v>
      </c>
      <c r="AC19217">
        <v>4</v>
      </c>
      <c r="AD19217">
        <v>36</v>
      </c>
      <c r="AE19217">
        <v>2</v>
      </c>
      <c r="AF19217">
        <v>4</v>
      </c>
      <c r="AG19217">
        <v>30</v>
      </c>
      <c r="AH19217">
        <v>19</v>
      </c>
      <c r="AI19217">
        <v>21</v>
      </c>
      <c r="AJ19217">
        <v>16</v>
      </c>
    </row>
    <row r="19218" spans="1:36" x14ac:dyDescent="0.3">
      <c r="A19218">
        <v>21</v>
      </c>
      <c r="B19218" t="s">
        <v>18</v>
      </c>
      <c r="C19218" t="s">
        <v>42</v>
      </c>
      <c r="D19218">
        <v>1191</v>
      </c>
      <c r="E19218" t="s">
        <v>39</v>
      </c>
      <c r="F19218">
        <v>35</v>
      </c>
      <c r="G19218">
        <v>2</v>
      </c>
      <c r="H19218" t="s">
        <v>43</v>
      </c>
      <c r="I19218">
        <v>1</v>
      </c>
      <c r="J19218">
        <v>44035</v>
      </c>
      <c r="K19218">
        <v>3</v>
      </c>
      <c r="L19218" t="s">
        <v>22</v>
      </c>
      <c r="M19218">
        <v>124</v>
      </c>
      <c r="N19218">
        <v>1</v>
      </c>
      <c r="O19218">
        <v>3</v>
      </c>
      <c r="P19218" t="s">
        <v>46</v>
      </c>
      <c r="Q19218">
        <v>1</v>
      </c>
      <c r="R19218" t="s">
        <v>30</v>
      </c>
      <c r="S19218">
        <v>44035</v>
      </c>
      <c r="T19218">
        <v>40000</v>
      </c>
      <c r="U19218">
        <v>960000</v>
      </c>
      <c r="V19218">
        <v>2</v>
      </c>
      <c r="W19218" t="s">
        <v>66</v>
      </c>
      <c r="X19218" t="s">
        <v>31</v>
      </c>
      <c r="Y19218">
        <v>3</v>
      </c>
      <c r="Z19218">
        <v>4</v>
      </c>
      <c r="AA19218">
        <v>3</v>
      </c>
      <c r="AB19218">
        <v>80</v>
      </c>
      <c r="AC19218">
        <v>1</v>
      </c>
      <c r="AD19218">
        <v>32</v>
      </c>
      <c r="AE19218">
        <v>1</v>
      </c>
      <c r="AF19218">
        <v>1</v>
      </c>
      <c r="AG19218">
        <v>27</v>
      </c>
      <c r="AH19218">
        <v>22</v>
      </c>
      <c r="AI19218">
        <v>16</v>
      </c>
      <c r="AJ19218">
        <v>12</v>
      </c>
    </row>
    <row r="19219" spans="1:36" x14ac:dyDescent="0.3">
      <c r="A19219">
        <v>21</v>
      </c>
      <c r="B19219" t="s">
        <v>31</v>
      </c>
      <c r="C19219" t="s">
        <v>42</v>
      </c>
      <c r="D19219">
        <v>391</v>
      </c>
      <c r="E19219" t="s">
        <v>26</v>
      </c>
      <c r="F19219">
        <v>11</v>
      </c>
      <c r="G19219">
        <v>1</v>
      </c>
      <c r="H19219" t="s">
        <v>26</v>
      </c>
      <c r="I19219">
        <v>1</v>
      </c>
      <c r="J19219">
        <v>10928</v>
      </c>
      <c r="K19219">
        <v>1</v>
      </c>
      <c r="L19219" t="s">
        <v>22</v>
      </c>
      <c r="M19219">
        <v>136</v>
      </c>
      <c r="N19219">
        <v>4</v>
      </c>
      <c r="O19219">
        <v>3</v>
      </c>
      <c r="P19219" t="s">
        <v>41</v>
      </c>
      <c r="Q19219">
        <v>4</v>
      </c>
      <c r="R19219" t="s">
        <v>38</v>
      </c>
      <c r="S19219">
        <v>10928</v>
      </c>
      <c r="T19219">
        <v>39382</v>
      </c>
      <c r="U19219">
        <v>669494</v>
      </c>
      <c r="V19219">
        <v>3</v>
      </c>
      <c r="W19219" t="s">
        <v>66</v>
      </c>
      <c r="X19219" t="s">
        <v>18</v>
      </c>
      <c r="Y19219">
        <v>22</v>
      </c>
      <c r="Z19219">
        <v>2</v>
      </c>
      <c r="AA19219">
        <v>1</v>
      </c>
      <c r="AB19219">
        <v>80</v>
      </c>
      <c r="AC19219">
        <v>2</v>
      </c>
      <c r="AD19219">
        <v>15</v>
      </c>
      <c r="AE19219">
        <v>3</v>
      </c>
      <c r="AF19219">
        <v>3</v>
      </c>
      <c r="AG19219">
        <v>6</v>
      </c>
      <c r="AH19219">
        <v>2</v>
      </c>
      <c r="AI19219">
        <v>4</v>
      </c>
      <c r="AJ19219">
        <v>3</v>
      </c>
    </row>
    <row r="19220" spans="1:36" x14ac:dyDescent="0.3">
      <c r="A19220">
        <v>33</v>
      </c>
      <c r="B19220" t="s">
        <v>31</v>
      </c>
      <c r="C19220" t="s">
        <v>25</v>
      </c>
      <c r="D19220">
        <v>552</v>
      </c>
      <c r="E19220" t="s">
        <v>26</v>
      </c>
      <c r="F19220">
        <v>50</v>
      </c>
      <c r="G19220">
        <v>3</v>
      </c>
      <c r="H19220" t="s">
        <v>21</v>
      </c>
      <c r="I19220">
        <v>1</v>
      </c>
      <c r="J19220">
        <v>44043</v>
      </c>
      <c r="K19220">
        <v>3</v>
      </c>
      <c r="L19220" t="s">
        <v>28</v>
      </c>
      <c r="M19220">
        <v>191</v>
      </c>
      <c r="N19220">
        <v>3</v>
      </c>
      <c r="O19220">
        <v>2</v>
      </c>
      <c r="P19220" t="s">
        <v>23</v>
      </c>
      <c r="Q19220">
        <v>1</v>
      </c>
      <c r="R19220" t="s">
        <v>30</v>
      </c>
      <c r="S19220">
        <v>44043</v>
      </c>
      <c r="T19220">
        <v>37543</v>
      </c>
      <c r="U19220">
        <v>825946</v>
      </c>
      <c r="V19220">
        <v>5</v>
      </c>
      <c r="W19220" t="s">
        <v>66</v>
      </c>
      <c r="X19220" t="s">
        <v>31</v>
      </c>
      <c r="Y19220">
        <v>43</v>
      </c>
      <c r="Z19220">
        <v>1</v>
      </c>
      <c r="AA19220">
        <v>2</v>
      </c>
      <c r="AB19220">
        <v>80</v>
      </c>
      <c r="AC19220">
        <v>1</v>
      </c>
      <c r="AD19220">
        <v>26</v>
      </c>
      <c r="AE19220">
        <v>3</v>
      </c>
      <c r="AF19220">
        <v>4</v>
      </c>
      <c r="AG19220">
        <v>15</v>
      </c>
      <c r="AH19220">
        <v>10</v>
      </c>
      <c r="AI19220">
        <v>9</v>
      </c>
      <c r="AJ19220">
        <v>11</v>
      </c>
    </row>
    <row r="19221" spans="1:36" x14ac:dyDescent="0.3">
      <c r="A19221">
        <v>48</v>
      </c>
      <c r="B19221" t="s">
        <v>18</v>
      </c>
      <c r="C19221" t="s">
        <v>25</v>
      </c>
      <c r="D19221">
        <v>858</v>
      </c>
      <c r="E19221" t="s">
        <v>44</v>
      </c>
      <c r="F19221">
        <v>11</v>
      </c>
      <c r="G19221">
        <v>3</v>
      </c>
      <c r="H19221" t="s">
        <v>43</v>
      </c>
      <c r="I19221">
        <v>1</v>
      </c>
      <c r="J19221">
        <v>10929</v>
      </c>
      <c r="K19221">
        <v>4</v>
      </c>
      <c r="L19221" t="s">
        <v>28</v>
      </c>
      <c r="M19221">
        <v>187</v>
      </c>
      <c r="N19221">
        <v>1</v>
      </c>
      <c r="O19221">
        <v>3</v>
      </c>
      <c r="P19221" t="s">
        <v>26</v>
      </c>
      <c r="Q19221">
        <v>2</v>
      </c>
      <c r="R19221" t="s">
        <v>38</v>
      </c>
      <c r="S19221">
        <v>10929</v>
      </c>
      <c r="T19221">
        <v>41031</v>
      </c>
      <c r="U19221">
        <v>1189899</v>
      </c>
      <c r="V19221">
        <v>1</v>
      </c>
      <c r="W19221" t="s">
        <v>66</v>
      </c>
      <c r="X19221" t="s">
        <v>31</v>
      </c>
      <c r="Y19221">
        <v>29</v>
      </c>
      <c r="Z19221">
        <v>4</v>
      </c>
      <c r="AA19221">
        <v>1</v>
      </c>
      <c r="AB19221">
        <v>80</v>
      </c>
      <c r="AC19221">
        <v>3</v>
      </c>
      <c r="AD19221">
        <v>26</v>
      </c>
      <c r="AE19221">
        <v>2</v>
      </c>
      <c r="AF19221">
        <v>4</v>
      </c>
      <c r="AG19221">
        <v>4</v>
      </c>
      <c r="AH19221">
        <v>4</v>
      </c>
      <c r="AI19221">
        <v>3</v>
      </c>
      <c r="AJ19221">
        <v>2</v>
      </c>
    </row>
    <row r="19222" spans="1:36" x14ac:dyDescent="0.3">
      <c r="A19222">
        <v>24</v>
      </c>
      <c r="B19222" t="s">
        <v>31</v>
      </c>
      <c r="C19222" t="s">
        <v>19</v>
      </c>
      <c r="D19222">
        <v>1171</v>
      </c>
      <c r="E19222" t="s">
        <v>44</v>
      </c>
      <c r="F19222">
        <v>7</v>
      </c>
      <c r="G19222">
        <v>2</v>
      </c>
      <c r="H19222" t="s">
        <v>27</v>
      </c>
      <c r="I19222">
        <v>1</v>
      </c>
      <c r="J19222">
        <v>44046</v>
      </c>
      <c r="K19222">
        <v>2</v>
      </c>
      <c r="L19222" t="s">
        <v>28</v>
      </c>
      <c r="M19222">
        <v>137</v>
      </c>
      <c r="N19222">
        <v>1</v>
      </c>
      <c r="O19222">
        <v>1</v>
      </c>
      <c r="P19222" t="s">
        <v>26</v>
      </c>
      <c r="Q19222">
        <v>3</v>
      </c>
      <c r="R19222" t="s">
        <v>30</v>
      </c>
      <c r="S19222">
        <v>44046</v>
      </c>
      <c r="T19222">
        <v>22786</v>
      </c>
      <c r="U19222">
        <v>410148</v>
      </c>
      <c r="V19222">
        <v>7</v>
      </c>
      <c r="W19222" t="s">
        <v>66</v>
      </c>
      <c r="X19222" t="s">
        <v>31</v>
      </c>
      <c r="Y19222">
        <v>30</v>
      </c>
      <c r="Z19222">
        <v>1</v>
      </c>
      <c r="AA19222">
        <v>4</v>
      </c>
      <c r="AB19222">
        <v>80</v>
      </c>
      <c r="AC19222">
        <v>1</v>
      </c>
      <c r="AD19222">
        <v>29</v>
      </c>
      <c r="AE19222">
        <v>2</v>
      </c>
      <c r="AF19222">
        <v>4</v>
      </c>
      <c r="AG19222">
        <v>17</v>
      </c>
      <c r="AH19222">
        <v>12</v>
      </c>
      <c r="AI19222">
        <v>15</v>
      </c>
      <c r="AJ19222">
        <v>11</v>
      </c>
    </row>
    <row r="19223" spans="1:36" x14ac:dyDescent="0.3">
      <c r="A19223">
        <v>37</v>
      </c>
      <c r="B19223" t="s">
        <v>18</v>
      </c>
      <c r="C19223" t="s">
        <v>19</v>
      </c>
      <c r="D19223">
        <v>1265</v>
      </c>
      <c r="E19223" t="s">
        <v>39</v>
      </c>
      <c r="F19223">
        <v>26</v>
      </c>
      <c r="G19223">
        <v>2</v>
      </c>
      <c r="H19223" t="s">
        <v>43</v>
      </c>
      <c r="I19223">
        <v>1</v>
      </c>
      <c r="J19223">
        <v>10930</v>
      </c>
      <c r="K19223">
        <v>3</v>
      </c>
      <c r="L19223" t="s">
        <v>22</v>
      </c>
      <c r="M19223">
        <v>49</v>
      </c>
      <c r="N19223">
        <v>2</v>
      </c>
      <c r="O19223">
        <v>1</v>
      </c>
      <c r="P19223" t="s">
        <v>45</v>
      </c>
      <c r="Q19223">
        <v>4</v>
      </c>
      <c r="R19223" t="s">
        <v>30</v>
      </c>
      <c r="S19223">
        <v>10930</v>
      </c>
      <c r="T19223">
        <v>3751</v>
      </c>
      <c r="U19223">
        <v>11253</v>
      </c>
      <c r="V19223">
        <v>8</v>
      </c>
      <c r="W19223" t="s">
        <v>66</v>
      </c>
      <c r="X19223" t="s">
        <v>31</v>
      </c>
      <c r="Y19223">
        <v>34</v>
      </c>
      <c r="Z19223">
        <v>3</v>
      </c>
      <c r="AA19223">
        <v>4</v>
      </c>
      <c r="AB19223">
        <v>80</v>
      </c>
      <c r="AC19223">
        <v>2</v>
      </c>
      <c r="AD19223">
        <v>30</v>
      </c>
      <c r="AE19223">
        <v>4</v>
      </c>
      <c r="AF19223">
        <v>1</v>
      </c>
      <c r="AG19223">
        <v>21</v>
      </c>
      <c r="AH19223">
        <v>2</v>
      </c>
      <c r="AI19223">
        <v>18</v>
      </c>
      <c r="AJ19223">
        <v>14</v>
      </c>
    </row>
    <row r="19224" spans="1:36" x14ac:dyDescent="0.3">
      <c r="A19224">
        <v>51</v>
      </c>
      <c r="B19224" t="s">
        <v>18</v>
      </c>
      <c r="C19224" t="s">
        <v>42</v>
      </c>
      <c r="D19224">
        <v>1142</v>
      </c>
      <c r="E19224" t="s">
        <v>39</v>
      </c>
      <c r="F19224">
        <v>36</v>
      </c>
      <c r="G19224">
        <v>3</v>
      </c>
      <c r="H19224" t="s">
        <v>36</v>
      </c>
      <c r="I19224">
        <v>1</v>
      </c>
      <c r="J19224">
        <v>44049</v>
      </c>
      <c r="K19224">
        <v>3</v>
      </c>
      <c r="L19224" t="s">
        <v>28</v>
      </c>
      <c r="M19224">
        <v>156</v>
      </c>
      <c r="N19224">
        <v>4</v>
      </c>
      <c r="O19224">
        <v>1</v>
      </c>
      <c r="P19224" t="s">
        <v>47</v>
      </c>
      <c r="Q19224">
        <v>4</v>
      </c>
      <c r="R19224" t="s">
        <v>38</v>
      </c>
      <c r="S19224">
        <v>44049</v>
      </c>
      <c r="T19224">
        <v>43114</v>
      </c>
      <c r="U19224">
        <v>517368</v>
      </c>
      <c r="V19224">
        <v>1</v>
      </c>
      <c r="W19224" t="s">
        <v>66</v>
      </c>
      <c r="X19224" t="s">
        <v>18</v>
      </c>
      <c r="Y19224">
        <v>34</v>
      </c>
      <c r="Z19224">
        <v>1</v>
      </c>
      <c r="AA19224">
        <v>2</v>
      </c>
      <c r="AB19224">
        <v>80</v>
      </c>
      <c r="AC19224">
        <v>1</v>
      </c>
      <c r="AD19224">
        <v>23</v>
      </c>
      <c r="AE19224">
        <v>2</v>
      </c>
      <c r="AF19224">
        <v>1</v>
      </c>
      <c r="AG19224">
        <v>19</v>
      </c>
      <c r="AH19224">
        <v>3</v>
      </c>
      <c r="AI19224">
        <v>4</v>
      </c>
      <c r="AJ19224">
        <v>15</v>
      </c>
    </row>
    <row r="19225" spans="1:36" x14ac:dyDescent="0.3">
      <c r="A19225">
        <v>29</v>
      </c>
      <c r="B19225" t="s">
        <v>31</v>
      </c>
      <c r="C19225" t="s">
        <v>19</v>
      </c>
      <c r="D19225">
        <v>320</v>
      </c>
      <c r="E19225" t="s">
        <v>26</v>
      </c>
      <c r="F19225">
        <v>28</v>
      </c>
      <c r="G19225">
        <v>1</v>
      </c>
      <c r="H19225" t="s">
        <v>33</v>
      </c>
      <c r="I19225">
        <v>1</v>
      </c>
      <c r="J19225">
        <v>10931</v>
      </c>
      <c r="K19225">
        <v>1</v>
      </c>
      <c r="L19225" t="s">
        <v>28</v>
      </c>
      <c r="M19225">
        <v>141</v>
      </c>
      <c r="N19225">
        <v>1</v>
      </c>
      <c r="O19225">
        <v>2</v>
      </c>
      <c r="P19225" t="s">
        <v>47</v>
      </c>
      <c r="Q19225">
        <v>4</v>
      </c>
      <c r="R19225" t="s">
        <v>38</v>
      </c>
      <c r="S19225">
        <v>10931</v>
      </c>
      <c r="T19225">
        <v>29642</v>
      </c>
      <c r="U19225">
        <v>118568</v>
      </c>
      <c r="V19225">
        <v>2</v>
      </c>
      <c r="W19225" t="s">
        <v>66</v>
      </c>
      <c r="X19225" t="s">
        <v>18</v>
      </c>
      <c r="Y19225">
        <v>12</v>
      </c>
      <c r="Z19225">
        <v>2</v>
      </c>
      <c r="AA19225">
        <v>4</v>
      </c>
      <c r="AB19225">
        <v>80</v>
      </c>
      <c r="AC19225">
        <v>2</v>
      </c>
      <c r="AD19225">
        <v>29</v>
      </c>
      <c r="AE19225">
        <v>6</v>
      </c>
      <c r="AF19225">
        <v>3</v>
      </c>
      <c r="AG19225">
        <v>29</v>
      </c>
      <c r="AH19225">
        <v>24</v>
      </c>
      <c r="AI19225">
        <v>4</v>
      </c>
      <c r="AJ19225">
        <v>6</v>
      </c>
    </row>
    <row r="19226" spans="1:36" x14ac:dyDescent="0.3">
      <c r="A19226">
        <v>34</v>
      </c>
      <c r="B19226" t="s">
        <v>18</v>
      </c>
      <c r="C19226" t="s">
        <v>42</v>
      </c>
      <c r="D19226">
        <v>761</v>
      </c>
      <c r="E19226" t="s">
        <v>35</v>
      </c>
      <c r="F19226">
        <v>33</v>
      </c>
      <c r="G19226">
        <v>1</v>
      </c>
      <c r="H19226" t="s">
        <v>26</v>
      </c>
      <c r="I19226">
        <v>1</v>
      </c>
      <c r="J19226">
        <v>44058</v>
      </c>
      <c r="K19226">
        <v>4</v>
      </c>
      <c r="L19226" t="s">
        <v>22</v>
      </c>
      <c r="M19226">
        <v>142</v>
      </c>
      <c r="N19226">
        <v>4</v>
      </c>
      <c r="O19226">
        <v>3</v>
      </c>
      <c r="P19226" t="s">
        <v>45</v>
      </c>
      <c r="Q19226">
        <v>4</v>
      </c>
      <c r="R19226" t="s">
        <v>38</v>
      </c>
      <c r="S19226">
        <v>44058</v>
      </c>
      <c r="T19226">
        <v>4083</v>
      </c>
      <c r="U19226">
        <v>4083</v>
      </c>
      <c r="V19226">
        <v>6</v>
      </c>
      <c r="W19226" t="s">
        <v>66</v>
      </c>
      <c r="X19226" t="s">
        <v>31</v>
      </c>
      <c r="Y19226">
        <v>1</v>
      </c>
      <c r="Z19226">
        <v>3</v>
      </c>
      <c r="AA19226">
        <v>4</v>
      </c>
      <c r="AB19226">
        <v>80</v>
      </c>
      <c r="AC19226">
        <v>1</v>
      </c>
      <c r="AD19226">
        <v>2</v>
      </c>
      <c r="AE19226">
        <v>6</v>
      </c>
      <c r="AF19226">
        <v>1</v>
      </c>
      <c r="AG19226">
        <v>2</v>
      </c>
      <c r="AH19226">
        <v>1</v>
      </c>
      <c r="AI19226">
        <v>2</v>
      </c>
      <c r="AJ19226">
        <v>2</v>
      </c>
    </row>
    <row r="19227" spans="1:36" x14ac:dyDescent="0.3">
      <c r="A19227">
        <v>55</v>
      </c>
      <c r="B19227" t="s">
        <v>31</v>
      </c>
      <c r="C19227" t="s">
        <v>19</v>
      </c>
      <c r="D19227">
        <v>950</v>
      </c>
      <c r="E19227" t="s">
        <v>32</v>
      </c>
      <c r="F19227">
        <v>39</v>
      </c>
      <c r="G19227">
        <v>3</v>
      </c>
      <c r="H19227" t="s">
        <v>26</v>
      </c>
      <c r="I19227">
        <v>1</v>
      </c>
      <c r="J19227">
        <v>10932</v>
      </c>
      <c r="K19227">
        <v>1</v>
      </c>
      <c r="L19227" t="s">
        <v>28</v>
      </c>
      <c r="M19227">
        <v>108</v>
      </c>
      <c r="N19227">
        <v>2</v>
      </c>
      <c r="O19227">
        <v>2</v>
      </c>
      <c r="P19227" t="s">
        <v>45</v>
      </c>
      <c r="Q19227">
        <v>4</v>
      </c>
      <c r="R19227" t="s">
        <v>38</v>
      </c>
      <c r="S19227">
        <v>10932</v>
      </c>
      <c r="T19227">
        <v>44589</v>
      </c>
      <c r="U19227">
        <v>668835</v>
      </c>
      <c r="V19227">
        <v>4</v>
      </c>
      <c r="W19227" t="s">
        <v>66</v>
      </c>
      <c r="X19227" t="s">
        <v>18</v>
      </c>
      <c r="Y19227">
        <v>33</v>
      </c>
      <c r="Z19227">
        <v>1</v>
      </c>
      <c r="AA19227">
        <v>1</v>
      </c>
      <c r="AB19227">
        <v>80</v>
      </c>
      <c r="AC19227">
        <v>2</v>
      </c>
      <c r="AD19227">
        <v>27</v>
      </c>
      <c r="AE19227">
        <v>5</v>
      </c>
      <c r="AF19227">
        <v>3</v>
      </c>
      <c r="AG19227">
        <v>19</v>
      </c>
      <c r="AH19227">
        <v>8</v>
      </c>
      <c r="AI19227">
        <v>17</v>
      </c>
      <c r="AJ19227">
        <v>5</v>
      </c>
    </row>
    <row r="19228" spans="1:36" x14ac:dyDescent="0.3">
      <c r="A19228">
        <v>55</v>
      </c>
      <c r="B19228" t="s">
        <v>31</v>
      </c>
      <c r="C19228" t="s">
        <v>19</v>
      </c>
      <c r="D19228">
        <v>1169</v>
      </c>
      <c r="E19228" t="s">
        <v>35</v>
      </c>
      <c r="F19228">
        <v>49</v>
      </c>
      <c r="G19228">
        <v>4</v>
      </c>
      <c r="H19228" t="s">
        <v>21</v>
      </c>
      <c r="I19228">
        <v>1</v>
      </c>
      <c r="J19228">
        <v>44063</v>
      </c>
      <c r="K19228">
        <v>2</v>
      </c>
      <c r="L19228" t="s">
        <v>28</v>
      </c>
      <c r="M19228">
        <v>35</v>
      </c>
      <c r="N19228">
        <v>3</v>
      </c>
      <c r="O19228">
        <v>5</v>
      </c>
      <c r="P19228" t="s">
        <v>47</v>
      </c>
      <c r="Q19228">
        <v>1</v>
      </c>
      <c r="R19228" t="s">
        <v>30</v>
      </c>
      <c r="S19228">
        <v>44063</v>
      </c>
      <c r="T19228">
        <v>12319</v>
      </c>
      <c r="U19228">
        <v>61595</v>
      </c>
      <c r="V19228">
        <v>2</v>
      </c>
      <c r="W19228" t="s">
        <v>66</v>
      </c>
      <c r="X19228" t="s">
        <v>31</v>
      </c>
      <c r="Y19228">
        <v>38</v>
      </c>
      <c r="Z19228">
        <v>1</v>
      </c>
      <c r="AA19228">
        <v>1</v>
      </c>
      <c r="AB19228">
        <v>80</v>
      </c>
      <c r="AC19228">
        <v>1</v>
      </c>
      <c r="AD19228">
        <v>29</v>
      </c>
      <c r="AE19228">
        <v>5</v>
      </c>
      <c r="AF19228">
        <v>2</v>
      </c>
      <c r="AG19228">
        <v>8</v>
      </c>
      <c r="AH19228">
        <v>4</v>
      </c>
      <c r="AI19228">
        <v>7</v>
      </c>
      <c r="AJ19228">
        <v>2</v>
      </c>
    </row>
    <row r="19229" spans="1:36" x14ac:dyDescent="0.3">
      <c r="A19229">
        <v>57</v>
      </c>
      <c r="B19229" t="s">
        <v>31</v>
      </c>
      <c r="C19229" t="s">
        <v>42</v>
      </c>
      <c r="D19229">
        <v>328</v>
      </c>
      <c r="E19229" t="s">
        <v>26</v>
      </c>
      <c r="F19229">
        <v>22</v>
      </c>
      <c r="G19229">
        <v>3</v>
      </c>
      <c r="H19229" t="s">
        <v>36</v>
      </c>
      <c r="I19229">
        <v>1</v>
      </c>
      <c r="J19229">
        <v>10933</v>
      </c>
      <c r="K19229">
        <v>3</v>
      </c>
      <c r="L19229" t="s">
        <v>22</v>
      </c>
      <c r="M19229">
        <v>121</v>
      </c>
      <c r="N19229">
        <v>4</v>
      </c>
      <c r="O19229">
        <v>4</v>
      </c>
      <c r="P19229" t="s">
        <v>40</v>
      </c>
      <c r="Q19229">
        <v>4</v>
      </c>
      <c r="R19229" t="s">
        <v>30</v>
      </c>
      <c r="S19229">
        <v>10933</v>
      </c>
      <c r="T19229">
        <v>49939</v>
      </c>
      <c r="U19229">
        <v>749085</v>
      </c>
      <c r="V19229">
        <v>2</v>
      </c>
      <c r="W19229" t="s">
        <v>66</v>
      </c>
      <c r="X19229" t="s">
        <v>18</v>
      </c>
      <c r="Y19229">
        <v>40</v>
      </c>
      <c r="Z19229">
        <v>4</v>
      </c>
      <c r="AA19229">
        <v>3</v>
      </c>
      <c r="AB19229">
        <v>80</v>
      </c>
      <c r="AC19229">
        <v>4</v>
      </c>
      <c r="AD19229">
        <v>35</v>
      </c>
      <c r="AE19229">
        <v>2</v>
      </c>
      <c r="AF19229">
        <v>2</v>
      </c>
      <c r="AG19229">
        <v>17</v>
      </c>
      <c r="AH19229">
        <v>3</v>
      </c>
      <c r="AI19229">
        <v>6</v>
      </c>
      <c r="AJ19229">
        <v>3</v>
      </c>
    </row>
    <row r="19230" spans="1:36" x14ac:dyDescent="0.3">
      <c r="A19230">
        <v>21</v>
      </c>
      <c r="B19230" t="s">
        <v>31</v>
      </c>
      <c r="C19230" t="s">
        <v>42</v>
      </c>
      <c r="D19230">
        <v>726</v>
      </c>
      <c r="E19230" t="s">
        <v>20</v>
      </c>
      <c r="F19230">
        <v>32</v>
      </c>
      <c r="G19230">
        <v>4</v>
      </c>
      <c r="H19230" t="s">
        <v>21</v>
      </c>
      <c r="I19230">
        <v>1</v>
      </c>
      <c r="J19230">
        <v>44081</v>
      </c>
      <c r="K19230">
        <v>4</v>
      </c>
      <c r="L19230" t="s">
        <v>22</v>
      </c>
      <c r="M19230">
        <v>171</v>
      </c>
      <c r="N19230">
        <v>2</v>
      </c>
      <c r="O19230">
        <v>4</v>
      </c>
      <c r="P19230" t="s">
        <v>45</v>
      </c>
      <c r="Q19230">
        <v>1</v>
      </c>
      <c r="R19230" t="s">
        <v>38</v>
      </c>
      <c r="S19230">
        <v>44081</v>
      </c>
      <c r="T19230">
        <v>37632</v>
      </c>
      <c r="U19230">
        <v>225792</v>
      </c>
      <c r="V19230">
        <v>4</v>
      </c>
      <c r="W19230" t="s">
        <v>66</v>
      </c>
      <c r="X19230" t="s">
        <v>31</v>
      </c>
      <c r="Y19230">
        <v>11</v>
      </c>
      <c r="Z19230">
        <v>3</v>
      </c>
      <c r="AA19230">
        <v>2</v>
      </c>
      <c r="AB19230">
        <v>80</v>
      </c>
      <c r="AC19230">
        <v>1</v>
      </c>
      <c r="AD19230">
        <v>36</v>
      </c>
      <c r="AE19230">
        <v>4</v>
      </c>
      <c r="AF19230">
        <v>3</v>
      </c>
      <c r="AG19230">
        <v>6</v>
      </c>
      <c r="AH19230">
        <v>5</v>
      </c>
      <c r="AI19230">
        <v>1</v>
      </c>
      <c r="AJ19230">
        <v>1</v>
      </c>
    </row>
    <row r="19231" spans="1:36" x14ac:dyDescent="0.3">
      <c r="A19231">
        <v>44</v>
      </c>
      <c r="B19231" t="s">
        <v>31</v>
      </c>
      <c r="C19231" t="s">
        <v>42</v>
      </c>
      <c r="D19231">
        <v>405</v>
      </c>
      <c r="E19231" t="s">
        <v>44</v>
      </c>
      <c r="F19231">
        <v>24</v>
      </c>
      <c r="G19231">
        <v>4</v>
      </c>
      <c r="H19231" t="s">
        <v>43</v>
      </c>
      <c r="I19231">
        <v>1</v>
      </c>
      <c r="J19231">
        <v>10934</v>
      </c>
      <c r="K19231">
        <v>4</v>
      </c>
      <c r="L19231" t="s">
        <v>22</v>
      </c>
      <c r="M19231">
        <v>188</v>
      </c>
      <c r="N19231">
        <v>3</v>
      </c>
      <c r="O19231">
        <v>3</v>
      </c>
      <c r="P19231" t="s">
        <v>47</v>
      </c>
      <c r="Q19231">
        <v>4</v>
      </c>
      <c r="R19231" t="s">
        <v>38</v>
      </c>
      <c r="S19231">
        <v>10934</v>
      </c>
      <c r="T19231">
        <v>31935</v>
      </c>
      <c r="U19231">
        <v>862245</v>
      </c>
      <c r="V19231">
        <v>7</v>
      </c>
      <c r="W19231" t="s">
        <v>66</v>
      </c>
      <c r="X19231" t="s">
        <v>18</v>
      </c>
      <c r="Y19231">
        <v>15</v>
      </c>
      <c r="Z19231">
        <v>1</v>
      </c>
      <c r="AA19231">
        <v>1</v>
      </c>
      <c r="AB19231">
        <v>80</v>
      </c>
      <c r="AC19231">
        <v>3</v>
      </c>
      <c r="AD19231">
        <v>25</v>
      </c>
      <c r="AE19231">
        <v>2</v>
      </c>
      <c r="AF19231">
        <v>1</v>
      </c>
      <c r="AG19231">
        <v>1</v>
      </c>
      <c r="AH19231">
        <v>1</v>
      </c>
      <c r="AI19231">
        <v>1</v>
      </c>
      <c r="AJ19231">
        <v>1</v>
      </c>
    </row>
    <row r="19232" spans="1:36" x14ac:dyDescent="0.3">
      <c r="A19232">
        <v>28</v>
      </c>
      <c r="B19232" t="s">
        <v>18</v>
      </c>
      <c r="C19232" t="s">
        <v>25</v>
      </c>
      <c r="D19232">
        <v>210</v>
      </c>
      <c r="E19232" t="s">
        <v>35</v>
      </c>
      <c r="F19232">
        <v>28</v>
      </c>
      <c r="G19232">
        <v>3</v>
      </c>
      <c r="H19232" t="s">
        <v>33</v>
      </c>
      <c r="I19232">
        <v>1</v>
      </c>
      <c r="J19232">
        <v>44093</v>
      </c>
      <c r="K19232">
        <v>1</v>
      </c>
      <c r="L19232" t="s">
        <v>28</v>
      </c>
      <c r="M19232">
        <v>152</v>
      </c>
      <c r="N19232">
        <v>2</v>
      </c>
      <c r="O19232">
        <v>1</v>
      </c>
      <c r="P19232" t="s">
        <v>46</v>
      </c>
      <c r="Q19232">
        <v>1</v>
      </c>
      <c r="R19232" t="s">
        <v>38</v>
      </c>
      <c r="S19232">
        <v>44093</v>
      </c>
      <c r="T19232">
        <v>28811</v>
      </c>
      <c r="U19232">
        <v>749086</v>
      </c>
      <c r="V19232">
        <v>2</v>
      </c>
      <c r="W19232" t="s">
        <v>66</v>
      </c>
      <c r="X19232" t="s">
        <v>31</v>
      </c>
      <c r="Y19232">
        <v>1</v>
      </c>
      <c r="Z19232">
        <v>4</v>
      </c>
      <c r="AA19232">
        <v>1</v>
      </c>
      <c r="AB19232">
        <v>80</v>
      </c>
      <c r="AC19232">
        <v>1</v>
      </c>
      <c r="AD19232">
        <v>23</v>
      </c>
      <c r="AE19232">
        <v>5</v>
      </c>
      <c r="AF19232">
        <v>3</v>
      </c>
      <c r="AG19232">
        <v>20</v>
      </c>
      <c r="AH19232">
        <v>11</v>
      </c>
      <c r="AI19232">
        <v>6</v>
      </c>
      <c r="AJ19232">
        <v>9</v>
      </c>
    </row>
    <row r="19233" spans="1:36" x14ac:dyDescent="0.3">
      <c r="A19233">
        <v>60</v>
      </c>
      <c r="B19233" t="s">
        <v>31</v>
      </c>
      <c r="C19233" t="s">
        <v>25</v>
      </c>
      <c r="D19233">
        <v>791</v>
      </c>
      <c r="E19233" t="s">
        <v>32</v>
      </c>
      <c r="F19233">
        <v>26</v>
      </c>
      <c r="G19233">
        <v>3</v>
      </c>
      <c r="H19233" t="s">
        <v>26</v>
      </c>
      <c r="I19233">
        <v>1</v>
      </c>
      <c r="J19233">
        <v>10935</v>
      </c>
      <c r="K19233">
        <v>4</v>
      </c>
      <c r="L19233" t="s">
        <v>22</v>
      </c>
      <c r="M19233">
        <v>54</v>
      </c>
      <c r="N19233">
        <v>1</v>
      </c>
      <c r="O19233">
        <v>2</v>
      </c>
      <c r="P19233" t="s">
        <v>47</v>
      </c>
      <c r="Q19233">
        <v>2</v>
      </c>
      <c r="R19233" t="s">
        <v>38</v>
      </c>
      <c r="S19233">
        <v>10935</v>
      </c>
      <c r="T19233">
        <v>45519</v>
      </c>
      <c r="U19233">
        <v>1001418</v>
      </c>
      <c r="V19233">
        <v>4</v>
      </c>
      <c r="W19233" t="s">
        <v>66</v>
      </c>
      <c r="X19233" t="s">
        <v>31</v>
      </c>
      <c r="Y19233">
        <v>34</v>
      </c>
      <c r="Z19233">
        <v>4</v>
      </c>
      <c r="AA19233">
        <v>4</v>
      </c>
      <c r="AB19233">
        <v>80</v>
      </c>
      <c r="AC19233">
        <v>4</v>
      </c>
      <c r="AD19233">
        <v>23</v>
      </c>
      <c r="AE19233">
        <v>4</v>
      </c>
      <c r="AF19233">
        <v>2</v>
      </c>
      <c r="AG19233">
        <v>1</v>
      </c>
      <c r="AH19233">
        <v>1</v>
      </c>
      <c r="AI19233">
        <v>1</v>
      </c>
      <c r="AJ19233">
        <v>1</v>
      </c>
    </row>
    <row r="19234" spans="1:36" x14ac:dyDescent="0.3">
      <c r="A19234">
        <v>18</v>
      </c>
      <c r="B19234" t="s">
        <v>18</v>
      </c>
      <c r="C19234" t="s">
        <v>19</v>
      </c>
      <c r="D19234">
        <v>324</v>
      </c>
      <c r="E19234" t="s">
        <v>32</v>
      </c>
      <c r="F19234">
        <v>13</v>
      </c>
      <c r="G19234">
        <v>5</v>
      </c>
      <c r="H19234" t="s">
        <v>43</v>
      </c>
      <c r="I19234">
        <v>1</v>
      </c>
      <c r="J19234">
        <v>44095</v>
      </c>
      <c r="K19234">
        <v>3</v>
      </c>
      <c r="L19234" t="s">
        <v>22</v>
      </c>
      <c r="M19234">
        <v>93</v>
      </c>
      <c r="N19234">
        <v>2</v>
      </c>
      <c r="O19234">
        <v>4</v>
      </c>
      <c r="P19234" t="s">
        <v>29</v>
      </c>
      <c r="Q19234">
        <v>1</v>
      </c>
      <c r="R19234" t="s">
        <v>24</v>
      </c>
      <c r="S19234">
        <v>44095</v>
      </c>
      <c r="T19234">
        <v>25858</v>
      </c>
      <c r="U19234">
        <v>103432</v>
      </c>
      <c r="V19234">
        <v>1</v>
      </c>
      <c r="W19234" t="s">
        <v>66</v>
      </c>
      <c r="X19234" t="s">
        <v>31</v>
      </c>
      <c r="Y19234">
        <v>3</v>
      </c>
      <c r="Z19234">
        <v>3</v>
      </c>
      <c r="AA19234">
        <v>3</v>
      </c>
      <c r="AB19234">
        <v>80</v>
      </c>
      <c r="AC19234">
        <v>1</v>
      </c>
      <c r="AD19234">
        <v>34</v>
      </c>
      <c r="AE19234">
        <v>4</v>
      </c>
      <c r="AF19234">
        <v>2</v>
      </c>
      <c r="AG19234">
        <v>15</v>
      </c>
      <c r="AH19234">
        <v>2</v>
      </c>
      <c r="AI19234">
        <v>2</v>
      </c>
      <c r="AJ19234">
        <v>7</v>
      </c>
    </row>
    <row r="19235" spans="1:36" x14ac:dyDescent="0.3">
      <c r="A19235">
        <v>39</v>
      </c>
      <c r="B19235" t="s">
        <v>31</v>
      </c>
      <c r="C19235" t="s">
        <v>25</v>
      </c>
      <c r="D19235">
        <v>344</v>
      </c>
      <c r="E19235" t="s">
        <v>32</v>
      </c>
      <c r="F19235">
        <v>5</v>
      </c>
      <c r="G19235">
        <v>3</v>
      </c>
      <c r="H19235" t="s">
        <v>36</v>
      </c>
      <c r="I19235">
        <v>1</v>
      </c>
      <c r="J19235">
        <v>10936</v>
      </c>
      <c r="K19235">
        <v>4</v>
      </c>
      <c r="L19235" t="s">
        <v>28</v>
      </c>
      <c r="M19235">
        <v>130</v>
      </c>
      <c r="N19235">
        <v>3</v>
      </c>
      <c r="O19235">
        <v>2</v>
      </c>
      <c r="P19235" t="s">
        <v>34</v>
      </c>
      <c r="Q19235">
        <v>2</v>
      </c>
      <c r="R19235" t="s">
        <v>30</v>
      </c>
      <c r="S19235">
        <v>10936</v>
      </c>
      <c r="T19235">
        <v>14358</v>
      </c>
      <c r="U19235">
        <v>387666</v>
      </c>
      <c r="V19235">
        <v>2</v>
      </c>
      <c r="W19235" t="s">
        <v>66</v>
      </c>
      <c r="X19235" t="s">
        <v>18</v>
      </c>
      <c r="Y19235">
        <v>49</v>
      </c>
      <c r="Z19235">
        <v>4</v>
      </c>
      <c r="AA19235">
        <v>4</v>
      </c>
      <c r="AB19235">
        <v>80</v>
      </c>
      <c r="AC19235">
        <v>2</v>
      </c>
      <c r="AD19235">
        <v>15</v>
      </c>
      <c r="AE19235">
        <v>2</v>
      </c>
      <c r="AF19235">
        <v>4</v>
      </c>
      <c r="AG19235">
        <v>10</v>
      </c>
      <c r="AH19235">
        <v>3</v>
      </c>
      <c r="AI19235">
        <v>7</v>
      </c>
      <c r="AJ19235">
        <v>10</v>
      </c>
    </row>
    <row r="19236" spans="1:36" x14ac:dyDescent="0.3">
      <c r="A19236">
        <v>46</v>
      </c>
      <c r="B19236" t="s">
        <v>31</v>
      </c>
      <c r="C19236" t="s">
        <v>25</v>
      </c>
      <c r="D19236">
        <v>1063</v>
      </c>
      <c r="E19236" t="s">
        <v>26</v>
      </c>
      <c r="F19236">
        <v>47</v>
      </c>
      <c r="G19236">
        <v>2</v>
      </c>
      <c r="H19236" t="s">
        <v>43</v>
      </c>
      <c r="I19236">
        <v>1</v>
      </c>
      <c r="J19236">
        <v>44101</v>
      </c>
      <c r="K19236">
        <v>3</v>
      </c>
      <c r="L19236" t="s">
        <v>28</v>
      </c>
      <c r="M19236">
        <v>139</v>
      </c>
      <c r="N19236">
        <v>4</v>
      </c>
      <c r="O19236">
        <v>2</v>
      </c>
      <c r="P19236" t="s">
        <v>45</v>
      </c>
      <c r="Q19236">
        <v>1</v>
      </c>
      <c r="R19236" t="s">
        <v>30</v>
      </c>
      <c r="S19236">
        <v>44101</v>
      </c>
      <c r="T19236">
        <v>27203</v>
      </c>
      <c r="U19236">
        <v>380842</v>
      </c>
      <c r="V19236">
        <v>4</v>
      </c>
      <c r="W19236" t="s">
        <v>66</v>
      </c>
      <c r="X19236" t="s">
        <v>31</v>
      </c>
      <c r="Y19236">
        <v>26</v>
      </c>
      <c r="Z19236">
        <v>1</v>
      </c>
      <c r="AA19236">
        <v>1</v>
      </c>
      <c r="AB19236">
        <v>80</v>
      </c>
      <c r="AC19236">
        <v>1</v>
      </c>
      <c r="AD19236">
        <v>37</v>
      </c>
      <c r="AE19236">
        <v>6</v>
      </c>
      <c r="AF19236">
        <v>4</v>
      </c>
      <c r="AG19236">
        <v>26</v>
      </c>
      <c r="AH19236">
        <v>14</v>
      </c>
      <c r="AI19236">
        <v>6</v>
      </c>
      <c r="AJ19236">
        <v>14</v>
      </c>
    </row>
    <row r="19237" spans="1:36" x14ac:dyDescent="0.3">
      <c r="A19237">
        <v>60</v>
      </c>
      <c r="B19237" t="s">
        <v>18</v>
      </c>
      <c r="C19237" t="s">
        <v>25</v>
      </c>
      <c r="D19237">
        <v>368</v>
      </c>
      <c r="E19237" t="s">
        <v>44</v>
      </c>
      <c r="F19237">
        <v>28</v>
      </c>
      <c r="G19237">
        <v>3</v>
      </c>
      <c r="H19237" t="s">
        <v>36</v>
      </c>
      <c r="I19237">
        <v>1</v>
      </c>
      <c r="J19237">
        <v>10937</v>
      </c>
      <c r="K19237">
        <v>2</v>
      </c>
      <c r="L19237" t="s">
        <v>28</v>
      </c>
      <c r="M19237">
        <v>127</v>
      </c>
      <c r="N19237">
        <v>1</v>
      </c>
      <c r="O19237">
        <v>4</v>
      </c>
      <c r="P19237" t="s">
        <v>37</v>
      </c>
      <c r="Q19237">
        <v>2</v>
      </c>
      <c r="R19237" t="s">
        <v>24</v>
      </c>
      <c r="S19237">
        <v>10937</v>
      </c>
      <c r="T19237">
        <v>28463</v>
      </c>
      <c r="U19237">
        <v>768501</v>
      </c>
      <c r="V19237">
        <v>4</v>
      </c>
      <c r="W19237" t="s">
        <v>66</v>
      </c>
      <c r="X19237" t="s">
        <v>18</v>
      </c>
      <c r="Y19237">
        <v>30</v>
      </c>
      <c r="Z19237">
        <v>2</v>
      </c>
      <c r="AA19237">
        <v>1</v>
      </c>
      <c r="AB19237">
        <v>80</v>
      </c>
      <c r="AC19237">
        <v>3</v>
      </c>
      <c r="AD19237">
        <v>15</v>
      </c>
      <c r="AE19237">
        <v>1</v>
      </c>
      <c r="AF19237">
        <v>2</v>
      </c>
      <c r="AG19237">
        <v>13</v>
      </c>
      <c r="AH19237">
        <v>1</v>
      </c>
      <c r="AI19237">
        <v>3</v>
      </c>
      <c r="AJ19237">
        <v>8</v>
      </c>
    </row>
    <row r="19238" spans="1:36" x14ac:dyDescent="0.3">
      <c r="A19238">
        <v>49</v>
      </c>
      <c r="B19238" t="s">
        <v>18</v>
      </c>
      <c r="C19238" t="s">
        <v>25</v>
      </c>
      <c r="D19238">
        <v>1248</v>
      </c>
      <c r="E19238" t="s">
        <v>32</v>
      </c>
      <c r="F19238">
        <v>30</v>
      </c>
      <c r="G19238">
        <v>5</v>
      </c>
      <c r="H19238" t="s">
        <v>33</v>
      </c>
      <c r="I19238">
        <v>1</v>
      </c>
      <c r="J19238">
        <v>44106</v>
      </c>
      <c r="K19238">
        <v>4</v>
      </c>
      <c r="L19238" t="s">
        <v>22</v>
      </c>
      <c r="M19238">
        <v>32</v>
      </c>
      <c r="N19238">
        <v>3</v>
      </c>
      <c r="O19238">
        <v>2</v>
      </c>
      <c r="P19238" t="s">
        <v>29</v>
      </c>
      <c r="Q19238">
        <v>2</v>
      </c>
      <c r="R19238" t="s">
        <v>38</v>
      </c>
      <c r="S19238">
        <v>44106</v>
      </c>
      <c r="T19238">
        <v>4654</v>
      </c>
      <c r="U19238">
        <v>116350</v>
      </c>
      <c r="V19238">
        <v>7</v>
      </c>
      <c r="W19238" t="s">
        <v>66</v>
      </c>
      <c r="X19238" t="s">
        <v>31</v>
      </c>
      <c r="Y19238">
        <v>49</v>
      </c>
      <c r="Z19238">
        <v>1</v>
      </c>
      <c r="AA19238">
        <v>3</v>
      </c>
      <c r="AB19238">
        <v>80</v>
      </c>
      <c r="AC19238">
        <v>1</v>
      </c>
      <c r="AD19238">
        <v>27</v>
      </c>
      <c r="AE19238">
        <v>3</v>
      </c>
      <c r="AF19238">
        <v>2</v>
      </c>
      <c r="AG19238">
        <v>17</v>
      </c>
      <c r="AH19238">
        <v>5</v>
      </c>
      <c r="AI19238">
        <v>16</v>
      </c>
      <c r="AJ19238">
        <v>3</v>
      </c>
    </row>
    <row r="19239" spans="1:36" x14ac:dyDescent="0.3">
      <c r="A19239">
        <v>48</v>
      </c>
      <c r="B19239" t="s">
        <v>31</v>
      </c>
      <c r="C19239" t="s">
        <v>42</v>
      </c>
      <c r="D19239">
        <v>784</v>
      </c>
      <c r="E19239" t="s">
        <v>44</v>
      </c>
      <c r="F19239">
        <v>15</v>
      </c>
      <c r="G19239">
        <v>2</v>
      </c>
      <c r="H19239" t="s">
        <v>21</v>
      </c>
      <c r="I19239">
        <v>1</v>
      </c>
      <c r="J19239">
        <v>10938</v>
      </c>
      <c r="K19239">
        <v>2</v>
      </c>
      <c r="L19239" t="s">
        <v>22</v>
      </c>
      <c r="M19239">
        <v>99</v>
      </c>
      <c r="N19239">
        <v>1</v>
      </c>
      <c r="O19239">
        <v>1</v>
      </c>
      <c r="P19239" t="s">
        <v>37</v>
      </c>
      <c r="Q19239">
        <v>1</v>
      </c>
      <c r="R19239" t="s">
        <v>30</v>
      </c>
      <c r="S19239">
        <v>10938</v>
      </c>
      <c r="T19239">
        <v>47159</v>
      </c>
      <c r="U19239">
        <v>896021</v>
      </c>
      <c r="V19239">
        <v>4</v>
      </c>
      <c r="W19239" t="s">
        <v>66</v>
      </c>
      <c r="X19239" t="s">
        <v>31</v>
      </c>
      <c r="Y19239">
        <v>15</v>
      </c>
      <c r="Z19239">
        <v>4</v>
      </c>
      <c r="AA19239">
        <v>3</v>
      </c>
      <c r="AB19239">
        <v>80</v>
      </c>
      <c r="AC19239">
        <v>2</v>
      </c>
      <c r="AD19239">
        <v>8</v>
      </c>
      <c r="AE19239">
        <v>1</v>
      </c>
      <c r="AF19239">
        <v>4</v>
      </c>
      <c r="AG19239">
        <v>6</v>
      </c>
      <c r="AH19239">
        <v>2</v>
      </c>
      <c r="AI19239">
        <v>6</v>
      </c>
      <c r="AJ19239">
        <v>4</v>
      </c>
    </row>
    <row r="19240" spans="1:36" x14ac:dyDescent="0.3">
      <c r="A19240">
        <v>31</v>
      </c>
      <c r="B19240" t="s">
        <v>18</v>
      </c>
      <c r="C19240" t="s">
        <v>19</v>
      </c>
      <c r="D19240">
        <v>450</v>
      </c>
      <c r="E19240" t="s">
        <v>39</v>
      </c>
      <c r="F19240">
        <v>5</v>
      </c>
      <c r="G19240">
        <v>4</v>
      </c>
      <c r="H19240" t="s">
        <v>43</v>
      </c>
      <c r="I19240">
        <v>1</v>
      </c>
      <c r="J19240">
        <v>44111</v>
      </c>
      <c r="K19240">
        <v>4</v>
      </c>
      <c r="L19240" t="s">
        <v>22</v>
      </c>
      <c r="M19240">
        <v>113</v>
      </c>
      <c r="N19240">
        <v>1</v>
      </c>
      <c r="O19240">
        <v>4</v>
      </c>
      <c r="P19240" t="s">
        <v>23</v>
      </c>
      <c r="Q19240">
        <v>4</v>
      </c>
      <c r="R19240" t="s">
        <v>30</v>
      </c>
      <c r="S19240">
        <v>44111</v>
      </c>
      <c r="T19240">
        <v>25613</v>
      </c>
      <c r="U19240">
        <v>281743</v>
      </c>
      <c r="V19240">
        <v>7</v>
      </c>
      <c r="W19240" t="s">
        <v>66</v>
      </c>
      <c r="X19240" t="s">
        <v>31</v>
      </c>
      <c r="Y19240">
        <v>36</v>
      </c>
      <c r="Z19240">
        <v>3</v>
      </c>
      <c r="AA19240">
        <v>4</v>
      </c>
      <c r="AB19240">
        <v>80</v>
      </c>
      <c r="AC19240">
        <v>1</v>
      </c>
      <c r="AD19240">
        <v>9</v>
      </c>
      <c r="AE19240">
        <v>6</v>
      </c>
      <c r="AF19240">
        <v>1</v>
      </c>
      <c r="AG19240">
        <v>6</v>
      </c>
      <c r="AH19240">
        <v>2</v>
      </c>
      <c r="AI19240">
        <v>5</v>
      </c>
      <c r="AJ19240">
        <v>3</v>
      </c>
    </row>
    <row r="19241" spans="1:36" x14ac:dyDescent="0.3">
      <c r="A19241">
        <v>20</v>
      </c>
      <c r="B19241" t="s">
        <v>31</v>
      </c>
      <c r="C19241" t="s">
        <v>42</v>
      </c>
      <c r="D19241">
        <v>1434</v>
      </c>
      <c r="E19241" t="s">
        <v>35</v>
      </c>
      <c r="F19241">
        <v>14</v>
      </c>
      <c r="G19241">
        <v>2</v>
      </c>
      <c r="H19241" t="s">
        <v>36</v>
      </c>
      <c r="I19241">
        <v>1</v>
      </c>
      <c r="J19241">
        <v>10939</v>
      </c>
      <c r="K19241">
        <v>4</v>
      </c>
      <c r="L19241" t="s">
        <v>28</v>
      </c>
      <c r="M19241">
        <v>74</v>
      </c>
      <c r="N19241">
        <v>4</v>
      </c>
      <c r="O19241">
        <v>1</v>
      </c>
      <c r="P19241" t="s">
        <v>46</v>
      </c>
      <c r="Q19241">
        <v>4</v>
      </c>
      <c r="R19241" t="s">
        <v>24</v>
      </c>
      <c r="S19241">
        <v>10939</v>
      </c>
      <c r="T19241">
        <v>4314</v>
      </c>
      <c r="U19241">
        <v>69024</v>
      </c>
      <c r="V19241">
        <v>7</v>
      </c>
      <c r="W19241" t="s">
        <v>66</v>
      </c>
      <c r="X19241" t="s">
        <v>18</v>
      </c>
      <c r="Y19241">
        <v>43</v>
      </c>
      <c r="Z19241">
        <v>3</v>
      </c>
      <c r="AA19241">
        <v>3</v>
      </c>
      <c r="AB19241">
        <v>80</v>
      </c>
      <c r="AC19241">
        <v>4</v>
      </c>
      <c r="AD19241">
        <v>5</v>
      </c>
      <c r="AE19241">
        <v>5</v>
      </c>
      <c r="AF19241">
        <v>4</v>
      </c>
      <c r="AG19241">
        <v>3</v>
      </c>
      <c r="AH19241">
        <v>1</v>
      </c>
      <c r="AI19241">
        <v>2</v>
      </c>
      <c r="AJ19241">
        <v>1</v>
      </c>
    </row>
    <row r="19242" spans="1:36" x14ac:dyDescent="0.3">
      <c r="A19242">
        <v>33</v>
      </c>
      <c r="B19242" t="s">
        <v>18</v>
      </c>
      <c r="C19242" t="s">
        <v>19</v>
      </c>
      <c r="D19242">
        <v>967</v>
      </c>
      <c r="E19242" t="s">
        <v>32</v>
      </c>
      <c r="F19242">
        <v>15</v>
      </c>
      <c r="G19242">
        <v>2</v>
      </c>
      <c r="H19242" t="s">
        <v>27</v>
      </c>
      <c r="I19242">
        <v>1</v>
      </c>
      <c r="J19242">
        <v>44112</v>
      </c>
      <c r="K19242">
        <v>1</v>
      </c>
      <c r="L19242" t="s">
        <v>22</v>
      </c>
      <c r="M19242">
        <v>93</v>
      </c>
      <c r="N19242">
        <v>2</v>
      </c>
      <c r="O19242">
        <v>3</v>
      </c>
      <c r="P19242" t="s">
        <v>45</v>
      </c>
      <c r="Q19242">
        <v>1</v>
      </c>
      <c r="R19242" t="s">
        <v>24</v>
      </c>
      <c r="S19242">
        <v>44112</v>
      </c>
      <c r="T19242">
        <v>46664</v>
      </c>
      <c r="U19242">
        <v>279984</v>
      </c>
      <c r="V19242">
        <v>1</v>
      </c>
      <c r="W19242" t="s">
        <v>66</v>
      </c>
      <c r="X19242" t="s">
        <v>18</v>
      </c>
      <c r="Y19242">
        <v>24</v>
      </c>
      <c r="Z19242">
        <v>2</v>
      </c>
      <c r="AA19242">
        <v>4</v>
      </c>
      <c r="AB19242">
        <v>80</v>
      </c>
      <c r="AC19242">
        <v>1</v>
      </c>
      <c r="AD19242">
        <v>5</v>
      </c>
      <c r="AE19242">
        <v>4</v>
      </c>
      <c r="AF19242">
        <v>1</v>
      </c>
      <c r="AG19242">
        <v>1</v>
      </c>
      <c r="AH19242">
        <v>1</v>
      </c>
      <c r="AI19242">
        <v>1</v>
      </c>
      <c r="AJ19242">
        <v>1</v>
      </c>
    </row>
    <row r="19243" spans="1:36" x14ac:dyDescent="0.3">
      <c r="A19243">
        <v>18</v>
      </c>
      <c r="B19243" t="s">
        <v>31</v>
      </c>
      <c r="C19243" t="s">
        <v>19</v>
      </c>
      <c r="D19243">
        <v>119</v>
      </c>
      <c r="E19243" t="s">
        <v>26</v>
      </c>
      <c r="F19243">
        <v>48</v>
      </c>
      <c r="G19243">
        <v>3</v>
      </c>
      <c r="H19243" t="s">
        <v>27</v>
      </c>
      <c r="I19243">
        <v>1</v>
      </c>
      <c r="J19243">
        <v>10940</v>
      </c>
      <c r="K19243">
        <v>3</v>
      </c>
      <c r="L19243" t="s">
        <v>22</v>
      </c>
      <c r="M19243">
        <v>130</v>
      </c>
      <c r="N19243">
        <v>2</v>
      </c>
      <c r="O19243">
        <v>5</v>
      </c>
      <c r="P19243" t="s">
        <v>23</v>
      </c>
      <c r="Q19243">
        <v>3</v>
      </c>
      <c r="R19243" t="s">
        <v>24</v>
      </c>
      <c r="S19243">
        <v>10940</v>
      </c>
      <c r="T19243">
        <v>5914</v>
      </c>
      <c r="U19243">
        <v>41398</v>
      </c>
      <c r="V19243">
        <v>6</v>
      </c>
      <c r="W19243" t="s">
        <v>66</v>
      </c>
      <c r="X19243" t="s">
        <v>18</v>
      </c>
      <c r="Y19243">
        <v>44</v>
      </c>
      <c r="Z19243">
        <v>1</v>
      </c>
      <c r="AA19243">
        <v>4</v>
      </c>
      <c r="AB19243">
        <v>80</v>
      </c>
      <c r="AC19243">
        <v>2</v>
      </c>
      <c r="AD19243">
        <v>35</v>
      </c>
      <c r="AE19243">
        <v>5</v>
      </c>
      <c r="AF19243">
        <v>4</v>
      </c>
      <c r="AG19243">
        <v>28</v>
      </c>
      <c r="AH19243">
        <v>4</v>
      </c>
      <c r="AI19243">
        <v>1</v>
      </c>
      <c r="AJ19243">
        <v>7</v>
      </c>
    </row>
    <row r="19244" spans="1:36" x14ac:dyDescent="0.3">
      <c r="A19244">
        <v>31</v>
      </c>
      <c r="B19244" t="s">
        <v>31</v>
      </c>
      <c r="C19244" t="s">
        <v>19</v>
      </c>
      <c r="D19244">
        <v>889</v>
      </c>
      <c r="E19244" t="s">
        <v>44</v>
      </c>
      <c r="F19244">
        <v>7</v>
      </c>
      <c r="G19244">
        <v>5</v>
      </c>
      <c r="H19244" t="s">
        <v>43</v>
      </c>
      <c r="I19244">
        <v>1</v>
      </c>
      <c r="J19244">
        <v>44114</v>
      </c>
      <c r="K19244">
        <v>3</v>
      </c>
      <c r="L19244" t="s">
        <v>28</v>
      </c>
      <c r="M19244">
        <v>195</v>
      </c>
      <c r="N19244">
        <v>4</v>
      </c>
      <c r="O19244">
        <v>4</v>
      </c>
      <c r="P19244" t="s">
        <v>26</v>
      </c>
      <c r="Q19244">
        <v>3</v>
      </c>
      <c r="R19244" t="s">
        <v>30</v>
      </c>
      <c r="S19244">
        <v>44114</v>
      </c>
      <c r="T19244">
        <v>24696</v>
      </c>
      <c r="U19244">
        <v>740880</v>
      </c>
      <c r="V19244">
        <v>6</v>
      </c>
      <c r="W19244" t="s">
        <v>66</v>
      </c>
      <c r="X19244" t="s">
        <v>18</v>
      </c>
      <c r="Y19244">
        <v>21</v>
      </c>
      <c r="Z19244">
        <v>4</v>
      </c>
      <c r="AA19244">
        <v>1</v>
      </c>
      <c r="AB19244">
        <v>80</v>
      </c>
      <c r="AC19244">
        <v>1</v>
      </c>
      <c r="AD19244">
        <v>22</v>
      </c>
      <c r="AE19244">
        <v>3</v>
      </c>
      <c r="AF19244">
        <v>3</v>
      </c>
      <c r="AG19244">
        <v>2</v>
      </c>
      <c r="AH19244">
        <v>2</v>
      </c>
      <c r="AI19244">
        <v>2</v>
      </c>
      <c r="AJ19244">
        <v>2</v>
      </c>
    </row>
    <row r="19245" spans="1:36" x14ac:dyDescent="0.3">
      <c r="A19245">
        <v>50</v>
      </c>
      <c r="B19245" t="s">
        <v>18</v>
      </c>
      <c r="C19245" t="s">
        <v>42</v>
      </c>
      <c r="D19245">
        <v>495</v>
      </c>
      <c r="E19245" t="s">
        <v>26</v>
      </c>
      <c r="F19245">
        <v>44</v>
      </c>
      <c r="G19245">
        <v>2</v>
      </c>
      <c r="H19245" t="s">
        <v>26</v>
      </c>
      <c r="I19245">
        <v>1</v>
      </c>
      <c r="J19245">
        <v>10941</v>
      </c>
      <c r="K19245">
        <v>3</v>
      </c>
      <c r="L19245" t="s">
        <v>28</v>
      </c>
      <c r="M19245">
        <v>127</v>
      </c>
      <c r="N19245">
        <v>4</v>
      </c>
      <c r="O19245">
        <v>3</v>
      </c>
      <c r="P19245" t="s">
        <v>45</v>
      </c>
      <c r="Q19245">
        <v>2</v>
      </c>
      <c r="R19245" t="s">
        <v>30</v>
      </c>
      <c r="S19245">
        <v>10941</v>
      </c>
      <c r="T19245">
        <v>26931</v>
      </c>
      <c r="U19245">
        <v>673275</v>
      </c>
      <c r="V19245">
        <v>6</v>
      </c>
      <c r="W19245" t="s">
        <v>66</v>
      </c>
      <c r="X19245" t="s">
        <v>18</v>
      </c>
      <c r="Y19245">
        <v>16</v>
      </c>
      <c r="Z19245">
        <v>1</v>
      </c>
      <c r="AA19245">
        <v>2</v>
      </c>
      <c r="AB19245">
        <v>80</v>
      </c>
      <c r="AC19245">
        <v>3</v>
      </c>
      <c r="AD19245">
        <v>21</v>
      </c>
      <c r="AE19245">
        <v>3</v>
      </c>
      <c r="AF19245">
        <v>3</v>
      </c>
      <c r="AG19245">
        <v>2</v>
      </c>
      <c r="AH19245">
        <v>2</v>
      </c>
      <c r="AI19245">
        <v>1</v>
      </c>
      <c r="AJ19245">
        <v>1</v>
      </c>
    </row>
    <row r="19246" spans="1:36" x14ac:dyDescent="0.3">
      <c r="A19246">
        <v>50</v>
      </c>
      <c r="B19246" t="s">
        <v>18</v>
      </c>
      <c r="C19246" t="s">
        <v>42</v>
      </c>
      <c r="D19246">
        <v>489</v>
      </c>
      <c r="E19246" t="s">
        <v>39</v>
      </c>
      <c r="F19246">
        <v>39</v>
      </c>
      <c r="G19246">
        <v>4</v>
      </c>
      <c r="H19246" t="s">
        <v>43</v>
      </c>
      <c r="I19246">
        <v>1</v>
      </c>
      <c r="J19246">
        <v>44115</v>
      </c>
      <c r="K19246">
        <v>4</v>
      </c>
      <c r="L19246" t="s">
        <v>28</v>
      </c>
      <c r="M19246">
        <v>168</v>
      </c>
      <c r="N19246">
        <v>3</v>
      </c>
      <c r="O19246">
        <v>3</v>
      </c>
      <c r="P19246" t="s">
        <v>26</v>
      </c>
      <c r="Q19246">
        <v>1</v>
      </c>
      <c r="R19246" t="s">
        <v>38</v>
      </c>
      <c r="S19246">
        <v>44115</v>
      </c>
      <c r="T19246">
        <v>42423</v>
      </c>
      <c r="U19246">
        <v>890883</v>
      </c>
      <c r="V19246">
        <v>3</v>
      </c>
      <c r="W19246" t="s">
        <v>66</v>
      </c>
      <c r="X19246" t="s">
        <v>31</v>
      </c>
      <c r="Y19246">
        <v>17</v>
      </c>
      <c r="Z19246">
        <v>4</v>
      </c>
      <c r="AA19246">
        <v>1</v>
      </c>
      <c r="AB19246">
        <v>80</v>
      </c>
      <c r="AC19246">
        <v>1</v>
      </c>
      <c r="AD19246">
        <v>18</v>
      </c>
      <c r="AE19246">
        <v>5</v>
      </c>
      <c r="AF19246">
        <v>4</v>
      </c>
      <c r="AG19246">
        <v>7</v>
      </c>
      <c r="AH19246">
        <v>7</v>
      </c>
      <c r="AI19246">
        <v>3</v>
      </c>
      <c r="AJ19246">
        <v>3</v>
      </c>
    </row>
    <row r="19247" spans="1:36" x14ac:dyDescent="0.3">
      <c r="A19247">
        <v>28</v>
      </c>
      <c r="B19247" t="s">
        <v>31</v>
      </c>
      <c r="C19247" t="s">
        <v>19</v>
      </c>
      <c r="D19247">
        <v>682</v>
      </c>
      <c r="E19247" t="s">
        <v>32</v>
      </c>
      <c r="F19247">
        <v>42</v>
      </c>
      <c r="G19247">
        <v>1</v>
      </c>
      <c r="H19247" t="s">
        <v>26</v>
      </c>
      <c r="I19247">
        <v>1</v>
      </c>
      <c r="J19247">
        <v>10942</v>
      </c>
      <c r="K19247">
        <v>3</v>
      </c>
      <c r="L19247" t="s">
        <v>28</v>
      </c>
      <c r="M19247">
        <v>108</v>
      </c>
      <c r="N19247">
        <v>1</v>
      </c>
      <c r="O19247">
        <v>1</v>
      </c>
      <c r="P19247" t="s">
        <v>29</v>
      </c>
      <c r="Q19247">
        <v>3</v>
      </c>
      <c r="R19247" t="s">
        <v>30</v>
      </c>
      <c r="S19247">
        <v>10942</v>
      </c>
      <c r="T19247">
        <v>15069</v>
      </c>
      <c r="U19247">
        <v>346587</v>
      </c>
      <c r="V19247">
        <v>1</v>
      </c>
      <c r="W19247" t="s">
        <v>66</v>
      </c>
      <c r="X19247" t="s">
        <v>18</v>
      </c>
      <c r="Y19247">
        <v>39</v>
      </c>
      <c r="Z19247">
        <v>2</v>
      </c>
      <c r="AA19247">
        <v>3</v>
      </c>
      <c r="AB19247">
        <v>80</v>
      </c>
      <c r="AC19247">
        <v>3</v>
      </c>
      <c r="AD19247">
        <v>3</v>
      </c>
      <c r="AE19247">
        <v>4</v>
      </c>
      <c r="AF19247">
        <v>1</v>
      </c>
      <c r="AG19247">
        <v>2</v>
      </c>
      <c r="AH19247">
        <v>1</v>
      </c>
      <c r="AI19247">
        <v>2</v>
      </c>
      <c r="AJ19247">
        <v>1</v>
      </c>
    </row>
    <row r="19248" spans="1:36" x14ac:dyDescent="0.3">
      <c r="A19248">
        <v>34</v>
      </c>
      <c r="B19248" t="s">
        <v>18</v>
      </c>
      <c r="C19248" t="s">
        <v>19</v>
      </c>
      <c r="D19248">
        <v>655</v>
      </c>
      <c r="E19248" t="s">
        <v>26</v>
      </c>
      <c r="F19248">
        <v>38</v>
      </c>
      <c r="G19248">
        <v>2</v>
      </c>
      <c r="H19248" t="s">
        <v>27</v>
      </c>
      <c r="I19248">
        <v>1</v>
      </c>
      <c r="J19248">
        <v>44134</v>
      </c>
      <c r="K19248">
        <v>4</v>
      </c>
      <c r="L19248" t="s">
        <v>22</v>
      </c>
      <c r="M19248">
        <v>135</v>
      </c>
      <c r="N19248">
        <v>3</v>
      </c>
      <c r="O19248">
        <v>1</v>
      </c>
      <c r="P19248" t="s">
        <v>29</v>
      </c>
      <c r="Q19248">
        <v>2</v>
      </c>
      <c r="R19248" t="s">
        <v>30</v>
      </c>
      <c r="S19248">
        <v>44134</v>
      </c>
      <c r="T19248">
        <v>17231</v>
      </c>
      <c r="U19248">
        <v>86155</v>
      </c>
      <c r="V19248">
        <v>7</v>
      </c>
      <c r="W19248" t="s">
        <v>66</v>
      </c>
      <c r="X19248" t="s">
        <v>31</v>
      </c>
      <c r="Y19248">
        <v>30</v>
      </c>
      <c r="Z19248">
        <v>3</v>
      </c>
      <c r="AA19248">
        <v>2</v>
      </c>
      <c r="AB19248">
        <v>80</v>
      </c>
      <c r="AC19248">
        <v>1</v>
      </c>
      <c r="AD19248">
        <v>5</v>
      </c>
      <c r="AE19248">
        <v>3</v>
      </c>
      <c r="AF19248">
        <v>3</v>
      </c>
      <c r="AG19248">
        <v>1</v>
      </c>
      <c r="AH19248">
        <v>1</v>
      </c>
      <c r="AI19248">
        <v>1</v>
      </c>
      <c r="AJ19248">
        <v>1</v>
      </c>
    </row>
    <row r="19249" spans="1:36" x14ac:dyDescent="0.3">
      <c r="A19249">
        <v>50</v>
      </c>
      <c r="B19249" t="s">
        <v>31</v>
      </c>
      <c r="C19249" t="s">
        <v>19</v>
      </c>
      <c r="D19249">
        <v>1413</v>
      </c>
      <c r="E19249" t="s">
        <v>44</v>
      </c>
      <c r="F19249">
        <v>3</v>
      </c>
      <c r="G19249">
        <v>4</v>
      </c>
      <c r="H19249" t="s">
        <v>21</v>
      </c>
      <c r="I19249">
        <v>1</v>
      </c>
      <c r="J19249">
        <v>44137</v>
      </c>
      <c r="K19249">
        <v>1</v>
      </c>
      <c r="L19249" t="s">
        <v>28</v>
      </c>
      <c r="M19249">
        <v>52</v>
      </c>
      <c r="N19249">
        <v>3</v>
      </c>
      <c r="O19249">
        <v>5</v>
      </c>
      <c r="P19249" t="s">
        <v>23</v>
      </c>
      <c r="Q19249">
        <v>2</v>
      </c>
      <c r="R19249" t="s">
        <v>24</v>
      </c>
      <c r="S19249">
        <v>44137</v>
      </c>
      <c r="T19249">
        <v>10778</v>
      </c>
      <c r="U19249">
        <v>312562</v>
      </c>
      <c r="V19249">
        <v>1</v>
      </c>
      <c r="W19249" t="s">
        <v>66</v>
      </c>
      <c r="X19249" t="s">
        <v>31</v>
      </c>
      <c r="Y19249">
        <v>0</v>
      </c>
      <c r="Z19249">
        <v>4</v>
      </c>
      <c r="AA19249">
        <v>3</v>
      </c>
      <c r="AB19249">
        <v>80</v>
      </c>
      <c r="AC19249">
        <v>1</v>
      </c>
      <c r="AD19249">
        <v>38</v>
      </c>
      <c r="AE19249">
        <v>1</v>
      </c>
      <c r="AF19249">
        <v>2</v>
      </c>
      <c r="AG19249">
        <v>6</v>
      </c>
      <c r="AH19249">
        <v>1</v>
      </c>
      <c r="AI19249">
        <v>2</v>
      </c>
      <c r="AJ19249">
        <v>1</v>
      </c>
    </row>
    <row r="19250" spans="1:36" x14ac:dyDescent="0.3">
      <c r="A19250">
        <v>38</v>
      </c>
      <c r="B19250" t="s">
        <v>31</v>
      </c>
      <c r="C19250" t="s">
        <v>25</v>
      </c>
      <c r="D19250">
        <v>1481</v>
      </c>
      <c r="E19250" t="s">
        <v>26</v>
      </c>
      <c r="F19250">
        <v>50</v>
      </c>
      <c r="G19250">
        <v>1</v>
      </c>
      <c r="H19250" t="s">
        <v>26</v>
      </c>
      <c r="I19250">
        <v>1</v>
      </c>
      <c r="J19250">
        <v>10944</v>
      </c>
      <c r="K19250">
        <v>4</v>
      </c>
      <c r="L19250" t="s">
        <v>22</v>
      </c>
      <c r="M19250">
        <v>129</v>
      </c>
      <c r="N19250">
        <v>2</v>
      </c>
      <c r="O19250">
        <v>5</v>
      </c>
      <c r="P19250" t="s">
        <v>23</v>
      </c>
      <c r="Q19250">
        <v>1</v>
      </c>
      <c r="R19250" t="s">
        <v>38</v>
      </c>
      <c r="S19250">
        <v>10944</v>
      </c>
      <c r="T19250">
        <v>33754</v>
      </c>
      <c r="U19250">
        <v>540064</v>
      </c>
      <c r="V19250">
        <v>4</v>
      </c>
      <c r="W19250" t="s">
        <v>66</v>
      </c>
      <c r="X19250" t="s">
        <v>18</v>
      </c>
      <c r="Y19250">
        <v>28</v>
      </c>
      <c r="Z19250">
        <v>1</v>
      </c>
      <c r="AA19250">
        <v>3</v>
      </c>
      <c r="AB19250">
        <v>80</v>
      </c>
      <c r="AC19250">
        <v>2</v>
      </c>
      <c r="AD19250">
        <v>7</v>
      </c>
      <c r="AE19250">
        <v>2</v>
      </c>
      <c r="AF19250">
        <v>2</v>
      </c>
      <c r="AG19250">
        <v>2</v>
      </c>
      <c r="AH19250">
        <v>2</v>
      </c>
      <c r="AI19250">
        <v>1</v>
      </c>
      <c r="AJ19250">
        <v>2</v>
      </c>
    </row>
    <row r="19251" spans="1:36" x14ac:dyDescent="0.3">
      <c r="A19251">
        <v>56</v>
      </c>
      <c r="B19251" t="s">
        <v>31</v>
      </c>
      <c r="C19251" t="s">
        <v>19</v>
      </c>
      <c r="D19251">
        <v>1096</v>
      </c>
      <c r="E19251" t="s">
        <v>26</v>
      </c>
      <c r="F19251">
        <v>48</v>
      </c>
      <c r="G19251">
        <v>2</v>
      </c>
      <c r="H19251" t="s">
        <v>27</v>
      </c>
      <c r="I19251">
        <v>1</v>
      </c>
      <c r="J19251">
        <v>44138</v>
      </c>
      <c r="K19251">
        <v>2</v>
      </c>
      <c r="L19251" t="s">
        <v>22</v>
      </c>
      <c r="M19251">
        <v>58</v>
      </c>
      <c r="N19251">
        <v>4</v>
      </c>
      <c r="O19251">
        <v>3</v>
      </c>
      <c r="P19251" t="s">
        <v>26</v>
      </c>
      <c r="Q19251">
        <v>2</v>
      </c>
      <c r="R19251" t="s">
        <v>30</v>
      </c>
      <c r="S19251">
        <v>44138</v>
      </c>
      <c r="T19251">
        <v>13509</v>
      </c>
      <c r="U19251">
        <v>310707</v>
      </c>
      <c r="V19251">
        <v>6</v>
      </c>
      <c r="W19251" t="s">
        <v>66</v>
      </c>
      <c r="X19251" t="s">
        <v>18</v>
      </c>
      <c r="Y19251">
        <v>30</v>
      </c>
      <c r="Z19251">
        <v>4</v>
      </c>
      <c r="AA19251">
        <v>4</v>
      </c>
      <c r="AB19251">
        <v>80</v>
      </c>
      <c r="AC19251">
        <v>1</v>
      </c>
      <c r="AD19251">
        <v>39</v>
      </c>
      <c r="AE19251">
        <v>5</v>
      </c>
      <c r="AF19251">
        <v>2</v>
      </c>
      <c r="AG19251">
        <v>32</v>
      </c>
      <c r="AH19251">
        <v>11</v>
      </c>
      <c r="AI19251">
        <v>14</v>
      </c>
      <c r="AJ19251">
        <v>10</v>
      </c>
    </row>
    <row r="19252" spans="1:36" x14ac:dyDescent="0.3">
      <c r="A19252">
        <v>21</v>
      </c>
      <c r="B19252" t="s">
        <v>31</v>
      </c>
      <c r="C19252" t="s">
        <v>25</v>
      </c>
      <c r="D19252">
        <v>1448</v>
      </c>
      <c r="E19252" t="s">
        <v>39</v>
      </c>
      <c r="F19252">
        <v>25</v>
      </c>
      <c r="G19252">
        <v>5</v>
      </c>
      <c r="H19252" t="s">
        <v>43</v>
      </c>
      <c r="I19252">
        <v>1</v>
      </c>
      <c r="J19252">
        <v>10945</v>
      </c>
      <c r="K19252">
        <v>2</v>
      </c>
      <c r="L19252" t="s">
        <v>28</v>
      </c>
      <c r="M19252">
        <v>176</v>
      </c>
      <c r="N19252">
        <v>1</v>
      </c>
      <c r="O19252">
        <v>5</v>
      </c>
      <c r="P19252" t="s">
        <v>47</v>
      </c>
      <c r="Q19252">
        <v>3</v>
      </c>
      <c r="R19252" t="s">
        <v>30</v>
      </c>
      <c r="S19252">
        <v>10945</v>
      </c>
      <c r="T19252">
        <v>7827</v>
      </c>
      <c r="U19252">
        <v>70443</v>
      </c>
      <c r="V19252">
        <v>1</v>
      </c>
      <c r="W19252" t="s">
        <v>66</v>
      </c>
      <c r="X19252" t="s">
        <v>18</v>
      </c>
      <c r="Y19252">
        <v>44</v>
      </c>
      <c r="Z19252">
        <v>2</v>
      </c>
      <c r="AA19252">
        <v>4</v>
      </c>
      <c r="AB19252">
        <v>80</v>
      </c>
      <c r="AC19252">
        <v>2</v>
      </c>
      <c r="AD19252">
        <v>2</v>
      </c>
      <c r="AE19252">
        <v>5</v>
      </c>
      <c r="AF19252">
        <v>4</v>
      </c>
      <c r="AG19252">
        <v>2</v>
      </c>
      <c r="AH19252">
        <v>1</v>
      </c>
      <c r="AI19252">
        <v>1</v>
      </c>
      <c r="AJ19252">
        <v>2</v>
      </c>
    </row>
    <row r="19253" spans="1:36" x14ac:dyDescent="0.3">
      <c r="A19253">
        <v>43</v>
      </c>
      <c r="B19253" t="s">
        <v>18</v>
      </c>
      <c r="C19253" t="s">
        <v>25</v>
      </c>
      <c r="D19253">
        <v>396</v>
      </c>
      <c r="E19253" t="s">
        <v>32</v>
      </c>
      <c r="F19253">
        <v>40</v>
      </c>
      <c r="G19253">
        <v>4</v>
      </c>
      <c r="H19253" t="s">
        <v>36</v>
      </c>
      <c r="I19253">
        <v>1</v>
      </c>
      <c r="J19253">
        <v>44150</v>
      </c>
      <c r="K19253">
        <v>1</v>
      </c>
      <c r="L19253" t="s">
        <v>28</v>
      </c>
      <c r="M19253">
        <v>90</v>
      </c>
      <c r="N19253">
        <v>2</v>
      </c>
      <c r="O19253">
        <v>1</v>
      </c>
      <c r="P19253" t="s">
        <v>45</v>
      </c>
      <c r="Q19253">
        <v>3</v>
      </c>
      <c r="R19253" t="s">
        <v>24</v>
      </c>
      <c r="S19253">
        <v>44150</v>
      </c>
      <c r="T19253">
        <v>46696</v>
      </c>
      <c r="U19253">
        <v>887224</v>
      </c>
      <c r="V19253">
        <v>6</v>
      </c>
      <c r="W19253" t="s">
        <v>66</v>
      </c>
      <c r="X19253" t="s">
        <v>18</v>
      </c>
      <c r="Y19253">
        <v>14</v>
      </c>
      <c r="Z19253">
        <v>4</v>
      </c>
      <c r="AA19253">
        <v>2</v>
      </c>
      <c r="AB19253">
        <v>80</v>
      </c>
      <c r="AC19253">
        <v>1</v>
      </c>
      <c r="AD19253">
        <v>12</v>
      </c>
      <c r="AE19253">
        <v>3</v>
      </c>
      <c r="AF19253">
        <v>3</v>
      </c>
      <c r="AG19253">
        <v>2</v>
      </c>
      <c r="AH19253">
        <v>1</v>
      </c>
      <c r="AI19253">
        <v>1</v>
      </c>
      <c r="AJ19253">
        <v>2</v>
      </c>
    </row>
    <row r="19254" spans="1:36" x14ac:dyDescent="0.3">
      <c r="A19254">
        <v>29</v>
      </c>
      <c r="B19254" t="s">
        <v>31</v>
      </c>
      <c r="C19254" t="s">
        <v>42</v>
      </c>
      <c r="D19254">
        <v>1186</v>
      </c>
      <c r="E19254" t="s">
        <v>32</v>
      </c>
      <c r="F19254">
        <v>47</v>
      </c>
      <c r="G19254">
        <v>1</v>
      </c>
      <c r="H19254" t="s">
        <v>43</v>
      </c>
      <c r="I19254">
        <v>1</v>
      </c>
      <c r="J19254">
        <v>10946</v>
      </c>
      <c r="K19254">
        <v>4</v>
      </c>
      <c r="L19254" t="s">
        <v>28</v>
      </c>
      <c r="M19254">
        <v>175</v>
      </c>
      <c r="N19254">
        <v>4</v>
      </c>
      <c r="O19254">
        <v>5</v>
      </c>
      <c r="P19254" t="s">
        <v>37</v>
      </c>
      <c r="Q19254">
        <v>1</v>
      </c>
      <c r="R19254" t="s">
        <v>30</v>
      </c>
      <c r="S19254">
        <v>10946</v>
      </c>
      <c r="T19254">
        <v>3510</v>
      </c>
      <c r="U19254">
        <v>73710</v>
      </c>
      <c r="V19254">
        <v>3</v>
      </c>
      <c r="W19254" t="s">
        <v>66</v>
      </c>
      <c r="X19254" t="s">
        <v>18</v>
      </c>
      <c r="Y19254">
        <v>22</v>
      </c>
      <c r="Z19254">
        <v>1</v>
      </c>
      <c r="AA19254">
        <v>3</v>
      </c>
      <c r="AB19254">
        <v>80</v>
      </c>
      <c r="AC19254">
        <v>3</v>
      </c>
      <c r="AD19254">
        <v>8</v>
      </c>
      <c r="AE19254">
        <v>5</v>
      </c>
      <c r="AF19254">
        <v>3</v>
      </c>
      <c r="AG19254">
        <v>8</v>
      </c>
      <c r="AH19254">
        <v>1</v>
      </c>
      <c r="AI19254">
        <v>7</v>
      </c>
      <c r="AJ19254">
        <v>6</v>
      </c>
    </row>
    <row r="19255" spans="1:36" x14ac:dyDescent="0.3">
      <c r="A19255">
        <v>27</v>
      </c>
      <c r="B19255" t="s">
        <v>31</v>
      </c>
      <c r="C19255" t="s">
        <v>25</v>
      </c>
      <c r="D19255">
        <v>526</v>
      </c>
      <c r="E19255" t="s">
        <v>39</v>
      </c>
      <c r="F19255">
        <v>18</v>
      </c>
      <c r="G19255">
        <v>1</v>
      </c>
      <c r="H19255" t="s">
        <v>43</v>
      </c>
      <c r="I19255">
        <v>1</v>
      </c>
      <c r="J19255">
        <v>44151</v>
      </c>
      <c r="K19255">
        <v>2</v>
      </c>
      <c r="L19255" t="s">
        <v>22</v>
      </c>
      <c r="M19255">
        <v>166</v>
      </c>
      <c r="N19255">
        <v>3</v>
      </c>
      <c r="O19255">
        <v>1</v>
      </c>
      <c r="P19255" t="s">
        <v>40</v>
      </c>
      <c r="Q19255">
        <v>2</v>
      </c>
      <c r="R19255" t="s">
        <v>30</v>
      </c>
      <c r="S19255">
        <v>44151</v>
      </c>
      <c r="T19255">
        <v>42901</v>
      </c>
      <c r="U19255">
        <v>1072525</v>
      </c>
      <c r="V19255">
        <v>2</v>
      </c>
      <c r="W19255" t="s">
        <v>66</v>
      </c>
      <c r="X19255" t="s">
        <v>18</v>
      </c>
      <c r="Y19255">
        <v>5</v>
      </c>
      <c r="Z19255">
        <v>1</v>
      </c>
      <c r="AA19255">
        <v>1</v>
      </c>
      <c r="AB19255">
        <v>80</v>
      </c>
      <c r="AC19255">
        <v>1</v>
      </c>
      <c r="AD19255">
        <v>36</v>
      </c>
      <c r="AE19255">
        <v>5</v>
      </c>
      <c r="AF19255">
        <v>4</v>
      </c>
      <c r="AG19255">
        <v>16</v>
      </c>
      <c r="AH19255">
        <v>8</v>
      </c>
      <c r="AI19255">
        <v>9</v>
      </c>
      <c r="AJ19255">
        <v>15</v>
      </c>
    </row>
    <row r="19256" spans="1:36" x14ac:dyDescent="0.3">
      <c r="A19256">
        <v>51</v>
      </c>
      <c r="B19256" t="s">
        <v>18</v>
      </c>
      <c r="C19256" t="s">
        <v>25</v>
      </c>
      <c r="D19256">
        <v>637</v>
      </c>
      <c r="E19256" t="s">
        <v>32</v>
      </c>
      <c r="F19256">
        <v>24</v>
      </c>
      <c r="G19256">
        <v>1</v>
      </c>
      <c r="H19256" t="s">
        <v>36</v>
      </c>
      <c r="I19256">
        <v>1</v>
      </c>
      <c r="J19256">
        <v>44156</v>
      </c>
      <c r="K19256">
        <v>1</v>
      </c>
      <c r="L19256" t="s">
        <v>22</v>
      </c>
      <c r="M19256">
        <v>44</v>
      </c>
      <c r="N19256">
        <v>2</v>
      </c>
      <c r="O19256">
        <v>2</v>
      </c>
      <c r="P19256" t="s">
        <v>46</v>
      </c>
      <c r="Q19256">
        <v>2</v>
      </c>
      <c r="R19256" t="s">
        <v>30</v>
      </c>
      <c r="S19256">
        <v>44156</v>
      </c>
      <c r="T19256">
        <v>5290</v>
      </c>
      <c r="U19256">
        <v>47610</v>
      </c>
      <c r="V19256">
        <v>3</v>
      </c>
      <c r="W19256" t="s">
        <v>66</v>
      </c>
      <c r="X19256" t="s">
        <v>18</v>
      </c>
      <c r="Y19256">
        <v>3</v>
      </c>
      <c r="Z19256">
        <v>2</v>
      </c>
      <c r="AA19256">
        <v>2</v>
      </c>
      <c r="AB19256">
        <v>80</v>
      </c>
      <c r="AC19256">
        <v>1</v>
      </c>
      <c r="AD19256">
        <v>36</v>
      </c>
      <c r="AE19256">
        <v>3</v>
      </c>
      <c r="AF19256">
        <v>1</v>
      </c>
      <c r="AG19256">
        <v>1</v>
      </c>
      <c r="AH19256">
        <v>1</v>
      </c>
      <c r="AI19256">
        <v>1</v>
      </c>
      <c r="AJ19256">
        <v>1</v>
      </c>
    </row>
    <row r="19257" spans="1:36" x14ac:dyDescent="0.3">
      <c r="A19257">
        <v>26</v>
      </c>
      <c r="B19257" t="s">
        <v>18</v>
      </c>
      <c r="C19257" t="s">
        <v>19</v>
      </c>
      <c r="D19257">
        <v>1164</v>
      </c>
      <c r="E19257" t="s">
        <v>20</v>
      </c>
      <c r="F19257">
        <v>5</v>
      </c>
      <c r="G19257">
        <v>4</v>
      </c>
      <c r="H19257" t="s">
        <v>27</v>
      </c>
      <c r="I19257">
        <v>1</v>
      </c>
      <c r="J19257">
        <v>10948</v>
      </c>
      <c r="K19257">
        <v>1</v>
      </c>
      <c r="L19257" t="s">
        <v>28</v>
      </c>
      <c r="M19257">
        <v>151</v>
      </c>
      <c r="N19257">
        <v>1</v>
      </c>
      <c r="O19257">
        <v>3</v>
      </c>
      <c r="P19257" t="s">
        <v>45</v>
      </c>
      <c r="Q19257">
        <v>2</v>
      </c>
      <c r="R19257" t="s">
        <v>30</v>
      </c>
      <c r="S19257">
        <v>10948</v>
      </c>
      <c r="T19257">
        <v>25122</v>
      </c>
      <c r="U19257">
        <v>125610</v>
      </c>
      <c r="V19257">
        <v>0</v>
      </c>
      <c r="W19257" t="s">
        <v>66</v>
      </c>
      <c r="X19257" t="s">
        <v>31</v>
      </c>
      <c r="Y19257">
        <v>46</v>
      </c>
      <c r="Z19257">
        <v>2</v>
      </c>
      <c r="AA19257">
        <v>2</v>
      </c>
      <c r="AB19257">
        <v>80</v>
      </c>
      <c r="AC19257">
        <v>3</v>
      </c>
      <c r="AD19257">
        <v>26</v>
      </c>
      <c r="AE19257">
        <v>3</v>
      </c>
      <c r="AF19257">
        <v>4</v>
      </c>
      <c r="AG19257">
        <v>11</v>
      </c>
      <c r="AH19257">
        <v>10</v>
      </c>
      <c r="AI19257">
        <v>8</v>
      </c>
      <c r="AJ19257">
        <v>11</v>
      </c>
    </row>
    <row r="19258" spans="1:36" x14ac:dyDescent="0.3">
      <c r="A19258">
        <v>51</v>
      </c>
      <c r="B19258" t="s">
        <v>18</v>
      </c>
      <c r="C19258" t="s">
        <v>19</v>
      </c>
      <c r="D19258">
        <v>618</v>
      </c>
      <c r="E19258" t="s">
        <v>20</v>
      </c>
      <c r="F19258">
        <v>21</v>
      </c>
      <c r="G19258">
        <v>2</v>
      </c>
      <c r="H19258" t="s">
        <v>36</v>
      </c>
      <c r="I19258">
        <v>1</v>
      </c>
      <c r="J19258">
        <v>44165</v>
      </c>
      <c r="K19258">
        <v>1</v>
      </c>
      <c r="L19258" t="s">
        <v>22</v>
      </c>
      <c r="M19258">
        <v>175</v>
      </c>
      <c r="N19258">
        <v>3</v>
      </c>
      <c r="O19258">
        <v>3</v>
      </c>
      <c r="P19258" t="s">
        <v>46</v>
      </c>
      <c r="Q19258">
        <v>3</v>
      </c>
      <c r="R19258" t="s">
        <v>30</v>
      </c>
      <c r="S19258">
        <v>44165</v>
      </c>
      <c r="T19258">
        <v>14851</v>
      </c>
      <c r="U19258">
        <v>297020</v>
      </c>
      <c r="V19258">
        <v>4</v>
      </c>
      <c r="W19258" t="s">
        <v>66</v>
      </c>
      <c r="X19258" t="s">
        <v>18</v>
      </c>
      <c r="Y19258">
        <v>31</v>
      </c>
      <c r="Z19258">
        <v>3</v>
      </c>
      <c r="AA19258">
        <v>3</v>
      </c>
      <c r="AB19258">
        <v>80</v>
      </c>
      <c r="AC19258">
        <v>1</v>
      </c>
      <c r="AD19258">
        <v>35</v>
      </c>
      <c r="AE19258">
        <v>3</v>
      </c>
      <c r="AF19258">
        <v>2</v>
      </c>
      <c r="AG19258">
        <v>7</v>
      </c>
      <c r="AH19258">
        <v>5</v>
      </c>
      <c r="AI19258">
        <v>7</v>
      </c>
      <c r="AJ19258">
        <v>6</v>
      </c>
    </row>
    <row r="19259" spans="1:36" x14ac:dyDescent="0.3">
      <c r="A19259">
        <v>60</v>
      </c>
      <c r="B19259" t="s">
        <v>18</v>
      </c>
      <c r="C19259" t="s">
        <v>25</v>
      </c>
      <c r="D19259">
        <v>965</v>
      </c>
      <c r="E19259" t="s">
        <v>32</v>
      </c>
      <c r="F19259">
        <v>15</v>
      </c>
      <c r="G19259">
        <v>2</v>
      </c>
      <c r="H19259" t="s">
        <v>21</v>
      </c>
      <c r="I19259">
        <v>1</v>
      </c>
      <c r="J19259">
        <v>10949</v>
      </c>
      <c r="K19259">
        <v>3</v>
      </c>
      <c r="L19259" t="s">
        <v>22</v>
      </c>
      <c r="M19259">
        <v>153</v>
      </c>
      <c r="N19259">
        <v>4</v>
      </c>
      <c r="O19259">
        <v>1</v>
      </c>
      <c r="P19259" t="s">
        <v>26</v>
      </c>
      <c r="Q19259">
        <v>3</v>
      </c>
      <c r="R19259" t="s">
        <v>24</v>
      </c>
      <c r="S19259">
        <v>10949</v>
      </c>
      <c r="T19259">
        <v>10637</v>
      </c>
      <c r="U19259">
        <v>180829</v>
      </c>
      <c r="V19259">
        <v>7</v>
      </c>
      <c r="W19259" t="s">
        <v>66</v>
      </c>
      <c r="X19259" t="s">
        <v>31</v>
      </c>
      <c r="Y19259">
        <v>1</v>
      </c>
      <c r="Z19259">
        <v>1</v>
      </c>
      <c r="AA19259">
        <v>4</v>
      </c>
      <c r="AB19259">
        <v>80</v>
      </c>
      <c r="AC19259">
        <v>3</v>
      </c>
      <c r="AD19259">
        <v>36</v>
      </c>
      <c r="AE19259">
        <v>5</v>
      </c>
      <c r="AF19259">
        <v>3</v>
      </c>
      <c r="AG19259">
        <v>33</v>
      </c>
      <c r="AH19259">
        <v>11</v>
      </c>
      <c r="AI19259">
        <v>19</v>
      </c>
      <c r="AJ19259">
        <v>8</v>
      </c>
    </row>
    <row r="19260" spans="1:36" x14ac:dyDescent="0.3">
      <c r="A19260">
        <v>26</v>
      </c>
      <c r="B19260" t="s">
        <v>18</v>
      </c>
      <c r="C19260" t="s">
        <v>42</v>
      </c>
      <c r="D19260">
        <v>858</v>
      </c>
      <c r="E19260" t="s">
        <v>35</v>
      </c>
      <c r="F19260">
        <v>23</v>
      </c>
      <c r="G19260">
        <v>2</v>
      </c>
      <c r="H19260" t="s">
        <v>27</v>
      </c>
      <c r="I19260">
        <v>1</v>
      </c>
      <c r="J19260">
        <v>44167</v>
      </c>
      <c r="K19260">
        <v>4</v>
      </c>
      <c r="L19260" t="s">
        <v>28</v>
      </c>
      <c r="M19260">
        <v>185</v>
      </c>
      <c r="N19260">
        <v>3</v>
      </c>
      <c r="O19260">
        <v>4</v>
      </c>
      <c r="P19260" t="s">
        <v>34</v>
      </c>
      <c r="Q19260">
        <v>4</v>
      </c>
      <c r="R19260" t="s">
        <v>30</v>
      </c>
      <c r="S19260">
        <v>44167</v>
      </c>
      <c r="T19260">
        <v>36600</v>
      </c>
      <c r="U19260">
        <v>988200</v>
      </c>
      <c r="V19260">
        <v>0</v>
      </c>
      <c r="W19260" t="s">
        <v>66</v>
      </c>
      <c r="X19260" t="s">
        <v>18</v>
      </c>
      <c r="Y19260">
        <v>16</v>
      </c>
      <c r="Z19260">
        <v>2</v>
      </c>
      <c r="AA19260">
        <v>3</v>
      </c>
      <c r="AB19260">
        <v>80</v>
      </c>
      <c r="AC19260">
        <v>1</v>
      </c>
      <c r="AD19260">
        <v>13</v>
      </c>
      <c r="AE19260">
        <v>3</v>
      </c>
      <c r="AF19260">
        <v>1</v>
      </c>
      <c r="AG19260">
        <v>6</v>
      </c>
      <c r="AH19260">
        <v>6</v>
      </c>
      <c r="AI19260">
        <v>3</v>
      </c>
      <c r="AJ19260">
        <v>2</v>
      </c>
    </row>
    <row r="19261" spans="1:36" x14ac:dyDescent="0.3">
      <c r="A19261">
        <v>36</v>
      </c>
      <c r="B19261" t="s">
        <v>31</v>
      </c>
      <c r="C19261" t="s">
        <v>42</v>
      </c>
      <c r="D19261">
        <v>120</v>
      </c>
      <c r="E19261" t="s">
        <v>20</v>
      </c>
      <c r="F19261">
        <v>24</v>
      </c>
      <c r="G19261">
        <v>3</v>
      </c>
      <c r="H19261" t="s">
        <v>33</v>
      </c>
      <c r="I19261">
        <v>1</v>
      </c>
      <c r="J19261">
        <v>10950</v>
      </c>
      <c r="K19261">
        <v>3</v>
      </c>
      <c r="L19261" t="s">
        <v>28</v>
      </c>
      <c r="M19261">
        <v>171</v>
      </c>
      <c r="N19261">
        <v>1</v>
      </c>
      <c r="O19261">
        <v>5</v>
      </c>
      <c r="P19261" t="s">
        <v>37</v>
      </c>
      <c r="Q19261">
        <v>1</v>
      </c>
      <c r="R19261" t="s">
        <v>38</v>
      </c>
      <c r="S19261">
        <v>10950</v>
      </c>
      <c r="T19261">
        <v>44240</v>
      </c>
      <c r="U19261">
        <v>1282960</v>
      </c>
      <c r="V19261">
        <v>2</v>
      </c>
      <c r="W19261" t="s">
        <v>66</v>
      </c>
      <c r="X19261" t="s">
        <v>18</v>
      </c>
      <c r="Y19261">
        <v>21</v>
      </c>
      <c r="Z19261">
        <v>3</v>
      </c>
      <c r="AA19261">
        <v>3</v>
      </c>
      <c r="AB19261">
        <v>80</v>
      </c>
      <c r="AC19261">
        <v>3</v>
      </c>
      <c r="AD19261">
        <v>23</v>
      </c>
      <c r="AE19261">
        <v>4</v>
      </c>
      <c r="AF19261">
        <v>4</v>
      </c>
      <c r="AG19261">
        <v>10</v>
      </c>
      <c r="AH19261">
        <v>9</v>
      </c>
      <c r="AI19261">
        <v>7</v>
      </c>
      <c r="AJ19261">
        <v>9</v>
      </c>
    </row>
    <row r="19262" spans="1:36" x14ac:dyDescent="0.3">
      <c r="A19262">
        <v>35</v>
      </c>
      <c r="B19262" t="s">
        <v>18</v>
      </c>
      <c r="C19262" t="s">
        <v>19</v>
      </c>
      <c r="D19262">
        <v>222</v>
      </c>
      <c r="E19262" t="s">
        <v>44</v>
      </c>
      <c r="F19262">
        <v>11</v>
      </c>
      <c r="G19262">
        <v>1</v>
      </c>
      <c r="H19262" t="s">
        <v>26</v>
      </c>
      <c r="I19262">
        <v>1</v>
      </c>
      <c r="J19262">
        <v>44168</v>
      </c>
      <c r="K19262">
        <v>4</v>
      </c>
      <c r="L19262" t="s">
        <v>22</v>
      </c>
      <c r="M19262">
        <v>170</v>
      </c>
      <c r="N19262">
        <v>4</v>
      </c>
      <c r="O19262">
        <v>3</v>
      </c>
      <c r="P19262" t="s">
        <v>41</v>
      </c>
      <c r="Q19262">
        <v>2</v>
      </c>
      <c r="R19262" t="s">
        <v>30</v>
      </c>
      <c r="S19262">
        <v>44168</v>
      </c>
      <c r="T19262">
        <v>39623</v>
      </c>
      <c r="U19262">
        <v>39623</v>
      </c>
      <c r="V19262">
        <v>8</v>
      </c>
      <c r="W19262" t="s">
        <v>66</v>
      </c>
      <c r="X19262" t="s">
        <v>18</v>
      </c>
      <c r="Y19262">
        <v>36</v>
      </c>
      <c r="Z19262">
        <v>4</v>
      </c>
      <c r="AA19262">
        <v>1</v>
      </c>
      <c r="AB19262">
        <v>80</v>
      </c>
      <c r="AC19262">
        <v>1</v>
      </c>
      <c r="AD19262">
        <v>25</v>
      </c>
      <c r="AE19262">
        <v>3</v>
      </c>
      <c r="AF19262">
        <v>4</v>
      </c>
      <c r="AG19262">
        <v>17</v>
      </c>
      <c r="AH19262">
        <v>14</v>
      </c>
      <c r="AI19262">
        <v>16</v>
      </c>
      <c r="AJ19262">
        <v>10</v>
      </c>
    </row>
    <row r="19263" spans="1:36" x14ac:dyDescent="0.3">
      <c r="A19263">
        <v>33</v>
      </c>
      <c r="B19263" t="s">
        <v>18</v>
      </c>
      <c r="C19263" t="s">
        <v>42</v>
      </c>
      <c r="D19263">
        <v>441</v>
      </c>
      <c r="E19263" t="s">
        <v>44</v>
      </c>
      <c r="F19263">
        <v>37</v>
      </c>
      <c r="G19263">
        <v>3</v>
      </c>
      <c r="H19263" t="s">
        <v>43</v>
      </c>
      <c r="I19263">
        <v>1</v>
      </c>
      <c r="J19263">
        <v>10951</v>
      </c>
      <c r="K19263">
        <v>4</v>
      </c>
      <c r="L19263" t="s">
        <v>22</v>
      </c>
      <c r="M19263">
        <v>65</v>
      </c>
      <c r="N19263">
        <v>2</v>
      </c>
      <c r="O19263">
        <v>5</v>
      </c>
      <c r="P19263" t="s">
        <v>26</v>
      </c>
      <c r="Q19263">
        <v>4</v>
      </c>
      <c r="R19263" t="s">
        <v>30</v>
      </c>
      <c r="S19263">
        <v>10951</v>
      </c>
      <c r="T19263">
        <v>43331</v>
      </c>
      <c r="U19263">
        <v>1039944</v>
      </c>
      <c r="V19263">
        <v>4</v>
      </c>
      <c r="W19263" t="s">
        <v>66</v>
      </c>
      <c r="X19263" t="s">
        <v>18</v>
      </c>
      <c r="Y19263">
        <v>29</v>
      </c>
      <c r="Z19263">
        <v>2</v>
      </c>
      <c r="AA19263">
        <v>3</v>
      </c>
      <c r="AB19263">
        <v>80</v>
      </c>
      <c r="AC19263">
        <v>3</v>
      </c>
      <c r="AD19263">
        <v>33</v>
      </c>
      <c r="AE19263">
        <v>1</v>
      </c>
      <c r="AF19263">
        <v>3</v>
      </c>
      <c r="AG19263">
        <v>5</v>
      </c>
      <c r="AH19263">
        <v>3</v>
      </c>
      <c r="AI19263">
        <v>3</v>
      </c>
      <c r="AJ19263">
        <v>5</v>
      </c>
    </row>
    <row r="19264" spans="1:36" x14ac:dyDescent="0.3">
      <c r="A19264">
        <v>18</v>
      </c>
      <c r="B19264" t="s">
        <v>18</v>
      </c>
      <c r="C19264" t="s">
        <v>42</v>
      </c>
      <c r="D19264">
        <v>1247</v>
      </c>
      <c r="E19264" t="s">
        <v>44</v>
      </c>
      <c r="F19264">
        <v>49</v>
      </c>
      <c r="G19264">
        <v>1</v>
      </c>
      <c r="H19264" t="s">
        <v>21</v>
      </c>
      <c r="I19264">
        <v>1</v>
      </c>
      <c r="J19264">
        <v>44169</v>
      </c>
      <c r="K19264">
        <v>1</v>
      </c>
      <c r="L19264" t="s">
        <v>28</v>
      </c>
      <c r="M19264">
        <v>31</v>
      </c>
      <c r="N19264">
        <v>4</v>
      </c>
      <c r="O19264">
        <v>2</v>
      </c>
      <c r="P19264" t="s">
        <v>46</v>
      </c>
      <c r="Q19264">
        <v>4</v>
      </c>
      <c r="R19264" t="s">
        <v>38</v>
      </c>
      <c r="S19264">
        <v>44169</v>
      </c>
      <c r="T19264">
        <v>33357</v>
      </c>
      <c r="U19264">
        <v>767211</v>
      </c>
      <c r="V19264">
        <v>3</v>
      </c>
      <c r="W19264" t="s">
        <v>66</v>
      </c>
      <c r="X19264" t="s">
        <v>31</v>
      </c>
      <c r="Y19264">
        <v>38</v>
      </c>
      <c r="Z19264">
        <v>2</v>
      </c>
      <c r="AA19264">
        <v>1</v>
      </c>
      <c r="AB19264">
        <v>80</v>
      </c>
      <c r="AC19264">
        <v>1</v>
      </c>
      <c r="AD19264">
        <v>37</v>
      </c>
      <c r="AE19264">
        <v>2</v>
      </c>
      <c r="AF19264">
        <v>4</v>
      </c>
      <c r="AG19264">
        <v>22</v>
      </c>
      <c r="AH19264">
        <v>1</v>
      </c>
      <c r="AI19264">
        <v>10</v>
      </c>
      <c r="AJ19264">
        <v>17</v>
      </c>
    </row>
    <row r="19265" spans="1:36" x14ac:dyDescent="0.3">
      <c r="A19265">
        <v>59</v>
      </c>
      <c r="B19265" t="s">
        <v>18</v>
      </c>
      <c r="C19265" t="s">
        <v>25</v>
      </c>
      <c r="D19265">
        <v>247</v>
      </c>
      <c r="E19265" t="s">
        <v>39</v>
      </c>
      <c r="F19265">
        <v>3</v>
      </c>
      <c r="G19265">
        <v>1</v>
      </c>
      <c r="H19265" t="s">
        <v>36</v>
      </c>
      <c r="I19265">
        <v>1</v>
      </c>
      <c r="J19265">
        <v>10952</v>
      </c>
      <c r="K19265">
        <v>1</v>
      </c>
      <c r="L19265" t="s">
        <v>28</v>
      </c>
      <c r="M19265">
        <v>174</v>
      </c>
      <c r="N19265">
        <v>1</v>
      </c>
      <c r="O19265">
        <v>2</v>
      </c>
      <c r="P19265" t="s">
        <v>41</v>
      </c>
      <c r="Q19265">
        <v>3</v>
      </c>
      <c r="R19265" t="s">
        <v>24</v>
      </c>
      <c r="S19265">
        <v>10952</v>
      </c>
      <c r="T19265">
        <v>37974</v>
      </c>
      <c r="U19265">
        <v>645558</v>
      </c>
      <c r="V19265">
        <v>1</v>
      </c>
      <c r="W19265" t="s">
        <v>66</v>
      </c>
      <c r="X19265" t="s">
        <v>18</v>
      </c>
      <c r="Y19265">
        <v>30</v>
      </c>
      <c r="Z19265">
        <v>4</v>
      </c>
      <c r="AA19265">
        <v>2</v>
      </c>
      <c r="AB19265">
        <v>80</v>
      </c>
      <c r="AC19265">
        <v>2</v>
      </c>
      <c r="AD19265">
        <v>30</v>
      </c>
      <c r="AE19265">
        <v>5</v>
      </c>
      <c r="AF19265">
        <v>1</v>
      </c>
      <c r="AG19265">
        <v>1</v>
      </c>
      <c r="AH19265">
        <v>1</v>
      </c>
      <c r="AI19265">
        <v>1</v>
      </c>
      <c r="AJ19265">
        <v>1</v>
      </c>
    </row>
    <row r="19266" spans="1:36" x14ac:dyDescent="0.3">
      <c r="A19266">
        <v>21</v>
      </c>
      <c r="B19266" t="s">
        <v>18</v>
      </c>
      <c r="C19266" t="s">
        <v>42</v>
      </c>
      <c r="D19266">
        <v>1305</v>
      </c>
      <c r="E19266" t="s">
        <v>39</v>
      </c>
      <c r="F19266">
        <v>28</v>
      </c>
      <c r="G19266">
        <v>1</v>
      </c>
      <c r="H19266" t="s">
        <v>33</v>
      </c>
      <c r="I19266">
        <v>1</v>
      </c>
      <c r="J19266">
        <v>44179</v>
      </c>
      <c r="K19266">
        <v>3</v>
      </c>
      <c r="L19266" t="s">
        <v>22</v>
      </c>
      <c r="M19266">
        <v>46</v>
      </c>
      <c r="N19266">
        <v>1</v>
      </c>
      <c r="O19266">
        <v>3</v>
      </c>
      <c r="P19266" t="s">
        <v>23</v>
      </c>
      <c r="Q19266">
        <v>4</v>
      </c>
      <c r="R19266" t="s">
        <v>24</v>
      </c>
      <c r="S19266">
        <v>44179</v>
      </c>
      <c r="T19266">
        <v>16185</v>
      </c>
      <c r="U19266">
        <v>420810</v>
      </c>
      <c r="V19266">
        <v>1</v>
      </c>
      <c r="W19266" t="s">
        <v>66</v>
      </c>
      <c r="X19266" t="s">
        <v>31</v>
      </c>
      <c r="Y19266">
        <v>41</v>
      </c>
      <c r="Z19266">
        <v>1</v>
      </c>
      <c r="AA19266">
        <v>2</v>
      </c>
      <c r="AB19266">
        <v>80</v>
      </c>
      <c r="AC19266">
        <v>1</v>
      </c>
      <c r="AD19266">
        <v>36</v>
      </c>
      <c r="AE19266">
        <v>6</v>
      </c>
      <c r="AF19266">
        <v>2</v>
      </c>
      <c r="AG19266">
        <v>25</v>
      </c>
      <c r="AH19266">
        <v>3</v>
      </c>
      <c r="AI19266">
        <v>8</v>
      </c>
      <c r="AJ19266">
        <v>18</v>
      </c>
    </row>
    <row r="19267" spans="1:36" x14ac:dyDescent="0.3">
      <c r="A19267">
        <v>57</v>
      </c>
      <c r="B19267" t="s">
        <v>18</v>
      </c>
      <c r="C19267" t="s">
        <v>42</v>
      </c>
      <c r="D19267">
        <v>948</v>
      </c>
      <c r="E19267" t="s">
        <v>32</v>
      </c>
      <c r="F19267">
        <v>47</v>
      </c>
      <c r="G19267">
        <v>4</v>
      </c>
      <c r="H19267" t="s">
        <v>33</v>
      </c>
      <c r="I19267">
        <v>1</v>
      </c>
      <c r="J19267">
        <v>44181</v>
      </c>
      <c r="K19267">
        <v>3</v>
      </c>
      <c r="L19267" t="s">
        <v>28</v>
      </c>
      <c r="M19267">
        <v>95</v>
      </c>
      <c r="N19267">
        <v>1</v>
      </c>
      <c r="O19267">
        <v>1</v>
      </c>
      <c r="P19267" t="s">
        <v>34</v>
      </c>
      <c r="Q19267">
        <v>2</v>
      </c>
      <c r="R19267" t="s">
        <v>38</v>
      </c>
      <c r="S19267">
        <v>44181</v>
      </c>
      <c r="T19267">
        <v>6302</v>
      </c>
      <c r="U19267">
        <v>132342</v>
      </c>
      <c r="V19267">
        <v>6</v>
      </c>
      <c r="W19267" t="s">
        <v>66</v>
      </c>
      <c r="X19267" t="s">
        <v>18</v>
      </c>
      <c r="Y19267">
        <v>46</v>
      </c>
      <c r="Z19267">
        <v>2</v>
      </c>
      <c r="AA19267">
        <v>3</v>
      </c>
      <c r="AB19267">
        <v>80</v>
      </c>
      <c r="AC19267">
        <v>1</v>
      </c>
      <c r="AD19267">
        <v>30</v>
      </c>
      <c r="AE19267">
        <v>2</v>
      </c>
      <c r="AF19267">
        <v>2</v>
      </c>
      <c r="AG19267">
        <v>20</v>
      </c>
      <c r="AH19267">
        <v>13</v>
      </c>
      <c r="AI19267">
        <v>1</v>
      </c>
      <c r="AJ19267">
        <v>17</v>
      </c>
    </row>
    <row r="19268" spans="1:36" x14ac:dyDescent="0.3">
      <c r="A19268">
        <v>43</v>
      </c>
      <c r="B19268" t="s">
        <v>18</v>
      </c>
      <c r="C19268" t="s">
        <v>42</v>
      </c>
      <c r="D19268">
        <v>450</v>
      </c>
      <c r="E19268" t="s">
        <v>44</v>
      </c>
      <c r="F19268">
        <v>2</v>
      </c>
      <c r="G19268">
        <v>3</v>
      </c>
      <c r="H19268" t="s">
        <v>36</v>
      </c>
      <c r="I19268">
        <v>1</v>
      </c>
      <c r="J19268">
        <v>44185</v>
      </c>
      <c r="K19268">
        <v>2</v>
      </c>
      <c r="L19268" t="s">
        <v>22</v>
      </c>
      <c r="M19268">
        <v>183</v>
      </c>
      <c r="N19268">
        <v>1</v>
      </c>
      <c r="O19268">
        <v>4</v>
      </c>
      <c r="P19268" t="s">
        <v>47</v>
      </c>
      <c r="Q19268">
        <v>2</v>
      </c>
      <c r="R19268" t="s">
        <v>38</v>
      </c>
      <c r="S19268">
        <v>44185</v>
      </c>
      <c r="T19268">
        <v>35106</v>
      </c>
      <c r="U19268">
        <v>315954</v>
      </c>
      <c r="V19268">
        <v>6</v>
      </c>
      <c r="W19268" t="s">
        <v>66</v>
      </c>
      <c r="X19268" t="s">
        <v>31</v>
      </c>
      <c r="Y19268">
        <v>28</v>
      </c>
      <c r="Z19268">
        <v>1</v>
      </c>
      <c r="AA19268">
        <v>1</v>
      </c>
      <c r="AB19268">
        <v>80</v>
      </c>
      <c r="AC19268">
        <v>1</v>
      </c>
      <c r="AD19268">
        <v>27</v>
      </c>
      <c r="AE19268">
        <v>1</v>
      </c>
      <c r="AF19268">
        <v>3</v>
      </c>
      <c r="AG19268">
        <v>19</v>
      </c>
      <c r="AH19268">
        <v>8</v>
      </c>
      <c r="AI19268">
        <v>8</v>
      </c>
      <c r="AJ19268">
        <v>17</v>
      </c>
    </row>
    <row r="19269" spans="1:36" x14ac:dyDescent="0.3">
      <c r="A19269">
        <v>50</v>
      </c>
      <c r="B19269" t="s">
        <v>18</v>
      </c>
      <c r="C19269" t="s">
        <v>42</v>
      </c>
      <c r="D19269">
        <v>590</v>
      </c>
      <c r="E19269" t="s">
        <v>20</v>
      </c>
      <c r="F19269">
        <v>44</v>
      </c>
      <c r="G19269">
        <v>3</v>
      </c>
      <c r="H19269" t="s">
        <v>26</v>
      </c>
      <c r="I19269">
        <v>1</v>
      </c>
      <c r="J19269">
        <v>10955</v>
      </c>
      <c r="K19269">
        <v>4</v>
      </c>
      <c r="L19269" t="s">
        <v>22</v>
      </c>
      <c r="M19269">
        <v>165</v>
      </c>
      <c r="N19269">
        <v>2</v>
      </c>
      <c r="O19269">
        <v>1</v>
      </c>
      <c r="P19269" t="s">
        <v>34</v>
      </c>
      <c r="Q19269">
        <v>3</v>
      </c>
      <c r="R19269" t="s">
        <v>30</v>
      </c>
      <c r="S19269">
        <v>10955</v>
      </c>
      <c r="T19269">
        <v>28385</v>
      </c>
      <c r="U19269">
        <v>28385</v>
      </c>
      <c r="V19269">
        <v>3</v>
      </c>
      <c r="W19269" t="s">
        <v>66</v>
      </c>
      <c r="X19269" t="s">
        <v>18</v>
      </c>
      <c r="Y19269">
        <v>30</v>
      </c>
      <c r="Z19269">
        <v>4</v>
      </c>
      <c r="AA19269">
        <v>3</v>
      </c>
      <c r="AB19269">
        <v>80</v>
      </c>
      <c r="AC19269">
        <v>4</v>
      </c>
      <c r="AD19269">
        <v>23</v>
      </c>
      <c r="AE19269">
        <v>1</v>
      </c>
      <c r="AF19269">
        <v>4</v>
      </c>
      <c r="AG19269">
        <v>8</v>
      </c>
      <c r="AH19269">
        <v>5</v>
      </c>
      <c r="AI19269">
        <v>1</v>
      </c>
      <c r="AJ19269">
        <v>2</v>
      </c>
    </row>
    <row r="19270" spans="1:36" x14ac:dyDescent="0.3">
      <c r="A19270">
        <v>34</v>
      </c>
      <c r="B19270" t="s">
        <v>18</v>
      </c>
      <c r="C19270" t="s">
        <v>42</v>
      </c>
      <c r="D19270">
        <v>1091</v>
      </c>
      <c r="E19270" t="s">
        <v>39</v>
      </c>
      <c r="F19270">
        <v>14</v>
      </c>
      <c r="G19270">
        <v>1</v>
      </c>
      <c r="H19270" t="s">
        <v>43</v>
      </c>
      <c r="I19270">
        <v>1</v>
      </c>
      <c r="J19270">
        <v>44191</v>
      </c>
      <c r="K19270">
        <v>3</v>
      </c>
      <c r="L19270" t="s">
        <v>28</v>
      </c>
      <c r="M19270">
        <v>123</v>
      </c>
      <c r="N19270">
        <v>1</v>
      </c>
      <c r="O19270">
        <v>4</v>
      </c>
      <c r="P19270" t="s">
        <v>34</v>
      </c>
      <c r="Q19270">
        <v>3</v>
      </c>
      <c r="R19270" t="s">
        <v>30</v>
      </c>
      <c r="S19270">
        <v>44191</v>
      </c>
      <c r="T19270">
        <v>15182</v>
      </c>
      <c r="U19270">
        <v>242912</v>
      </c>
      <c r="V19270">
        <v>5</v>
      </c>
      <c r="W19270" t="s">
        <v>66</v>
      </c>
      <c r="X19270" t="s">
        <v>18</v>
      </c>
      <c r="Y19270">
        <v>43</v>
      </c>
      <c r="Z19270">
        <v>2</v>
      </c>
      <c r="AA19270">
        <v>4</v>
      </c>
      <c r="AB19270">
        <v>80</v>
      </c>
      <c r="AC19270">
        <v>1</v>
      </c>
      <c r="AD19270">
        <v>17</v>
      </c>
      <c r="AE19270">
        <v>6</v>
      </c>
      <c r="AF19270">
        <v>1</v>
      </c>
      <c r="AG19270">
        <v>2</v>
      </c>
      <c r="AH19270">
        <v>1</v>
      </c>
      <c r="AI19270">
        <v>2</v>
      </c>
      <c r="AJ19270">
        <v>1</v>
      </c>
    </row>
    <row r="19271" spans="1:36" x14ac:dyDescent="0.3">
      <c r="A19271">
        <v>53</v>
      </c>
      <c r="B19271" t="s">
        <v>31</v>
      </c>
      <c r="C19271" t="s">
        <v>19</v>
      </c>
      <c r="D19271">
        <v>718</v>
      </c>
      <c r="E19271" t="s">
        <v>20</v>
      </c>
      <c r="F19271">
        <v>28</v>
      </c>
      <c r="G19271">
        <v>4</v>
      </c>
      <c r="H19271" t="s">
        <v>27</v>
      </c>
      <c r="I19271">
        <v>1</v>
      </c>
      <c r="J19271">
        <v>10956</v>
      </c>
      <c r="K19271">
        <v>2</v>
      </c>
      <c r="L19271" t="s">
        <v>28</v>
      </c>
      <c r="M19271">
        <v>131</v>
      </c>
      <c r="N19271">
        <v>4</v>
      </c>
      <c r="O19271">
        <v>1</v>
      </c>
      <c r="P19271" t="s">
        <v>37</v>
      </c>
      <c r="Q19271">
        <v>3</v>
      </c>
      <c r="R19271" t="s">
        <v>38</v>
      </c>
      <c r="S19271">
        <v>10956</v>
      </c>
      <c r="T19271">
        <v>41447</v>
      </c>
      <c r="U19271">
        <v>621705</v>
      </c>
      <c r="V19271">
        <v>6</v>
      </c>
      <c r="W19271" t="s">
        <v>66</v>
      </c>
      <c r="X19271" t="s">
        <v>18</v>
      </c>
      <c r="Y19271">
        <v>18</v>
      </c>
      <c r="Z19271">
        <v>1</v>
      </c>
      <c r="AA19271">
        <v>4</v>
      </c>
      <c r="AB19271">
        <v>80</v>
      </c>
      <c r="AC19271">
        <v>3</v>
      </c>
      <c r="AD19271">
        <v>9</v>
      </c>
      <c r="AE19271">
        <v>2</v>
      </c>
      <c r="AF19271">
        <v>1</v>
      </c>
      <c r="AG19271">
        <v>5</v>
      </c>
      <c r="AH19271">
        <v>5</v>
      </c>
      <c r="AI19271">
        <v>3</v>
      </c>
      <c r="AJ19271">
        <v>5</v>
      </c>
    </row>
    <row r="19272" spans="1:36" x14ac:dyDescent="0.3">
      <c r="A19272">
        <v>28</v>
      </c>
      <c r="B19272" t="s">
        <v>31</v>
      </c>
      <c r="C19272" t="s">
        <v>25</v>
      </c>
      <c r="D19272">
        <v>670</v>
      </c>
      <c r="E19272" t="s">
        <v>44</v>
      </c>
      <c r="F19272">
        <v>40</v>
      </c>
      <c r="G19272">
        <v>2</v>
      </c>
      <c r="H19272" t="s">
        <v>27</v>
      </c>
      <c r="I19272">
        <v>1</v>
      </c>
      <c r="J19272">
        <v>44192</v>
      </c>
      <c r="K19272">
        <v>4</v>
      </c>
      <c r="L19272" t="s">
        <v>22</v>
      </c>
      <c r="M19272">
        <v>116</v>
      </c>
      <c r="N19272">
        <v>3</v>
      </c>
      <c r="O19272">
        <v>3</v>
      </c>
      <c r="P19272" t="s">
        <v>41</v>
      </c>
      <c r="Q19272">
        <v>4</v>
      </c>
      <c r="R19272" t="s">
        <v>38</v>
      </c>
      <c r="S19272">
        <v>44192</v>
      </c>
      <c r="T19272">
        <v>32866</v>
      </c>
      <c r="U19272">
        <v>65732</v>
      </c>
      <c r="V19272">
        <v>4</v>
      </c>
      <c r="W19272" t="s">
        <v>66</v>
      </c>
      <c r="X19272" t="s">
        <v>18</v>
      </c>
      <c r="Y19272">
        <v>14</v>
      </c>
      <c r="Z19272">
        <v>1</v>
      </c>
      <c r="AA19272">
        <v>2</v>
      </c>
      <c r="AB19272">
        <v>80</v>
      </c>
      <c r="AC19272">
        <v>1</v>
      </c>
      <c r="AD19272">
        <v>10</v>
      </c>
      <c r="AE19272">
        <v>2</v>
      </c>
      <c r="AF19272">
        <v>1</v>
      </c>
      <c r="AG19272">
        <v>2</v>
      </c>
      <c r="AH19272">
        <v>1</v>
      </c>
      <c r="AI19272">
        <v>1</v>
      </c>
      <c r="AJ19272">
        <v>1</v>
      </c>
    </row>
    <row r="19273" spans="1:36" x14ac:dyDescent="0.3">
      <c r="A19273">
        <v>34</v>
      </c>
      <c r="B19273" t="s">
        <v>18</v>
      </c>
      <c r="C19273" t="s">
        <v>25</v>
      </c>
      <c r="D19273">
        <v>557</v>
      </c>
      <c r="E19273" t="s">
        <v>26</v>
      </c>
      <c r="F19273">
        <v>5</v>
      </c>
      <c r="G19273">
        <v>3</v>
      </c>
      <c r="H19273" t="s">
        <v>36</v>
      </c>
      <c r="I19273">
        <v>1</v>
      </c>
      <c r="J19273">
        <v>10957</v>
      </c>
      <c r="K19273">
        <v>3</v>
      </c>
      <c r="L19273" t="s">
        <v>28</v>
      </c>
      <c r="M19273">
        <v>173</v>
      </c>
      <c r="N19273">
        <v>1</v>
      </c>
      <c r="O19273">
        <v>1</v>
      </c>
      <c r="P19273" t="s">
        <v>26</v>
      </c>
      <c r="Q19273">
        <v>4</v>
      </c>
      <c r="R19273" t="s">
        <v>38</v>
      </c>
      <c r="S19273">
        <v>10957</v>
      </c>
      <c r="T19273">
        <v>1522</v>
      </c>
      <c r="U19273">
        <v>4566</v>
      </c>
      <c r="V19273">
        <v>6</v>
      </c>
      <c r="W19273" t="s">
        <v>66</v>
      </c>
      <c r="X19273" t="s">
        <v>18</v>
      </c>
      <c r="Y19273">
        <v>34</v>
      </c>
      <c r="Z19273">
        <v>2</v>
      </c>
      <c r="AA19273">
        <v>3</v>
      </c>
      <c r="AB19273">
        <v>80</v>
      </c>
      <c r="AC19273">
        <v>2</v>
      </c>
      <c r="AD19273">
        <v>34</v>
      </c>
      <c r="AE19273">
        <v>1</v>
      </c>
      <c r="AF19273">
        <v>2</v>
      </c>
      <c r="AG19273">
        <v>32</v>
      </c>
      <c r="AH19273">
        <v>8</v>
      </c>
      <c r="AI19273">
        <v>13</v>
      </c>
      <c r="AJ19273">
        <v>15</v>
      </c>
    </row>
    <row r="19274" spans="1:36" x14ac:dyDescent="0.3">
      <c r="A19274">
        <v>45</v>
      </c>
      <c r="B19274" t="s">
        <v>31</v>
      </c>
      <c r="C19274" t="s">
        <v>19</v>
      </c>
      <c r="D19274">
        <v>1396</v>
      </c>
      <c r="E19274" t="s">
        <v>44</v>
      </c>
      <c r="F19274">
        <v>17</v>
      </c>
      <c r="G19274">
        <v>3</v>
      </c>
      <c r="H19274" t="s">
        <v>36</v>
      </c>
      <c r="I19274">
        <v>1</v>
      </c>
      <c r="J19274">
        <v>44195</v>
      </c>
      <c r="K19274">
        <v>3</v>
      </c>
      <c r="L19274" t="s">
        <v>22</v>
      </c>
      <c r="M19274">
        <v>107</v>
      </c>
      <c r="N19274">
        <v>2</v>
      </c>
      <c r="O19274">
        <v>4</v>
      </c>
      <c r="P19274" t="s">
        <v>34</v>
      </c>
      <c r="Q19274">
        <v>4</v>
      </c>
      <c r="R19274" t="s">
        <v>30</v>
      </c>
      <c r="S19274">
        <v>44195</v>
      </c>
      <c r="T19274">
        <v>4518</v>
      </c>
      <c r="U19274">
        <v>13554</v>
      </c>
      <c r="V19274">
        <v>7</v>
      </c>
      <c r="W19274" t="s">
        <v>66</v>
      </c>
      <c r="X19274" t="s">
        <v>31</v>
      </c>
      <c r="Y19274">
        <v>27</v>
      </c>
      <c r="Z19274">
        <v>2</v>
      </c>
      <c r="AA19274">
        <v>3</v>
      </c>
      <c r="AB19274">
        <v>80</v>
      </c>
      <c r="AC19274">
        <v>1</v>
      </c>
      <c r="AD19274">
        <v>25</v>
      </c>
      <c r="AE19274">
        <v>6</v>
      </c>
      <c r="AF19274">
        <v>1</v>
      </c>
      <c r="AG19274">
        <v>15</v>
      </c>
      <c r="AH19274">
        <v>10</v>
      </c>
      <c r="AI19274">
        <v>14</v>
      </c>
      <c r="AJ19274">
        <v>4</v>
      </c>
    </row>
    <row r="19275" spans="1:36" x14ac:dyDescent="0.3">
      <c r="A19275">
        <v>57</v>
      </c>
      <c r="B19275" t="s">
        <v>18</v>
      </c>
      <c r="C19275" t="s">
        <v>25</v>
      </c>
      <c r="D19275">
        <v>193</v>
      </c>
      <c r="E19275" t="s">
        <v>26</v>
      </c>
      <c r="F19275">
        <v>42</v>
      </c>
      <c r="G19275">
        <v>2</v>
      </c>
      <c r="H19275" t="s">
        <v>27</v>
      </c>
      <c r="I19275">
        <v>1</v>
      </c>
      <c r="J19275">
        <v>10958</v>
      </c>
      <c r="K19275">
        <v>3</v>
      </c>
      <c r="L19275" t="s">
        <v>28</v>
      </c>
      <c r="M19275">
        <v>77</v>
      </c>
      <c r="N19275">
        <v>3</v>
      </c>
      <c r="O19275">
        <v>1</v>
      </c>
      <c r="P19275" t="s">
        <v>45</v>
      </c>
      <c r="Q19275">
        <v>3</v>
      </c>
      <c r="R19275" t="s">
        <v>38</v>
      </c>
      <c r="S19275">
        <v>10958</v>
      </c>
      <c r="T19275">
        <v>37001</v>
      </c>
      <c r="U19275">
        <v>999027</v>
      </c>
      <c r="V19275">
        <v>2</v>
      </c>
      <c r="W19275" t="s">
        <v>66</v>
      </c>
      <c r="X19275" t="s">
        <v>31</v>
      </c>
      <c r="Y19275">
        <v>32</v>
      </c>
      <c r="Z19275">
        <v>1</v>
      </c>
      <c r="AA19275">
        <v>4</v>
      </c>
      <c r="AB19275">
        <v>80</v>
      </c>
      <c r="AC19275">
        <v>3</v>
      </c>
      <c r="AD19275">
        <v>20</v>
      </c>
      <c r="AE19275">
        <v>2</v>
      </c>
      <c r="AF19275">
        <v>4</v>
      </c>
      <c r="AG19275">
        <v>20</v>
      </c>
      <c r="AH19275">
        <v>13</v>
      </c>
      <c r="AI19275">
        <v>15</v>
      </c>
      <c r="AJ19275">
        <v>3</v>
      </c>
    </row>
    <row r="19276" spans="1:36" x14ac:dyDescent="0.3">
      <c r="A19276">
        <v>37</v>
      </c>
      <c r="B19276" t="s">
        <v>31</v>
      </c>
      <c r="C19276" t="s">
        <v>42</v>
      </c>
      <c r="D19276">
        <v>311</v>
      </c>
      <c r="E19276" t="s">
        <v>39</v>
      </c>
      <c r="F19276">
        <v>43</v>
      </c>
      <c r="G19276">
        <v>4</v>
      </c>
      <c r="H19276" t="s">
        <v>27</v>
      </c>
      <c r="I19276">
        <v>1</v>
      </c>
      <c r="J19276">
        <v>44200</v>
      </c>
      <c r="K19276">
        <v>1</v>
      </c>
      <c r="L19276" t="s">
        <v>22</v>
      </c>
      <c r="M19276">
        <v>44</v>
      </c>
      <c r="N19276">
        <v>4</v>
      </c>
      <c r="O19276">
        <v>5</v>
      </c>
      <c r="P19276" t="s">
        <v>41</v>
      </c>
      <c r="Q19276">
        <v>4</v>
      </c>
      <c r="R19276" t="s">
        <v>38</v>
      </c>
      <c r="S19276">
        <v>44200</v>
      </c>
      <c r="T19276">
        <v>18198</v>
      </c>
      <c r="U19276">
        <v>218376</v>
      </c>
      <c r="V19276">
        <v>6</v>
      </c>
      <c r="W19276" t="s">
        <v>66</v>
      </c>
      <c r="X19276" t="s">
        <v>31</v>
      </c>
      <c r="Y19276">
        <v>24</v>
      </c>
      <c r="Z19276">
        <v>3</v>
      </c>
      <c r="AA19276">
        <v>2</v>
      </c>
      <c r="AB19276">
        <v>80</v>
      </c>
      <c r="AC19276">
        <v>1</v>
      </c>
      <c r="AD19276">
        <v>37</v>
      </c>
      <c r="AE19276">
        <v>5</v>
      </c>
      <c r="AF19276">
        <v>4</v>
      </c>
      <c r="AG19276">
        <v>28</v>
      </c>
      <c r="AH19276">
        <v>7</v>
      </c>
      <c r="AI19276">
        <v>15</v>
      </c>
      <c r="AJ19276">
        <v>27</v>
      </c>
    </row>
    <row r="19277" spans="1:36" x14ac:dyDescent="0.3">
      <c r="A19277">
        <v>37</v>
      </c>
      <c r="B19277" t="s">
        <v>18</v>
      </c>
      <c r="C19277" t="s">
        <v>25</v>
      </c>
      <c r="D19277">
        <v>1456</v>
      </c>
      <c r="E19277" t="s">
        <v>39</v>
      </c>
      <c r="F19277">
        <v>1</v>
      </c>
      <c r="G19277">
        <v>5</v>
      </c>
      <c r="H19277" t="s">
        <v>27</v>
      </c>
      <c r="I19277">
        <v>1</v>
      </c>
      <c r="J19277">
        <v>44205</v>
      </c>
      <c r="K19277">
        <v>1</v>
      </c>
      <c r="L19277" t="s">
        <v>22</v>
      </c>
      <c r="M19277">
        <v>143</v>
      </c>
      <c r="N19277">
        <v>4</v>
      </c>
      <c r="O19277">
        <v>2</v>
      </c>
      <c r="P19277" t="s">
        <v>45</v>
      </c>
      <c r="Q19277">
        <v>4</v>
      </c>
      <c r="R19277" t="s">
        <v>38</v>
      </c>
      <c r="S19277">
        <v>44205</v>
      </c>
      <c r="T19277">
        <v>33462</v>
      </c>
      <c r="U19277">
        <v>602316</v>
      </c>
      <c r="V19277">
        <v>8</v>
      </c>
      <c r="W19277" t="s">
        <v>66</v>
      </c>
      <c r="X19277" t="s">
        <v>18</v>
      </c>
      <c r="Y19277">
        <v>25</v>
      </c>
      <c r="Z19277">
        <v>3</v>
      </c>
      <c r="AA19277">
        <v>3</v>
      </c>
      <c r="AB19277">
        <v>80</v>
      </c>
      <c r="AC19277">
        <v>1</v>
      </c>
      <c r="AD19277">
        <v>18</v>
      </c>
      <c r="AE19277">
        <v>6</v>
      </c>
      <c r="AF19277">
        <v>3</v>
      </c>
      <c r="AG19277">
        <v>13</v>
      </c>
      <c r="AH19277">
        <v>12</v>
      </c>
      <c r="AI19277">
        <v>8</v>
      </c>
      <c r="AJ19277">
        <v>2</v>
      </c>
    </row>
    <row r="19278" spans="1:36" x14ac:dyDescent="0.3">
      <c r="A19278">
        <v>51</v>
      </c>
      <c r="B19278" t="s">
        <v>18</v>
      </c>
      <c r="C19278" t="s">
        <v>25</v>
      </c>
      <c r="D19278">
        <v>988</v>
      </c>
      <c r="E19278" t="s">
        <v>35</v>
      </c>
      <c r="F19278">
        <v>12</v>
      </c>
      <c r="G19278">
        <v>2</v>
      </c>
      <c r="H19278" t="s">
        <v>33</v>
      </c>
      <c r="I19278">
        <v>1</v>
      </c>
      <c r="J19278">
        <v>10960</v>
      </c>
      <c r="K19278">
        <v>3</v>
      </c>
      <c r="L19278" t="s">
        <v>28</v>
      </c>
      <c r="M19278">
        <v>122</v>
      </c>
      <c r="N19278">
        <v>2</v>
      </c>
      <c r="O19278">
        <v>2</v>
      </c>
      <c r="P19278" t="s">
        <v>29</v>
      </c>
      <c r="Q19278">
        <v>1</v>
      </c>
      <c r="R19278" t="s">
        <v>38</v>
      </c>
      <c r="S19278">
        <v>10960</v>
      </c>
      <c r="T19278">
        <v>8829</v>
      </c>
      <c r="U19278">
        <v>132435</v>
      </c>
      <c r="V19278">
        <v>1</v>
      </c>
      <c r="W19278" t="s">
        <v>66</v>
      </c>
      <c r="X19278" t="s">
        <v>18</v>
      </c>
      <c r="Y19278">
        <v>33</v>
      </c>
      <c r="Z19278">
        <v>4</v>
      </c>
      <c r="AA19278">
        <v>1</v>
      </c>
      <c r="AB19278">
        <v>80</v>
      </c>
      <c r="AC19278">
        <v>3</v>
      </c>
      <c r="AD19278">
        <v>17</v>
      </c>
      <c r="AE19278">
        <v>4</v>
      </c>
      <c r="AF19278">
        <v>1</v>
      </c>
      <c r="AG19278">
        <v>1</v>
      </c>
      <c r="AH19278">
        <v>1</v>
      </c>
      <c r="AI19278">
        <v>1</v>
      </c>
      <c r="AJ19278">
        <v>1</v>
      </c>
    </row>
    <row r="19279" spans="1:36" x14ac:dyDescent="0.3">
      <c r="A19279">
        <v>60</v>
      </c>
      <c r="B19279" t="s">
        <v>31</v>
      </c>
      <c r="C19279" t="s">
        <v>19</v>
      </c>
      <c r="D19279">
        <v>1263</v>
      </c>
      <c r="E19279" t="s">
        <v>26</v>
      </c>
      <c r="F19279">
        <v>38</v>
      </c>
      <c r="G19279">
        <v>1</v>
      </c>
      <c r="H19279" t="s">
        <v>27</v>
      </c>
      <c r="I19279">
        <v>1</v>
      </c>
      <c r="J19279">
        <v>44208</v>
      </c>
      <c r="K19279">
        <v>3</v>
      </c>
      <c r="L19279" t="s">
        <v>22</v>
      </c>
      <c r="M19279">
        <v>42</v>
      </c>
      <c r="N19279">
        <v>1</v>
      </c>
      <c r="O19279">
        <v>2</v>
      </c>
      <c r="P19279" t="s">
        <v>46</v>
      </c>
      <c r="Q19279">
        <v>4</v>
      </c>
      <c r="R19279" t="s">
        <v>38</v>
      </c>
      <c r="S19279">
        <v>44208</v>
      </c>
      <c r="T19279">
        <v>2296</v>
      </c>
      <c r="U19279">
        <v>50512</v>
      </c>
      <c r="V19279">
        <v>8</v>
      </c>
      <c r="W19279" t="s">
        <v>66</v>
      </c>
      <c r="X19279" t="s">
        <v>18</v>
      </c>
      <c r="Y19279">
        <v>37</v>
      </c>
      <c r="Z19279">
        <v>1</v>
      </c>
      <c r="AA19279">
        <v>4</v>
      </c>
      <c r="AB19279">
        <v>80</v>
      </c>
      <c r="AC19279">
        <v>1</v>
      </c>
      <c r="AD19279">
        <v>26</v>
      </c>
      <c r="AE19279">
        <v>4</v>
      </c>
      <c r="AF19279">
        <v>1</v>
      </c>
      <c r="AG19279">
        <v>8</v>
      </c>
      <c r="AH19279">
        <v>6</v>
      </c>
      <c r="AI19279">
        <v>6</v>
      </c>
      <c r="AJ19279">
        <v>4</v>
      </c>
    </row>
    <row r="19280" spans="1:36" x14ac:dyDescent="0.3">
      <c r="A19280">
        <v>29</v>
      </c>
      <c r="B19280" t="s">
        <v>31</v>
      </c>
      <c r="C19280" t="s">
        <v>42</v>
      </c>
      <c r="D19280">
        <v>1206</v>
      </c>
      <c r="E19280" t="s">
        <v>35</v>
      </c>
      <c r="F19280">
        <v>28</v>
      </c>
      <c r="G19280">
        <v>4</v>
      </c>
      <c r="H19280" t="s">
        <v>43</v>
      </c>
      <c r="I19280">
        <v>1</v>
      </c>
      <c r="J19280">
        <v>10961</v>
      </c>
      <c r="K19280">
        <v>4</v>
      </c>
      <c r="L19280" t="s">
        <v>22</v>
      </c>
      <c r="M19280">
        <v>112</v>
      </c>
      <c r="N19280">
        <v>2</v>
      </c>
      <c r="O19280">
        <v>5</v>
      </c>
      <c r="P19280" t="s">
        <v>47</v>
      </c>
      <c r="Q19280">
        <v>4</v>
      </c>
      <c r="R19280" t="s">
        <v>30</v>
      </c>
      <c r="S19280">
        <v>10961</v>
      </c>
      <c r="T19280">
        <v>12174</v>
      </c>
      <c r="U19280">
        <v>158262</v>
      </c>
      <c r="V19280">
        <v>6</v>
      </c>
      <c r="W19280" t="s">
        <v>66</v>
      </c>
      <c r="X19280" t="s">
        <v>18</v>
      </c>
      <c r="Y19280">
        <v>13</v>
      </c>
      <c r="Z19280">
        <v>2</v>
      </c>
      <c r="AA19280">
        <v>4</v>
      </c>
      <c r="AB19280">
        <v>80</v>
      </c>
      <c r="AC19280">
        <v>4</v>
      </c>
      <c r="AD19280">
        <v>21</v>
      </c>
      <c r="AE19280">
        <v>2</v>
      </c>
      <c r="AF19280">
        <v>4</v>
      </c>
      <c r="AG19280">
        <v>7</v>
      </c>
      <c r="AH19280">
        <v>6</v>
      </c>
      <c r="AI19280">
        <v>4</v>
      </c>
      <c r="AJ19280">
        <v>3</v>
      </c>
    </row>
    <row r="19281" spans="1:36" x14ac:dyDescent="0.3">
      <c r="A19281">
        <v>24</v>
      </c>
      <c r="B19281" t="s">
        <v>18</v>
      </c>
      <c r="C19281" t="s">
        <v>42</v>
      </c>
      <c r="D19281">
        <v>203</v>
      </c>
      <c r="E19281" t="s">
        <v>44</v>
      </c>
      <c r="F19281">
        <v>9</v>
      </c>
      <c r="G19281">
        <v>1</v>
      </c>
      <c r="H19281" t="s">
        <v>21</v>
      </c>
      <c r="I19281">
        <v>1</v>
      </c>
      <c r="J19281">
        <v>44217</v>
      </c>
      <c r="K19281">
        <v>1</v>
      </c>
      <c r="L19281" t="s">
        <v>22</v>
      </c>
      <c r="M19281">
        <v>82</v>
      </c>
      <c r="N19281">
        <v>1</v>
      </c>
      <c r="O19281">
        <v>5</v>
      </c>
      <c r="P19281" t="s">
        <v>41</v>
      </c>
      <c r="Q19281">
        <v>1</v>
      </c>
      <c r="R19281" t="s">
        <v>38</v>
      </c>
      <c r="S19281">
        <v>44217</v>
      </c>
      <c r="T19281">
        <v>25575</v>
      </c>
      <c r="U19281">
        <v>306900</v>
      </c>
      <c r="V19281">
        <v>7</v>
      </c>
      <c r="W19281" t="s">
        <v>66</v>
      </c>
      <c r="X19281" t="s">
        <v>31</v>
      </c>
      <c r="Y19281">
        <v>40</v>
      </c>
      <c r="Z19281">
        <v>3</v>
      </c>
      <c r="AA19281">
        <v>4</v>
      </c>
      <c r="AB19281">
        <v>80</v>
      </c>
      <c r="AC19281">
        <v>1</v>
      </c>
      <c r="AD19281">
        <v>4</v>
      </c>
      <c r="AE19281">
        <v>2</v>
      </c>
      <c r="AF19281">
        <v>3</v>
      </c>
      <c r="AG19281">
        <v>1</v>
      </c>
      <c r="AH19281">
        <v>1</v>
      </c>
      <c r="AI19281">
        <v>1</v>
      </c>
      <c r="AJ19281">
        <v>1</v>
      </c>
    </row>
    <row r="19282" spans="1:36" x14ac:dyDescent="0.3">
      <c r="A19282">
        <v>54</v>
      </c>
      <c r="B19282" t="s">
        <v>18</v>
      </c>
      <c r="C19282" t="s">
        <v>42</v>
      </c>
      <c r="D19282">
        <v>1060</v>
      </c>
      <c r="E19282" t="s">
        <v>44</v>
      </c>
      <c r="F19282">
        <v>33</v>
      </c>
      <c r="G19282">
        <v>1</v>
      </c>
      <c r="H19282" t="s">
        <v>33</v>
      </c>
      <c r="I19282">
        <v>1</v>
      </c>
      <c r="J19282">
        <v>10962</v>
      </c>
      <c r="K19282">
        <v>1</v>
      </c>
      <c r="L19282" t="s">
        <v>22</v>
      </c>
      <c r="M19282">
        <v>129</v>
      </c>
      <c r="N19282">
        <v>2</v>
      </c>
      <c r="O19282">
        <v>4</v>
      </c>
      <c r="P19282" t="s">
        <v>40</v>
      </c>
      <c r="Q19282">
        <v>3</v>
      </c>
      <c r="R19282" t="s">
        <v>24</v>
      </c>
      <c r="S19282">
        <v>10962</v>
      </c>
      <c r="T19282">
        <v>2600</v>
      </c>
      <c r="U19282">
        <v>52000</v>
      </c>
      <c r="V19282">
        <v>6</v>
      </c>
      <c r="W19282" t="s">
        <v>66</v>
      </c>
      <c r="X19282" t="s">
        <v>18</v>
      </c>
      <c r="Y19282">
        <v>17</v>
      </c>
      <c r="Z19282">
        <v>2</v>
      </c>
      <c r="AA19282">
        <v>1</v>
      </c>
      <c r="AB19282">
        <v>80</v>
      </c>
      <c r="AC19282">
        <v>4</v>
      </c>
      <c r="AD19282">
        <v>18</v>
      </c>
      <c r="AE19282">
        <v>5</v>
      </c>
      <c r="AF19282">
        <v>2</v>
      </c>
      <c r="AG19282">
        <v>10</v>
      </c>
      <c r="AH19282">
        <v>10</v>
      </c>
      <c r="AI19282">
        <v>9</v>
      </c>
      <c r="AJ19282">
        <v>5</v>
      </c>
    </row>
    <row r="19283" spans="1:36" x14ac:dyDescent="0.3">
      <c r="A19283">
        <v>47</v>
      </c>
      <c r="B19283" t="s">
        <v>18</v>
      </c>
      <c r="C19283" t="s">
        <v>25</v>
      </c>
      <c r="D19283">
        <v>769</v>
      </c>
      <c r="E19283" t="s">
        <v>26</v>
      </c>
      <c r="F19283">
        <v>4</v>
      </c>
      <c r="G19283">
        <v>2</v>
      </c>
      <c r="H19283" t="s">
        <v>21</v>
      </c>
      <c r="I19283">
        <v>1</v>
      </c>
      <c r="J19283">
        <v>44220</v>
      </c>
      <c r="K19283">
        <v>1</v>
      </c>
      <c r="L19283" t="s">
        <v>22</v>
      </c>
      <c r="M19283">
        <v>132</v>
      </c>
      <c r="N19283">
        <v>2</v>
      </c>
      <c r="O19283">
        <v>4</v>
      </c>
      <c r="P19283" t="s">
        <v>37</v>
      </c>
      <c r="Q19283">
        <v>4</v>
      </c>
      <c r="R19283" t="s">
        <v>30</v>
      </c>
      <c r="S19283">
        <v>44220</v>
      </c>
      <c r="T19283">
        <v>11771</v>
      </c>
      <c r="U19283">
        <v>117710</v>
      </c>
      <c r="V19283">
        <v>8</v>
      </c>
      <c r="W19283" t="s">
        <v>66</v>
      </c>
      <c r="X19283" t="s">
        <v>31</v>
      </c>
      <c r="Y19283">
        <v>37</v>
      </c>
      <c r="Z19283">
        <v>2</v>
      </c>
      <c r="AA19283">
        <v>4</v>
      </c>
      <c r="AB19283">
        <v>80</v>
      </c>
      <c r="AC19283">
        <v>1</v>
      </c>
      <c r="AD19283">
        <v>12</v>
      </c>
      <c r="AE19283">
        <v>1</v>
      </c>
      <c r="AF19283">
        <v>3</v>
      </c>
      <c r="AG19283">
        <v>5</v>
      </c>
      <c r="AH19283">
        <v>5</v>
      </c>
      <c r="AI19283">
        <v>3</v>
      </c>
      <c r="AJ19283">
        <v>4</v>
      </c>
    </row>
    <row r="19284" spans="1:36" x14ac:dyDescent="0.3">
      <c r="A19284">
        <v>43</v>
      </c>
      <c r="B19284" t="s">
        <v>31</v>
      </c>
      <c r="C19284" t="s">
        <v>25</v>
      </c>
      <c r="D19284">
        <v>708</v>
      </c>
      <c r="E19284" t="s">
        <v>44</v>
      </c>
      <c r="F19284">
        <v>15</v>
      </c>
      <c r="G19284">
        <v>5</v>
      </c>
      <c r="H19284" t="s">
        <v>36</v>
      </c>
      <c r="I19284">
        <v>1</v>
      </c>
      <c r="J19284">
        <v>44226</v>
      </c>
      <c r="K19284">
        <v>4</v>
      </c>
      <c r="L19284" t="s">
        <v>22</v>
      </c>
      <c r="M19284">
        <v>115</v>
      </c>
      <c r="N19284">
        <v>4</v>
      </c>
      <c r="O19284">
        <v>5</v>
      </c>
      <c r="P19284" t="s">
        <v>47</v>
      </c>
      <c r="Q19284">
        <v>4</v>
      </c>
      <c r="R19284" t="s">
        <v>30</v>
      </c>
      <c r="S19284">
        <v>44226</v>
      </c>
      <c r="T19284">
        <v>48271</v>
      </c>
      <c r="U19284">
        <v>337897</v>
      </c>
      <c r="V19284">
        <v>0</v>
      </c>
      <c r="W19284" t="s">
        <v>66</v>
      </c>
      <c r="X19284" t="s">
        <v>18</v>
      </c>
      <c r="Y19284">
        <v>16</v>
      </c>
      <c r="Z19284">
        <v>1</v>
      </c>
      <c r="AA19284">
        <v>2</v>
      </c>
      <c r="AB19284">
        <v>80</v>
      </c>
      <c r="AC19284">
        <v>1</v>
      </c>
      <c r="AD19284">
        <v>23</v>
      </c>
      <c r="AE19284">
        <v>5</v>
      </c>
      <c r="AF19284">
        <v>3</v>
      </c>
      <c r="AG19284">
        <v>5</v>
      </c>
      <c r="AH19284">
        <v>2</v>
      </c>
      <c r="AI19284">
        <v>2</v>
      </c>
      <c r="AJ19284">
        <v>3</v>
      </c>
    </row>
    <row r="19285" spans="1:36" x14ac:dyDescent="0.3">
      <c r="A19285">
        <v>27</v>
      </c>
      <c r="B19285" t="s">
        <v>31</v>
      </c>
      <c r="C19285" t="s">
        <v>42</v>
      </c>
      <c r="D19285">
        <v>943</v>
      </c>
      <c r="E19285" t="s">
        <v>39</v>
      </c>
      <c r="F19285">
        <v>9</v>
      </c>
      <c r="G19285">
        <v>2</v>
      </c>
      <c r="H19285" t="s">
        <v>27</v>
      </c>
      <c r="I19285">
        <v>1</v>
      </c>
      <c r="J19285">
        <v>44227</v>
      </c>
      <c r="K19285">
        <v>2</v>
      </c>
      <c r="L19285" t="s">
        <v>22</v>
      </c>
      <c r="M19285">
        <v>38</v>
      </c>
      <c r="N19285">
        <v>4</v>
      </c>
      <c r="O19285">
        <v>2</v>
      </c>
      <c r="P19285" t="s">
        <v>47</v>
      </c>
      <c r="Q19285">
        <v>1</v>
      </c>
      <c r="R19285" t="s">
        <v>30</v>
      </c>
      <c r="S19285">
        <v>44227</v>
      </c>
      <c r="T19285">
        <v>33220</v>
      </c>
      <c r="U19285">
        <v>166100</v>
      </c>
      <c r="V19285">
        <v>2</v>
      </c>
      <c r="W19285" t="s">
        <v>66</v>
      </c>
      <c r="X19285" t="s">
        <v>18</v>
      </c>
      <c r="Y19285">
        <v>2</v>
      </c>
      <c r="Z19285">
        <v>3</v>
      </c>
      <c r="AA19285">
        <v>3</v>
      </c>
      <c r="AB19285">
        <v>80</v>
      </c>
      <c r="AC19285">
        <v>1</v>
      </c>
      <c r="AD19285">
        <v>25</v>
      </c>
      <c r="AE19285">
        <v>1</v>
      </c>
      <c r="AF19285">
        <v>1</v>
      </c>
      <c r="AG19285">
        <v>2</v>
      </c>
      <c r="AH19285">
        <v>1</v>
      </c>
      <c r="AI19285">
        <v>2</v>
      </c>
      <c r="AJ19285">
        <v>1</v>
      </c>
    </row>
    <row r="19286" spans="1:36" x14ac:dyDescent="0.3">
      <c r="A19286">
        <v>53</v>
      </c>
      <c r="B19286" t="s">
        <v>31</v>
      </c>
      <c r="C19286" t="s">
        <v>42</v>
      </c>
      <c r="D19286">
        <v>896</v>
      </c>
      <c r="E19286" t="s">
        <v>39</v>
      </c>
      <c r="F19286">
        <v>16</v>
      </c>
      <c r="G19286">
        <v>1</v>
      </c>
      <c r="H19286" t="s">
        <v>21</v>
      </c>
      <c r="I19286">
        <v>1</v>
      </c>
      <c r="J19286">
        <v>44228</v>
      </c>
      <c r="K19286">
        <v>4</v>
      </c>
      <c r="L19286" t="s">
        <v>28</v>
      </c>
      <c r="M19286">
        <v>167</v>
      </c>
      <c r="N19286">
        <v>1</v>
      </c>
      <c r="O19286">
        <v>1</v>
      </c>
      <c r="P19286" t="s">
        <v>23</v>
      </c>
      <c r="Q19286">
        <v>3</v>
      </c>
      <c r="R19286" t="s">
        <v>38</v>
      </c>
      <c r="S19286">
        <v>44228</v>
      </c>
      <c r="T19286">
        <v>6614</v>
      </c>
      <c r="U19286">
        <v>145508</v>
      </c>
      <c r="V19286">
        <v>8</v>
      </c>
      <c r="W19286" t="s">
        <v>66</v>
      </c>
      <c r="X19286" t="s">
        <v>18</v>
      </c>
      <c r="Y19286">
        <v>15</v>
      </c>
      <c r="Z19286">
        <v>2</v>
      </c>
      <c r="AA19286">
        <v>1</v>
      </c>
      <c r="AB19286">
        <v>80</v>
      </c>
      <c r="AC19286">
        <v>1</v>
      </c>
      <c r="AD19286">
        <v>35</v>
      </c>
      <c r="AE19286">
        <v>2</v>
      </c>
      <c r="AF19286">
        <v>1</v>
      </c>
      <c r="AG19286">
        <v>15</v>
      </c>
      <c r="AH19286">
        <v>7</v>
      </c>
      <c r="AI19286">
        <v>2</v>
      </c>
      <c r="AJ19286">
        <v>11</v>
      </c>
    </row>
    <row r="19287" spans="1:36" x14ac:dyDescent="0.3">
      <c r="A19287">
        <v>36</v>
      </c>
      <c r="B19287" t="s">
        <v>18</v>
      </c>
      <c r="C19287" t="s">
        <v>19</v>
      </c>
      <c r="D19287">
        <v>1346</v>
      </c>
      <c r="E19287" t="s">
        <v>39</v>
      </c>
      <c r="F19287">
        <v>40</v>
      </c>
      <c r="G19287">
        <v>2</v>
      </c>
      <c r="H19287" t="s">
        <v>33</v>
      </c>
      <c r="I19287">
        <v>1</v>
      </c>
      <c r="J19287">
        <v>10966</v>
      </c>
      <c r="K19287">
        <v>1</v>
      </c>
      <c r="L19287" t="s">
        <v>22</v>
      </c>
      <c r="M19287">
        <v>48</v>
      </c>
      <c r="N19287">
        <v>1</v>
      </c>
      <c r="O19287">
        <v>4</v>
      </c>
      <c r="P19287" t="s">
        <v>40</v>
      </c>
      <c r="Q19287">
        <v>4</v>
      </c>
      <c r="R19287" t="s">
        <v>30</v>
      </c>
      <c r="S19287">
        <v>10966</v>
      </c>
      <c r="T19287">
        <v>8562</v>
      </c>
      <c r="U19287">
        <v>59934</v>
      </c>
      <c r="V19287">
        <v>1</v>
      </c>
      <c r="W19287" t="s">
        <v>66</v>
      </c>
      <c r="X19287" t="s">
        <v>31</v>
      </c>
      <c r="Y19287">
        <v>4</v>
      </c>
      <c r="Z19287">
        <v>1</v>
      </c>
      <c r="AA19287">
        <v>1</v>
      </c>
      <c r="AB19287">
        <v>80</v>
      </c>
      <c r="AC19287">
        <v>2</v>
      </c>
      <c r="AD19287">
        <v>28</v>
      </c>
      <c r="AE19287">
        <v>4</v>
      </c>
      <c r="AF19287">
        <v>2</v>
      </c>
      <c r="AG19287">
        <v>19</v>
      </c>
      <c r="AH19287">
        <v>10</v>
      </c>
      <c r="AI19287">
        <v>12</v>
      </c>
      <c r="AJ19287">
        <v>14</v>
      </c>
    </row>
    <row r="19288" spans="1:36" x14ac:dyDescent="0.3">
      <c r="A19288">
        <v>50</v>
      </c>
      <c r="B19288" t="s">
        <v>18</v>
      </c>
      <c r="C19288" t="s">
        <v>42</v>
      </c>
      <c r="D19288">
        <v>139</v>
      </c>
      <c r="E19288" t="s">
        <v>26</v>
      </c>
      <c r="F19288">
        <v>50</v>
      </c>
      <c r="G19288">
        <v>5</v>
      </c>
      <c r="H19288" t="s">
        <v>27</v>
      </c>
      <c r="I19288">
        <v>1</v>
      </c>
      <c r="J19288">
        <v>44231</v>
      </c>
      <c r="K19288">
        <v>2</v>
      </c>
      <c r="L19288" t="s">
        <v>28</v>
      </c>
      <c r="M19288">
        <v>81</v>
      </c>
      <c r="N19288">
        <v>1</v>
      </c>
      <c r="O19288">
        <v>4</v>
      </c>
      <c r="P19288" t="s">
        <v>41</v>
      </c>
      <c r="Q19288">
        <v>3</v>
      </c>
      <c r="R19288" t="s">
        <v>30</v>
      </c>
      <c r="S19288">
        <v>44231</v>
      </c>
      <c r="T19288">
        <v>20167</v>
      </c>
      <c r="U19288">
        <v>161336</v>
      </c>
      <c r="V19288">
        <v>6</v>
      </c>
      <c r="W19288" t="s">
        <v>66</v>
      </c>
      <c r="X19288" t="s">
        <v>18</v>
      </c>
      <c r="Y19288">
        <v>46</v>
      </c>
      <c r="Z19288">
        <v>4</v>
      </c>
      <c r="AA19288">
        <v>2</v>
      </c>
      <c r="AB19288">
        <v>80</v>
      </c>
      <c r="AC19288">
        <v>1</v>
      </c>
      <c r="AD19288">
        <v>38</v>
      </c>
      <c r="AE19288">
        <v>5</v>
      </c>
      <c r="AF19288">
        <v>1</v>
      </c>
      <c r="AG19288">
        <v>34</v>
      </c>
      <c r="AH19288">
        <v>24</v>
      </c>
      <c r="AI19288">
        <v>3</v>
      </c>
      <c r="AJ19288">
        <v>30</v>
      </c>
    </row>
    <row r="19289" spans="1:36" x14ac:dyDescent="0.3">
      <c r="A19289">
        <v>25</v>
      </c>
      <c r="B19289" t="s">
        <v>31</v>
      </c>
      <c r="C19289" t="s">
        <v>42</v>
      </c>
      <c r="D19289">
        <v>999</v>
      </c>
      <c r="E19289" t="s">
        <v>44</v>
      </c>
      <c r="F19289">
        <v>47</v>
      </c>
      <c r="G19289">
        <v>1</v>
      </c>
      <c r="H19289" t="s">
        <v>21</v>
      </c>
      <c r="I19289">
        <v>1</v>
      </c>
      <c r="J19289">
        <v>10967</v>
      </c>
      <c r="K19289">
        <v>3</v>
      </c>
      <c r="L19289" t="s">
        <v>28</v>
      </c>
      <c r="M19289">
        <v>153</v>
      </c>
      <c r="N19289">
        <v>2</v>
      </c>
      <c r="O19289">
        <v>1</v>
      </c>
      <c r="P19289" t="s">
        <v>23</v>
      </c>
      <c r="Q19289">
        <v>3</v>
      </c>
      <c r="R19289" t="s">
        <v>30</v>
      </c>
      <c r="S19289">
        <v>10967</v>
      </c>
      <c r="T19289">
        <v>24717</v>
      </c>
      <c r="U19289">
        <v>296604</v>
      </c>
      <c r="V19289">
        <v>1</v>
      </c>
      <c r="W19289" t="s">
        <v>66</v>
      </c>
      <c r="X19289" t="s">
        <v>31</v>
      </c>
      <c r="Y19289">
        <v>5</v>
      </c>
      <c r="Z19289">
        <v>2</v>
      </c>
      <c r="AA19289">
        <v>1</v>
      </c>
      <c r="AB19289">
        <v>80</v>
      </c>
      <c r="AC19289">
        <v>2</v>
      </c>
      <c r="AD19289">
        <v>37</v>
      </c>
      <c r="AE19289">
        <v>3</v>
      </c>
      <c r="AF19289">
        <v>1</v>
      </c>
      <c r="AG19289">
        <v>19</v>
      </c>
      <c r="AH19289">
        <v>15</v>
      </c>
      <c r="AI19289">
        <v>18</v>
      </c>
      <c r="AJ19289">
        <v>17</v>
      </c>
    </row>
    <row r="19290" spans="1:36" x14ac:dyDescent="0.3">
      <c r="A19290">
        <v>56</v>
      </c>
      <c r="B19290" t="s">
        <v>18</v>
      </c>
      <c r="C19290" t="s">
        <v>19</v>
      </c>
      <c r="D19290">
        <v>458</v>
      </c>
      <c r="E19290" t="s">
        <v>20</v>
      </c>
      <c r="F19290">
        <v>8</v>
      </c>
      <c r="G19290">
        <v>2</v>
      </c>
      <c r="H19290" t="s">
        <v>43</v>
      </c>
      <c r="I19290">
        <v>1</v>
      </c>
      <c r="J19290">
        <v>44237</v>
      </c>
      <c r="K19290">
        <v>2</v>
      </c>
      <c r="L19290" t="s">
        <v>22</v>
      </c>
      <c r="M19290">
        <v>114</v>
      </c>
      <c r="N19290">
        <v>3</v>
      </c>
      <c r="O19290">
        <v>3</v>
      </c>
      <c r="P19290" t="s">
        <v>47</v>
      </c>
      <c r="Q19290">
        <v>4</v>
      </c>
      <c r="R19290" t="s">
        <v>38</v>
      </c>
      <c r="S19290">
        <v>44237</v>
      </c>
      <c r="T19290">
        <v>5201</v>
      </c>
      <c r="U19290">
        <v>114422</v>
      </c>
      <c r="V19290">
        <v>2</v>
      </c>
      <c r="W19290" t="s">
        <v>66</v>
      </c>
      <c r="X19290" t="s">
        <v>18</v>
      </c>
      <c r="Y19290">
        <v>26</v>
      </c>
      <c r="Z19290">
        <v>2</v>
      </c>
      <c r="AA19290">
        <v>1</v>
      </c>
      <c r="AB19290">
        <v>80</v>
      </c>
      <c r="AC19290">
        <v>1</v>
      </c>
      <c r="AD19290">
        <v>14</v>
      </c>
      <c r="AE19290">
        <v>4</v>
      </c>
      <c r="AF19290">
        <v>3</v>
      </c>
      <c r="AG19290">
        <v>7</v>
      </c>
      <c r="AH19290">
        <v>3</v>
      </c>
      <c r="AI19290">
        <v>6</v>
      </c>
      <c r="AJ19290">
        <v>2</v>
      </c>
    </row>
    <row r="19291" spans="1:36" x14ac:dyDescent="0.3">
      <c r="A19291">
        <v>18</v>
      </c>
      <c r="B19291" t="s">
        <v>31</v>
      </c>
      <c r="C19291" t="s">
        <v>42</v>
      </c>
      <c r="D19291">
        <v>1244</v>
      </c>
      <c r="E19291" t="s">
        <v>35</v>
      </c>
      <c r="F19291">
        <v>35</v>
      </c>
      <c r="G19291">
        <v>3</v>
      </c>
      <c r="H19291" t="s">
        <v>27</v>
      </c>
      <c r="I19291">
        <v>1</v>
      </c>
      <c r="J19291">
        <v>10968</v>
      </c>
      <c r="K19291">
        <v>1</v>
      </c>
      <c r="L19291" t="s">
        <v>22</v>
      </c>
      <c r="M19291">
        <v>83</v>
      </c>
      <c r="N19291">
        <v>1</v>
      </c>
      <c r="O19291">
        <v>3</v>
      </c>
      <c r="P19291" t="s">
        <v>37</v>
      </c>
      <c r="Q19291">
        <v>1</v>
      </c>
      <c r="R19291" t="s">
        <v>30</v>
      </c>
      <c r="S19291">
        <v>10968</v>
      </c>
      <c r="T19291">
        <v>44539</v>
      </c>
      <c r="U19291">
        <v>44539</v>
      </c>
      <c r="V19291">
        <v>1</v>
      </c>
      <c r="W19291" t="s">
        <v>66</v>
      </c>
      <c r="X19291" t="s">
        <v>18</v>
      </c>
      <c r="Y19291">
        <v>42</v>
      </c>
      <c r="Z19291">
        <v>4</v>
      </c>
      <c r="AA19291">
        <v>4</v>
      </c>
      <c r="AB19291">
        <v>80</v>
      </c>
      <c r="AC19291">
        <v>2</v>
      </c>
      <c r="AD19291">
        <v>12</v>
      </c>
      <c r="AE19291">
        <v>4</v>
      </c>
      <c r="AF19291">
        <v>2</v>
      </c>
      <c r="AG19291">
        <v>4</v>
      </c>
      <c r="AH19291">
        <v>3</v>
      </c>
      <c r="AI19291">
        <v>4</v>
      </c>
      <c r="AJ19291">
        <v>1</v>
      </c>
    </row>
    <row r="19292" spans="1:36" x14ac:dyDescent="0.3">
      <c r="A19292">
        <v>45</v>
      </c>
      <c r="B19292" t="s">
        <v>31</v>
      </c>
      <c r="C19292" t="s">
        <v>42</v>
      </c>
      <c r="D19292">
        <v>842</v>
      </c>
      <c r="E19292" t="s">
        <v>26</v>
      </c>
      <c r="F19292">
        <v>46</v>
      </c>
      <c r="G19292">
        <v>1</v>
      </c>
      <c r="H19292" t="s">
        <v>36</v>
      </c>
      <c r="I19292">
        <v>1</v>
      </c>
      <c r="J19292">
        <v>44241</v>
      </c>
      <c r="K19292">
        <v>1</v>
      </c>
      <c r="L19292" t="s">
        <v>28</v>
      </c>
      <c r="M19292">
        <v>184</v>
      </c>
      <c r="N19292">
        <v>1</v>
      </c>
      <c r="O19292">
        <v>1</v>
      </c>
      <c r="P19292" t="s">
        <v>34</v>
      </c>
      <c r="Q19292">
        <v>4</v>
      </c>
      <c r="R19292" t="s">
        <v>38</v>
      </c>
      <c r="S19292">
        <v>44241</v>
      </c>
      <c r="T19292">
        <v>40682</v>
      </c>
      <c r="U19292">
        <v>81364</v>
      </c>
      <c r="V19292">
        <v>6</v>
      </c>
      <c r="W19292" t="s">
        <v>66</v>
      </c>
      <c r="X19292" t="s">
        <v>18</v>
      </c>
      <c r="Y19292">
        <v>16</v>
      </c>
      <c r="Z19292">
        <v>1</v>
      </c>
      <c r="AA19292">
        <v>2</v>
      </c>
      <c r="AB19292">
        <v>80</v>
      </c>
      <c r="AC19292">
        <v>1</v>
      </c>
      <c r="AD19292">
        <v>3</v>
      </c>
      <c r="AE19292">
        <v>5</v>
      </c>
      <c r="AF19292">
        <v>1</v>
      </c>
      <c r="AG19292">
        <v>2</v>
      </c>
      <c r="AH19292">
        <v>2</v>
      </c>
      <c r="AI19292">
        <v>2</v>
      </c>
      <c r="AJ19292">
        <v>2</v>
      </c>
    </row>
    <row r="19293" spans="1:36" x14ac:dyDescent="0.3">
      <c r="A19293">
        <v>44</v>
      </c>
      <c r="B19293" t="s">
        <v>18</v>
      </c>
      <c r="C19293" t="s">
        <v>42</v>
      </c>
      <c r="D19293">
        <v>713</v>
      </c>
      <c r="E19293" t="s">
        <v>44</v>
      </c>
      <c r="F19293">
        <v>50</v>
      </c>
      <c r="G19293">
        <v>2</v>
      </c>
      <c r="H19293" t="s">
        <v>33</v>
      </c>
      <c r="I19293">
        <v>1</v>
      </c>
      <c r="J19293">
        <v>10969</v>
      </c>
      <c r="K19293">
        <v>2</v>
      </c>
      <c r="L19293" t="s">
        <v>28</v>
      </c>
      <c r="M19293">
        <v>101</v>
      </c>
      <c r="N19293">
        <v>1</v>
      </c>
      <c r="O19293">
        <v>2</v>
      </c>
      <c r="P19293" t="s">
        <v>47</v>
      </c>
      <c r="Q19293">
        <v>2</v>
      </c>
      <c r="R19293" t="s">
        <v>38</v>
      </c>
      <c r="S19293">
        <v>10969</v>
      </c>
      <c r="T19293">
        <v>20897</v>
      </c>
      <c r="U19293">
        <v>62691</v>
      </c>
      <c r="V19293">
        <v>4</v>
      </c>
      <c r="W19293" t="s">
        <v>66</v>
      </c>
      <c r="X19293" t="s">
        <v>31</v>
      </c>
      <c r="Y19293">
        <v>2</v>
      </c>
      <c r="Z19293">
        <v>3</v>
      </c>
      <c r="AA19293">
        <v>1</v>
      </c>
      <c r="AB19293">
        <v>80</v>
      </c>
      <c r="AC19293">
        <v>3</v>
      </c>
      <c r="AD19293">
        <v>28</v>
      </c>
      <c r="AE19293">
        <v>5</v>
      </c>
      <c r="AF19293">
        <v>4</v>
      </c>
      <c r="AG19293">
        <v>16</v>
      </c>
      <c r="AH19293">
        <v>2</v>
      </c>
      <c r="AI19293">
        <v>9</v>
      </c>
      <c r="AJ19293">
        <v>13</v>
      </c>
    </row>
    <row r="19294" spans="1:36" x14ac:dyDescent="0.3">
      <c r="A19294">
        <v>29</v>
      </c>
      <c r="B19294" t="s">
        <v>31</v>
      </c>
      <c r="C19294" t="s">
        <v>42</v>
      </c>
      <c r="D19294">
        <v>937</v>
      </c>
      <c r="E19294" t="s">
        <v>20</v>
      </c>
      <c r="F19294">
        <v>41</v>
      </c>
      <c r="G19294">
        <v>5</v>
      </c>
      <c r="H19294" t="s">
        <v>33</v>
      </c>
      <c r="I19294">
        <v>1</v>
      </c>
      <c r="J19294">
        <v>44250</v>
      </c>
      <c r="K19294">
        <v>2</v>
      </c>
      <c r="L19294" t="s">
        <v>28</v>
      </c>
      <c r="M19294">
        <v>170</v>
      </c>
      <c r="N19294">
        <v>1</v>
      </c>
      <c r="O19294">
        <v>3</v>
      </c>
      <c r="P19294" t="s">
        <v>47</v>
      </c>
      <c r="Q19294">
        <v>1</v>
      </c>
      <c r="R19294" t="s">
        <v>38</v>
      </c>
      <c r="S19294">
        <v>44250</v>
      </c>
      <c r="T19294">
        <v>9534</v>
      </c>
      <c r="U19294">
        <v>266952</v>
      </c>
      <c r="V19294">
        <v>4</v>
      </c>
      <c r="W19294" t="s">
        <v>66</v>
      </c>
      <c r="X19294" t="s">
        <v>18</v>
      </c>
      <c r="Y19294">
        <v>25</v>
      </c>
      <c r="Z19294">
        <v>4</v>
      </c>
      <c r="AA19294">
        <v>3</v>
      </c>
      <c r="AB19294">
        <v>80</v>
      </c>
      <c r="AC19294">
        <v>1</v>
      </c>
      <c r="AD19294">
        <v>7</v>
      </c>
      <c r="AE19294">
        <v>6</v>
      </c>
      <c r="AF19294">
        <v>1</v>
      </c>
      <c r="AG19294">
        <v>1</v>
      </c>
      <c r="AH19294">
        <v>1</v>
      </c>
      <c r="AI19294">
        <v>1</v>
      </c>
      <c r="AJ19294">
        <v>1</v>
      </c>
    </row>
    <row r="19295" spans="1:36" x14ac:dyDescent="0.3">
      <c r="A19295">
        <v>26</v>
      </c>
      <c r="B19295" t="s">
        <v>31</v>
      </c>
      <c r="C19295" t="s">
        <v>42</v>
      </c>
      <c r="D19295">
        <v>546</v>
      </c>
      <c r="E19295" t="s">
        <v>39</v>
      </c>
      <c r="F19295">
        <v>44</v>
      </c>
      <c r="G19295">
        <v>5</v>
      </c>
      <c r="H19295" t="s">
        <v>43</v>
      </c>
      <c r="I19295">
        <v>1</v>
      </c>
      <c r="J19295">
        <v>10970</v>
      </c>
      <c r="K19295">
        <v>1</v>
      </c>
      <c r="L19295" t="s">
        <v>22</v>
      </c>
      <c r="M19295">
        <v>92</v>
      </c>
      <c r="N19295">
        <v>3</v>
      </c>
      <c r="O19295">
        <v>2</v>
      </c>
      <c r="P19295" t="s">
        <v>34</v>
      </c>
      <c r="Q19295">
        <v>1</v>
      </c>
      <c r="R19295" t="s">
        <v>30</v>
      </c>
      <c r="S19295">
        <v>10970</v>
      </c>
      <c r="T19295">
        <v>19509</v>
      </c>
      <c r="U19295">
        <v>58527</v>
      </c>
      <c r="V19295">
        <v>4</v>
      </c>
      <c r="W19295" t="s">
        <v>66</v>
      </c>
      <c r="X19295" t="s">
        <v>31</v>
      </c>
      <c r="Y19295">
        <v>14</v>
      </c>
      <c r="Z19295">
        <v>4</v>
      </c>
      <c r="AA19295">
        <v>4</v>
      </c>
      <c r="AB19295">
        <v>80</v>
      </c>
      <c r="AC19295">
        <v>3</v>
      </c>
      <c r="AD19295">
        <v>12</v>
      </c>
      <c r="AE19295">
        <v>2</v>
      </c>
      <c r="AF19295">
        <v>3</v>
      </c>
      <c r="AG19295">
        <v>4</v>
      </c>
      <c r="AH19295">
        <v>2</v>
      </c>
      <c r="AI19295">
        <v>1</v>
      </c>
      <c r="AJ19295">
        <v>1</v>
      </c>
    </row>
    <row r="19296" spans="1:36" x14ac:dyDescent="0.3">
      <c r="A19296">
        <v>37</v>
      </c>
      <c r="B19296" t="s">
        <v>18</v>
      </c>
      <c r="C19296" t="s">
        <v>42</v>
      </c>
      <c r="D19296">
        <v>1286</v>
      </c>
      <c r="E19296" t="s">
        <v>26</v>
      </c>
      <c r="F19296">
        <v>26</v>
      </c>
      <c r="G19296">
        <v>2</v>
      </c>
      <c r="H19296" t="s">
        <v>36</v>
      </c>
      <c r="I19296">
        <v>1</v>
      </c>
      <c r="J19296">
        <v>44252</v>
      </c>
      <c r="K19296">
        <v>4</v>
      </c>
      <c r="L19296" t="s">
        <v>28</v>
      </c>
      <c r="M19296">
        <v>181</v>
      </c>
      <c r="N19296">
        <v>2</v>
      </c>
      <c r="O19296">
        <v>3</v>
      </c>
      <c r="P19296" t="s">
        <v>41</v>
      </c>
      <c r="Q19296">
        <v>1</v>
      </c>
      <c r="R19296" t="s">
        <v>30</v>
      </c>
      <c r="S19296">
        <v>44252</v>
      </c>
      <c r="T19296">
        <v>15934</v>
      </c>
      <c r="U19296">
        <v>334614</v>
      </c>
      <c r="V19296">
        <v>0</v>
      </c>
      <c r="W19296" t="s">
        <v>66</v>
      </c>
      <c r="X19296" t="s">
        <v>18</v>
      </c>
      <c r="Y19296">
        <v>28</v>
      </c>
      <c r="Z19296">
        <v>4</v>
      </c>
      <c r="AA19296">
        <v>3</v>
      </c>
      <c r="AB19296">
        <v>80</v>
      </c>
      <c r="AC19296">
        <v>1</v>
      </c>
      <c r="AD19296">
        <v>17</v>
      </c>
      <c r="AE19296">
        <v>3</v>
      </c>
      <c r="AF19296">
        <v>1</v>
      </c>
      <c r="AG19296">
        <v>13</v>
      </c>
      <c r="AH19296">
        <v>13</v>
      </c>
      <c r="AI19296">
        <v>5</v>
      </c>
      <c r="AJ19296">
        <v>7</v>
      </c>
    </row>
    <row r="19297" spans="1:36" x14ac:dyDescent="0.3">
      <c r="A19297">
        <v>18</v>
      </c>
      <c r="B19297" t="s">
        <v>31</v>
      </c>
      <c r="C19297" t="s">
        <v>25</v>
      </c>
      <c r="D19297">
        <v>946</v>
      </c>
      <c r="E19297" t="s">
        <v>32</v>
      </c>
      <c r="F19297">
        <v>44</v>
      </c>
      <c r="G19297">
        <v>5</v>
      </c>
      <c r="H19297" t="s">
        <v>43</v>
      </c>
      <c r="I19297">
        <v>1</v>
      </c>
      <c r="J19297">
        <v>44254</v>
      </c>
      <c r="K19297">
        <v>2</v>
      </c>
      <c r="L19297" t="s">
        <v>28</v>
      </c>
      <c r="M19297">
        <v>163</v>
      </c>
      <c r="N19297">
        <v>2</v>
      </c>
      <c r="O19297">
        <v>4</v>
      </c>
      <c r="P19297" t="s">
        <v>23</v>
      </c>
      <c r="Q19297">
        <v>1</v>
      </c>
      <c r="R19297" t="s">
        <v>38</v>
      </c>
      <c r="S19297">
        <v>44254</v>
      </c>
      <c r="T19297">
        <v>42992</v>
      </c>
      <c r="U19297">
        <v>42992</v>
      </c>
      <c r="V19297">
        <v>4</v>
      </c>
      <c r="W19297" t="s">
        <v>66</v>
      </c>
      <c r="X19297" t="s">
        <v>31</v>
      </c>
      <c r="Y19297">
        <v>15</v>
      </c>
      <c r="Z19297">
        <v>4</v>
      </c>
      <c r="AA19297">
        <v>4</v>
      </c>
      <c r="AB19297">
        <v>80</v>
      </c>
      <c r="AC19297">
        <v>1</v>
      </c>
      <c r="AD19297">
        <v>16</v>
      </c>
      <c r="AE19297">
        <v>3</v>
      </c>
      <c r="AF19297">
        <v>1</v>
      </c>
      <c r="AG19297">
        <v>14</v>
      </c>
      <c r="AH19297">
        <v>9</v>
      </c>
      <c r="AI19297">
        <v>4</v>
      </c>
      <c r="AJ19297">
        <v>9</v>
      </c>
    </row>
    <row r="19298" spans="1:36" x14ac:dyDescent="0.3">
      <c r="A19298">
        <v>46</v>
      </c>
      <c r="B19298" t="s">
        <v>18</v>
      </c>
      <c r="C19298" t="s">
        <v>25</v>
      </c>
      <c r="D19298">
        <v>719</v>
      </c>
      <c r="E19298" t="s">
        <v>44</v>
      </c>
      <c r="F19298">
        <v>47</v>
      </c>
      <c r="G19298">
        <v>5</v>
      </c>
      <c r="H19298" t="s">
        <v>26</v>
      </c>
      <c r="I19298">
        <v>1</v>
      </c>
      <c r="J19298">
        <v>10972</v>
      </c>
      <c r="K19298">
        <v>4</v>
      </c>
      <c r="L19298" t="s">
        <v>28</v>
      </c>
      <c r="M19298">
        <v>154</v>
      </c>
      <c r="N19298">
        <v>3</v>
      </c>
      <c r="O19298">
        <v>2</v>
      </c>
      <c r="P19298" t="s">
        <v>34</v>
      </c>
      <c r="Q19298">
        <v>1</v>
      </c>
      <c r="R19298" t="s">
        <v>38</v>
      </c>
      <c r="S19298">
        <v>10972</v>
      </c>
      <c r="T19298">
        <v>41912</v>
      </c>
      <c r="U19298">
        <v>838240</v>
      </c>
      <c r="V19298">
        <v>5</v>
      </c>
      <c r="W19298" t="s">
        <v>66</v>
      </c>
      <c r="X19298" t="s">
        <v>31</v>
      </c>
      <c r="Y19298">
        <v>14</v>
      </c>
      <c r="Z19298">
        <v>4</v>
      </c>
      <c r="AA19298">
        <v>4</v>
      </c>
      <c r="AB19298">
        <v>80</v>
      </c>
      <c r="AC19298">
        <v>4</v>
      </c>
      <c r="AD19298">
        <v>20</v>
      </c>
      <c r="AE19298">
        <v>5</v>
      </c>
      <c r="AF19298">
        <v>4</v>
      </c>
      <c r="AG19298">
        <v>20</v>
      </c>
      <c r="AH19298">
        <v>14</v>
      </c>
      <c r="AI19298">
        <v>5</v>
      </c>
      <c r="AJ19298">
        <v>20</v>
      </c>
    </row>
    <row r="19299" spans="1:36" x14ac:dyDescent="0.3">
      <c r="A19299">
        <v>58</v>
      </c>
      <c r="B19299" t="s">
        <v>18</v>
      </c>
      <c r="C19299" t="s">
        <v>42</v>
      </c>
      <c r="D19299">
        <v>758</v>
      </c>
      <c r="E19299" t="s">
        <v>20</v>
      </c>
      <c r="F19299">
        <v>29</v>
      </c>
      <c r="G19299">
        <v>3</v>
      </c>
      <c r="H19299" t="s">
        <v>43</v>
      </c>
      <c r="I19299">
        <v>1</v>
      </c>
      <c r="J19299">
        <v>44261</v>
      </c>
      <c r="K19299">
        <v>3</v>
      </c>
      <c r="L19299" t="s">
        <v>28</v>
      </c>
      <c r="M19299">
        <v>36</v>
      </c>
      <c r="N19299">
        <v>3</v>
      </c>
      <c r="O19299">
        <v>5</v>
      </c>
      <c r="P19299" t="s">
        <v>23</v>
      </c>
      <c r="Q19299">
        <v>2</v>
      </c>
      <c r="R19299" t="s">
        <v>30</v>
      </c>
      <c r="S19299">
        <v>44261</v>
      </c>
      <c r="T19299">
        <v>41337</v>
      </c>
      <c r="U19299">
        <v>206685</v>
      </c>
      <c r="V19299">
        <v>5</v>
      </c>
      <c r="W19299" t="s">
        <v>66</v>
      </c>
      <c r="X19299" t="s">
        <v>31</v>
      </c>
      <c r="Y19299">
        <v>9</v>
      </c>
      <c r="Z19299">
        <v>3</v>
      </c>
      <c r="AA19299">
        <v>1</v>
      </c>
      <c r="AB19299">
        <v>80</v>
      </c>
      <c r="AC19299">
        <v>1</v>
      </c>
      <c r="AD19299">
        <v>40</v>
      </c>
      <c r="AE19299">
        <v>6</v>
      </c>
      <c r="AF19299">
        <v>1</v>
      </c>
      <c r="AG19299">
        <v>26</v>
      </c>
      <c r="AH19299">
        <v>21</v>
      </c>
      <c r="AI19299">
        <v>26</v>
      </c>
      <c r="AJ19299">
        <v>9</v>
      </c>
    </row>
    <row r="19300" spans="1:36" x14ac:dyDescent="0.3">
      <c r="A19300">
        <v>21</v>
      </c>
      <c r="B19300" t="s">
        <v>31</v>
      </c>
      <c r="C19300" t="s">
        <v>25</v>
      </c>
      <c r="D19300">
        <v>1500</v>
      </c>
      <c r="E19300" t="s">
        <v>35</v>
      </c>
      <c r="F19300">
        <v>6</v>
      </c>
      <c r="G19300">
        <v>5</v>
      </c>
      <c r="H19300" t="s">
        <v>43</v>
      </c>
      <c r="I19300">
        <v>1</v>
      </c>
      <c r="J19300">
        <v>10973</v>
      </c>
      <c r="K19300">
        <v>1</v>
      </c>
      <c r="L19300" t="s">
        <v>28</v>
      </c>
      <c r="M19300">
        <v>152</v>
      </c>
      <c r="N19300">
        <v>4</v>
      </c>
      <c r="O19300">
        <v>4</v>
      </c>
      <c r="P19300" t="s">
        <v>46</v>
      </c>
      <c r="Q19300">
        <v>2</v>
      </c>
      <c r="R19300" t="s">
        <v>38</v>
      </c>
      <c r="S19300">
        <v>10973</v>
      </c>
      <c r="T19300">
        <v>16840</v>
      </c>
      <c r="U19300">
        <v>505200</v>
      </c>
      <c r="V19300">
        <v>5</v>
      </c>
      <c r="W19300" t="s">
        <v>66</v>
      </c>
      <c r="X19300" t="s">
        <v>31</v>
      </c>
      <c r="Y19300">
        <v>13</v>
      </c>
      <c r="Z19300">
        <v>1</v>
      </c>
      <c r="AA19300">
        <v>2</v>
      </c>
      <c r="AB19300">
        <v>80</v>
      </c>
      <c r="AC19300">
        <v>3</v>
      </c>
      <c r="AD19300">
        <v>29</v>
      </c>
      <c r="AE19300">
        <v>3</v>
      </c>
      <c r="AF19300">
        <v>2</v>
      </c>
      <c r="AG19300">
        <v>10</v>
      </c>
      <c r="AH19300">
        <v>10</v>
      </c>
      <c r="AI19300">
        <v>3</v>
      </c>
      <c r="AJ19300">
        <v>6</v>
      </c>
    </row>
    <row r="19301" spans="1:36" x14ac:dyDescent="0.3">
      <c r="A19301">
        <v>50</v>
      </c>
      <c r="B19301" t="s">
        <v>18</v>
      </c>
      <c r="C19301" t="s">
        <v>19</v>
      </c>
      <c r="D19301">
        <v>464</v>
      </c>
      <c r="E19301" t="s">
        <v>32</v>
      </c>
      <c r="F19301">
        <v>32</v>
      </c>
      <c r="G19301">
        <v>1</v>
      </c>
      <c r="H19301" t="s">
        <v>26</v>
      </c>
      <c r="I19301">
        <v>1</v>
      </c>
      <c r="J19301">
        <v>44262</v>
      </c>
      <c r="K19301">
        <v>2</v>
      </c>
      <c r="L19301" t="s">
        <v>22</v>
      </c>
      <c r="M19301">
        <v>117</v>
      </c>
      <c r="N19301">
        <v>1</v>
      </c>
      <c r="O19301">
        <v>5</v>
      </c>
      <c r="P19301" t="s">
        <v>46</v>
      </c>
      <c r="Q19301">
        <v>2</v>
      </c>
      <c r="R19301" t="s">
        <v>30</v>
      </c>
      <c r="S19301">
        <v>44262</v>
      </c>
      <c r="T19301">
        <v>25840</v>
      </c>
      <c r="U19301">
        <v>258400</v>
      </c>
      <c r="V19301">
        <v>3</v>
      </c>
      <c r="W19301" t="s">
        <v>66</v>
      </c>
      <c r="X19301" t="s">
        <v>31</v>
      </c>
      <c r="Y19301">
        <v>7</v>
      </c>
      <c r="Z19301">
        <v>4</v>
      </c>
      <c r="AA19301">
        <v>4</v>
      </c>
      <c r="AB19301">
        <v>80</v>
      </c>
      <c r="AC19301">
        <v>1</v>
      </c>
      <c r="AD19301">
        <v>37</v>
      </c>
      <c r="AE19301">
        <v>3</v>
      </c>
      <c r="AF19301">
        <v>2</v>
      </c>
      <c r="AG19301">
        <v>18</v>
      </c>
      <c r="AH19301">
        <v>7</v>
      </c>
      <c r="AI19301">
        <v>3</v>
      </c>
      <c r="AJ19301">
        <v>7</v>
      </c>
    </row>
    <row r="19302" spans="1:36" x14ac:dyDescent="0.3">
      <c r="A19302">
        <v>22</v>
      </c>
      <c r="B19302" t="s">
        <v>31</v>
      </c>
      <c r="C19302" t="s">
        <v>42</v>
      </c>
      <c r="D19302">
        <v>1104</v>
      </c>
      <c r="E19302" t="s">
        <v>39</v>
      </c>
      <c r="F19302">
        <v>28</v>
      </c>
      <c r="G19302">
        <v>1</v>
      </c>
      <c r="H19302" t="s">
        <v>27</v>
      </c>
      <c r="I19302">
        <v>1</v>
      </c>
      <c r="J19302">
        <v>44264</v>
      </c>
      <c r="K19302">
        <v>2</v>
      </c>
      <c r="L19302" t="s">
        <v>28</v>
      </c>
      <c r="M19302">
        <v>106</v>
      </c>
      <c r="N19302">
        <v>2</v>
      </c>
      <c r="O19302">
        <v>2</v>
      </c>
      <c r="P19302" t="s">
        <v>26</v>
      </c>
      <c r="Q19302">
        <v>1</v>
      </c>
      <c r="R19302" t="s">
        <v>30</v>
      </c>
      <c r="S19302">
        <v>44264</v>
      </c>
      <c r="T19302">
        <v>11371</v>
      </c>
      <c r="U19302">
        <v>227420</v>
      </c>
      <c r="V19302">
        <v>2</v>
      </c>
      <c r="W19302" t="s">
        <v>66</v>
      </c>
      <c r="X19302" t="s">
        <v>31</v>
      </c>
      <c r="Y19302">
        <v>17</v>
      </c>
      <c r="Z19302">
        <v>3</v>
      </c>
      <c r="AA19302">
        <v>4</v>
      </c>
      <c r="AB19302">
        <v>80</v>
      </c>
      <c r="AC19302">
        <v>1</v>
      </c>
      <c r="AD19302">
        <v>17</v>
      </c>
      <c r="AE19302">
        <v>3</v>
      </c>
      <c r="AF19302">
        <v>4</v>
      </c>
      <c r="AG19302">
        <v>15</v>
      </c>
      <c r="AH19302">
        <v>10</v>
      </c>
      <c r="AI19302">
        <v>6</v>
      </c>
      <c r="AJ19302">
        <v>3</v>
      </c>
    </row>
    <row r="19303" spans="1:36" x14ac:dyDescent="0.3">
      <c r="A19303">
        <v>24</v>
      </c>
      <c r="B19303" t="s">
        <v>18</v>
      </c>
      <c r="C19303" t="s">
        <v>19</v>
      </c>
      <c r="D19303">
        <v>1010</v>
      </c>
      <c r="E19303" t="s">
        <v>35</v>
      </c>
      <c r="F19303">
        <v>24</v>
      </c>
      <c r="G19303">
        <v>3</v>
      </c>
      <c r="H19303" t="s">
        <v>21</v>
      </c>
      <c r="I19303">
        <v>1</v>
      </c>
      <c r="J19303">
        <v>10975</v>
      </c>
      <c r="K19303">
        <v>3</v>
      </c>
      <c r="L19303" t="s">
        <v>28</v>
      </c>
      <c r="M19303">
        <v>174</v>
      </c>
      <c r="N19303">
        <v>2</v>
      </c>
      <c r="O19303">
        <v>4</v>
      </c>
      <c r="P19303" t="s">
        <v>41</v>
      </c>
      <c r="Q19303">
        <v>1</v>
      </c>
      <c r="R19303" t="s">
        <v>38</v>
      </c>
      <c r="S19303">
        <v>10975</v>
      </c>
      <c r="T19303">
        <v>12166</v>
      </c>
      <c r="U19303">
        <v>133826</v>
      </c>
      <c r="V19303">
        <v>0</v>
      </c>
      <c r="W19303" t="s">
        <v>66</v>
      </c>
      <c r="X19303" t="s">
        <v>31</v>
      </c>
      <c r="Y19303">
        <v>42</v>
      </c>
      <c r="Z19303">
        <v>2</v>
      </c>
      <c r="AA19303">
        <v>4</v>
      </c>
      <c r="AB19303">
        <v>80</v>
      </c>
      <c r="AC19303">
        <v>3</v>
      </c>
      <c r="AD19303">
        <v>35</v>
      </c>
      <c r="AE19303">
        <v>1</v>
      </c>
      <c r="AF19303">
        <v>4</v>
      </c>
      <c r="AG19303">
        <v>18</v>
      </c>
      <c r="AH19303">
        <v>14</v>
      </c>
      <c r="AI19303">
        <v>14</v>
      </c>
      <c r="AJ19303">
        <v>15</v>
      </c>
    </row>
    <row r="19304" spans="1:36" x14ac:dyDescent="0.3">
      <c r="A19304">
        <v>34</v>
      </c>
      <c r="B19304" t="s">
        <v>31</v>
      </c>
      <c r="C19304" t="s">
        <v>25</v>
      </c>
      <c r="D19304">
        <v>1234</v>
      </c>
      <c r="E19304" t="s">
        <v>26</v>
      </c>
      <c r="F19304">
        <v>9</v>
      </c>
      <c r="G19304">
        <v>1</v>
      </c>
      <c r="H19304" t="s">
        <v>33</v>
      </c>
      <c r="I19304">
        <v>1</v>
      </c>
      <c r="J19304">
        <v>44269</v>
      </c>
      <c r="K19304">
        <v>4</v>
      </c>
      <c r="L19304" t="s">
        <v>28</v>
      </c>
      <c r="M19304">
        <v>113</v>
      </c>
      <c r="N19304">
        <v>2</v>
      </c>
      <c r="O19304">
        <v>2</v>
      </c>
      <c r="P19304" t="s">
        <v>34</v>
      </c>
      <c r="Q19304">
        <v>4</v>
      </c>
      <c r="R19304" t="s">
        <v>38</v>
      </c>
      <c r="S19304">
        <v>44269</v>
      </c>
      <c r="T19304">
        <v>27343</v>
      </c>
      <c r="U19304">
        <v>82029</v>
      </c>
      <c r="V19304">
        <v>1</v>
      </c>
      <c r="W19304" t="s">
        <v>66</v>
      </c>
      <c r="X19304" t="s">
        <v>18</v>
      </c>
      <c r="Y19304">
        <v>9</v>
      </c>
      <c r="Z19304">
        <v>1</v>
      </c>
      <c r="AA19304">
        <v>3</v>
      </c>
      <c r="AB19304">
        <v>80</v>
      </c>
      <c r="AC19304">
        <v>1</v>
      </c>
      <c r="AD19304">
        <v>5</v>
      </c>
      <c r="AE19304">
        <v>5</v>
      </c>
      <c r="AF19304">
        <v>4</v>
      </c>
      <c r="AG19304">
        <v>4</v>
      </c>
      <c r="AH19304">
        <v>1</v>
      </c>
      <c r="AI19304">
        <v>3</v>
      </c>
      <c r="AJ19304">
        <v>1</v>
      </c>
    </row>
    <row r="19305" spans="1:36" x14ac:dyDescent="0.3">
      <c r="A19305">
        <v>48</v>
      </c>
      <c r="B19305" t="s">
        <v>18</v>
      </c>
      <c r="C19305" t="s">
        <v>19</v>
      </c>
      <c r="D19305">
        <v>551</v>
      </c>
      <c r="E19305" t="s">
        <v>39</v>
      </c>
      <c r="F19305">
        <v>41</v>
      </c>
      <c r="G19305">
        <v>4</v>
      </c>
      <c r="H19305" t="s">
        <v>27</v>
      </c>
      <c r="I19305">
        <v>1</v>
      </c>
      <c r="J19305">
        <v>44279</v>
      </c>
      <c r="K19305">
        <v>2</v>
      </c>
      <c r="L19305" t="s">
        <v>28</v>
      </c>
      <c r="M19305">
        <v>162</v>
      </c>
      <c r="N19305">
        <v>2</v>
      </c>
      <c r="O19305">
        <v>4</v>
      </c>
      <c r="P19305" t="s">
        <v>37</v>
      </c>
      <c r="Q19305">
        <v>4</v>
      </c>
      <c r="R19305" t="s">
        <v>38</v>
      </c>
      <c r="S19305">
        <v>44279</v>
      </c>
      <c r="T19305">
        <v>12208</v>
      </c>
      <c r="U19305">
        <v>341824</v>
      </c>
      <c r="V19305">
        <v>1</v>
      </c>
      <c r="W19305" t="s">
        <v>66</v>
      </c>
      <c r="X19305" t="s">
        <v>31</v>
      </c>
      <c r="Y19305">
        <v>42</v>
      </c>
      <c r="Z19305">
        <v>1</v>
      </c>
      <c r="AA19305">
        <v>1</v>
      </c>
      <c r="AB19305">
        <v>80</v>
      </c>
      <c r="AC19305">
        <v>1</v>
      </c>
      <c r="AD19305">
        <v>10</v>
      </c>
      <c r="AE19305">
        <v>5</v>
      </c>
      <c r="AF19305">
        <v>4</v>
      </c>
      <c r="AG19305">
        <v>1</v>
      </c>
      <c r="AH19305">
        <v>1</v>
      </c>
      <c r="AI19305">
        <v>1</v>
      </c>
      <c r="AJ19305">
        <v>1</v>
      </c>
    </row>
    <row r="19306" spans="1:36" x14ac:dyDescent="0.3">
      <c r="A19306">
        <v>28</v>
      </c>
      <c r="B19306" t="s">
        <v>18</v>
      </c>
      <c r="C19306" t="s">
        <v>25</v>
      </c>
      <c r="D19306">
        <v>650</v>
      </c>
      <c r="E19306" t="s">
        <v>44</v>
      </c>
      <c r="F19306">
        <v>37</v>
      </c>
      <c r="G19306">
        <v>1</v>
      </c>
      <c r="H19306" t="s">
        <v>21</v>
      </c>
      <c r="I19306">
        <v>1</v>
      </c>
      <c r="J19306">
        <v>10977</v>
      </c>
      <c r="K19306">
        <v>2</v>
      </c>
      <c r="L19306" t="s">
        <v>28</v>
      </c>
      <c r="M19306">
        <v>65</v>
      </c>
      <c r="N19306">
        <v>1</v>
      </c>
      <c r="O19306">
        <v>4</v>
      </c>
      <c r="P19306" t="s">
        <v>45</v>
      </c>
      <c r="Q19306">
        <v>3</v>
      </c>
      <c r="R19306" t="s">
        <v>38</v>
      </c>
      <c r="S19306">
        <v>10977</v>
      </c>
      <c r="T19306">
        <v>39033</v>
      </c>
      <c r="U19306">
        <v>312264</v>
      </c>
      <c r="V19306">
        <v>7</v>
      </c>
      <c r="W19306" t="s">
        <v>66</v>
      </c>
      <c r="X19306" t="s">
        <v>31</v>
      </c>
      <c r="Y19306">
        <v>18</v>
      </c>
      <c r="Z19306">
        <v>2</v>
      </c>
      <c r="AA19306">
        <v>4</v>
      </c>
      <c r="AB19306">
        <v>80</v>
      </c>
      <c r="AC19306">
        <v>2</v>
      </c>
      <c r="AD19306">
        <v>25</v>
      </c>
      <c r="AE19306">
        <v>5</v>
      </c>
      <c r="AF19306">
        <v>2</v>
      </c>
      <c r="AG19306">
        <v>6</v>
      </c>
      <c r="AH19306">
        <v>6</v>
      </c>
      <c r="AI19306">
        <v>1</v>
      </c>
      <c r="AJ19306">
        <v>3</v>
      </c>
    </row>
    <row r="19307" spans="1:36" x14ac:dyDescent="0.3">
      <c r="A19307">
        <v>42</v>
      </c>
      <c r="B19307" t="s">
        <v>18</v>
      </c>
      <c r="C19307" t="s">
        <v>42</v>
      </c>
      <c r="D19307">
        <v>784</v>
      </c>
      <c r="E19307" t="s">
        <v>26</v>
      </c>
      <c r="F19307">
        <v>12</v>
      </c>
      <c r="G19307">
        <v>4</v>
      </c>
      <c r="H19307" t="s">
        <v>27</v>
      </c>
      <c r="I19307">
        <v>1</v>
      </c>
      <c r="J19307">
        <v>44286</v>
      </c>
      <c r="K19307">
        <v>4</v>
      </c>
      <c r="L19307" t="s">
        <v>28</v>
      </c>
      <c r="M19307">
        <v>194</v>
      </c>
      <c r="N19307">
        <v>1</v>
      </c>
      <c r="O19307">
        <v>2</v>
      </c>
      <c r="P19307" t="s">
        <v>47</v>
      </c>
      <c r="Q19307">
        <v>1</v>
      </c>
      <c r="R19307" t="s">
        <v>24</v>
      </c>
      <c r="S19307">
        <v>44286</v>
      </c>
      <c r="T19307">
        <v>23211</v>
      </c>
      <c r="U19307">
        <v>510642</v>
      </c>
      <c r="V19307">
        <v>8</v>
      </c>
      <c r="W19307" t="s">
        <v>66</v>
      </c>
      <c r="X19307" t="s">
        <v>31</v>
      </c>
      <c r="Y19307">
        <v>7</v>
      </c>
      <c r="Z19307">
        <v>2</v>
      </c>
      <c r="AA19307">
        <v>1</v>
      </c>
      <c r="AB19307">
        <v>80</v>
      </c>
      <c r="AC19307">
        <v>1</v>
      </c>
      <c r="AD19307">
        <v>12</v>
      </c>
      <c r="AE19307">
        <v>5</v>
      </c>
      <c r="AF19307">
        <v>1</v>
      </c>
      <c r="AG19307">
        <v>9</v>
      </c>
      <c r="AH19307">
        <v>5</v>
      </c>
      <c r="AI19307">
        <v>7</v>
      </c>
      <c r="AJ19307">
        <v>3</v>
      </c>
    </row>
    <row r="19308" spans="1:36" x14ac:dyDescent="0.3">
      <c r="A19308">
        <v>36</v>
      </c>
      <c r="B19308" t="s">
        <v>31</v>
      </c>
      <c r="C19308" t="s">
        <v>42</v>
      </c>
      <c r="D19308">
        <v>947</v>
      </c>
      <c r="E19308" t="s">
        <v>35</v>
      </c>
      <c r="F19308">
        <v>5</v>
      </c>
      <c r="G19308">
        <v>1</v>
      </c>
      <c r="H19308" t="s">
        <v>43</v>
      </c>
      <c r="I19308">
        <v>1</v>
      </c>
      <c r="J19308">
        <v>10978</v>
      </c>
      <c r="K19308">
        <v>3</v>
      </c>
      <c r="L19308" t="s">
        <v>28</v>
      </c>
      <c r="M19308">
        <v>84</v>
      </c>
      <c r="N19308">
        <v>3</v>
      </c>
      <c r="O19308">
        <v>4</v>
      </c>
      <c r="P19308" t="s">
        <v>37</v>
      </c>
      <c r="Q19308">
        <v>2</v>
      </c>
      <c r="R19308" t="s">
        <v>30</v>
      </c>
      <c r="S19308">
        <v>10978</v>
      </c>
      <c r="T19308">
        <v>47701</v>
      </c>
      <c r="U19308">
        <v>286206</v>
      </c>
      <c r="V19308">
        <v>4</v>
      </c>
      <c r="W19308" t="s">
        <v>66</v>
      </c>
      <c r="X19308" t="s">
        <v>18</v>
      </c>
      <c r="Y19308">
        <v>2</v>
      </c>
      <c r="Z19308">
        <v>2</v>
      </c>
      <c r="AA19308">
        <v>4</v>
      </c>
      <c r="AB19308">
        <v>80</v>
      </c>
      <c r="AC19308">
        <v>2</v>
      </c>
      <c r="AD19308">
        <v>33</v>
      </c>
      <c r="AE19308">
        <v>4</v>
      </c>
      <c r="AF19308">
        <v>1</v>
      </c>
      <c r="AG19308">
        <v>19</v>
      </c>
      <c r="AH19308">
        <v>14</v>
      </c>
      <c r="AI19308">
        <v>1</v>
      </c>
      <c r="AJ19308">
        <v>16</v>
      </c>
    </row>
    <row r="19309" spans="1:36" x14ac:dyDescent="0.3">
      <c r="A19309">
        <v>34</v>
      </c>
      <c r="B19309" t="s">
        <v>31</v>
      </c>
      <c r="C19309" t="s">
        <v>42</v>
      </c>
      <c r="D19309">
        <v>844</v>
      </c>
      <c r="E19309" t="s">
        <v>20</v>
      </c>
      <c r="F19309">
        <v>27</v>
      </c>
      <c r="G19309">
        <v>5</v>
      </c>
      <c r="H19309" t="s">
        <v>33</v>
      </c>
      <c r="I19309">
        <v>1</v>
      </c>
      <c r="J19309">
        <v>44293</v>
      </c>
      <c r="K19309">
        <v>2</v>
      </c>
      <c r="L19309" t="s">
        <v>22</v>
      </c>
      <c r="M19309">
        <v>139</v>
      </c>
      <c r="N19309">
        <v>2</v>
      </c>
      <c r="O19309">
        <v>1</v>
      </c>
      <c r="P19309" t="s">
        <v>46</v>
      </c>
      <c r="Q19309">
        <v>2</v>
      </c>
      <c r="R19309" t="s">
        <v>30</v>
      </c>
      <c r="S19309">
        <v>44293</v>
      </c>
      <c r="T19309">
        <v>30920</v>
      </c>
      <c r="U19309">
        <v>618400</v>
      </c>
      <c r="V19309">
        <v>5</v>
      </c>
      <c r="W19309" t="s">
        <v>66</v>
      </c>
      <c r="X19309" t="s">
        <v>18</v>
      </c>
      <c r="Y19309">
        <v>43</v>
      </c>
      <c r="Z19309">
        <v>3</v>
      </c>
      <c r="AA19309">
        <v>4</v>
      </c>
      <c r="AB19309">
        <v>80</v>
      </c>
      <c r="AC19309">
        <v>1</v>
      </c>
      <c r="AD19309">
        <v>34</v>
      </c>
      <c r="AE19309">
        <v>1</v>
      </c>
      <c r="AF19309">
        <v>4</v>
      </c>
      <c r="AG19309">
        <v>2</v>
      </c>
      <c r="AH19309">
        <v>1</v>
      </c>
      <c r="AI19309">
        <v>2</v>
      </c>
      <c r="AJ19309">
        <v>1</v>
      </c>
    </row>
    <row r="19310" spans="1:36" x14ac:dyDescent="0.3">
      <c r="A19310">
        <v>23</v>
      </c>
      <c r="B19310" t="s">
        <v>31</v>
      </c>
      <c r="C19310" t="s">
        <v>25</v>
      </c>
      <c r="D19310">
        <v>1210</v>
      </c>
      <c r="E19310" t="s">
        <v>20</v>
      </c>
      <c r="F19310">
        <v>49</v>
      </c>
      <c r="G19310">
        <v>4</v>
      </c>
      <c r="H19310" t="s">
        <v>26</v>
      </c>
      <c r="I19310">
        <v>1</v>
      </c>
      <c r="J19310">
        <v>10979</v>
      </c>
      <c r="K19310">
        <v>1</v>
      </c>
      <c r="L19310" t="s">
        <v>22</v>
      </c>
      <c r="M19310">
        <v>165</v>
      </c>
      <c r="N19310">
        <v>3</v>
      </c>
      <c r="O19310">
        <v>4</v>
      </c>
      <c r="P19310" t="s">
        <v>37</v>
      </c>
      <c r="Q19310">
        <v>4</v>
      </c>
      <c r="R19310" t="s">
        <v>38</v>
      </c>
      <c r="S19310">
        <v>10979</v>
      </c>
      <c r="T19310">
        <v>6901</v>
      </c>
      <c r="U19310">
        <v>41406</v>
      </c>
      <c r="V19310">
        <v>7</v>
      </c>
      <c r="W19310" t="s">
        <v>66</v>
      </c>
      <c r="X19310" t="s">
        <v>31</v>
      </c>
      <c r="Y19310">
        <v>26</v>
      </c>
      <c r="Z19310">
        <v>1</v>
      </c>
      <c r="AA19310">
        <v>2</v>
      </c>
      <c r="AB19310">
        <v>80</v>
      </c>
      <c r="AC19310">
        <v>4</v>
      </c>
      <c r="AD19310">
        <v>38</v>
      </c>
      <c r="AE19310">
        <v>1</v>
      </c>
      <c r="AF19310">
        <v>3</v>
      </c>
      <c r="AG19310">
        <v>4</v>
      </c>
      <c r="AH19310">
        <v>4</v>
      </c>
      <c r="AI19310">
        <v>2</v>
      </c>
      <c r="AJ19310">
        <v>2</v>
      </c>
    </row>
    <row r="19311" spans="1:36" x14ac:dyDescent="0.3">
      <c r="A19311">
        <v>49</v>
      </c>
      <c r="B19311" t="s">
        <v>31</v>
      </c>
      <c r="C19311" t="s">
        <v>42</v>
      </c>
      <c r="D19311">
        <v>1342</v>
      </c>
      <c r="E19311" t="s">
        <v>39</v>
      </c>
      <c r="F19311">
        <v>43</v>
      </c>
      <c r="G19311">
        <v>4</v>
      </c>
      <c r="H19311" t="s">
        <v>21</v>
      </c>
      <c r="I19311">
        <v>1</v>
      </c>
      <c r="J19311">
        <v>44295</v>
      </c>
      <c r="K19311">
        <v>1</v>
      </c>
      <c r="L19311" t="s">
        <v>28</v>
      </c>
      <c r="M19311">
        <v>197</v>
      </c>
      <c r="N19311">
        <v>3</v>
      </c>
      <c r="O19311">
        <v>1</v>
      </c>
      <c r="P19311" t="s">
        <v>41</v>
      </c>
      <c r="Q19311">
        <v>1</v>
      </c>
      <c r="R19311" t="s">
        <v>38</v>
      </c>
      <c r="S19311">
        <v>44295</v>
      </c>
      <c r="T19311">
        <v>40892</v>
      </c>
      <c r="U19311">
        <v>531596</v>
      </c>
      <c r="V19311">
        <v>1</v>
      </c>
      <c r="W19311" t="s">
        <v>66</v>
      </c>
      <c r="X19311" t="s">
        <v>31</v>
      </c>
      <c r="Y19311">
        <v>37</v>
      </c>
      <c r="Z19311">
        <v>4</v>
      </c>
      <c r="AA19311">
        <v>3</v>
      </c>
      <c r="AB19311">
        <v>80</v>
      </c>
      <c r="AC19311">
        <v>1</v>
      </c>
      <c r="AD19311">
        <v>18</v>
      </c>
      <c r="AE19311">
        <v>4</v>
      </c>
      <c r="AF19311">
        <v>1</v>
      </c>
      <c r="AG19311">
        <v>12</v>
      </c>
      <c r="AH19311">
        <v>7</v>
      </c>
      <c r="AI19311">
        <v>4</v>
      </c>
      <c r="AJ19311">
        <v>11</v>
      </c>
    </row>
    <row r="19312" spans="1:36" x14ac:dyDescent="0.3">
      <c r="A19312">
        <v>29</v>
      </c>
      <c r="B19312" t="s">
        <v>31</v>
      </c>
      <c r="C19312" t="s">
        <v>42</v>
      </c>
      <c r="D19312">
        <v>876</v>
      </c>
      <c r="E19312" t="s">
        <v>44</v>
      </c>
      <c r="F19312">
        <v>26</v>
      </c>
      <c r="G19312">
        <v>1</v>
      </c>
      <c r="H19312" t="s">
        <v>36</v>
      </c>
      <c r="I19312">
        <v>1</v>
      </c>
      <c r="J19312">
        <v>44297</v>
      </c>
      <c r="K19312">
        <v>2</v>
      </c>
      <c r="L19312" t="s">
        <v>28</v>
      </c>
      <c r="M19312">
        <v>56</v>
      </c>
      <c r="N19312">
        <v>3</v>
      </c>
      <c r="O19312">
        <v>3</v>
      </c>
      <c r="P19312" t="s">
        <v>40</v>
      </c>
      <c r="Q19312">
        <v>2</v>
      </c>
      <c r="R19312" t="s">
        <v>24</v>
      </c>
      <c r="S19312">
        <v>44297</v>
      </c>
      <c r="T19312">
        <v>40594</v>
      </c>
      <c r="U19312">
        <v>487128</v>
      </c>
      <c r="V19312">
        <v>1</v>
      </c>
      <c r="W19312" t="s">
        <v>66</v>
      </c>
      <c r="X19312" t="s">
        <v>31</v>
      </c>
      <c r="Y19312">
        <v>10</v>
      </c>
      <c r="Z19312">
        <v>1</v>
      </c>
      <c r="AA19312">
        <v>2</v>
      </c>
      <c r="AB19312">
        <v>80</v>
      </c>
      <c r="AC19312">
        <v>1</v>
      </c>
      <c r="AD19312">
        <v>40</v>
      </c>
      <c r="AE19312">
        <v>6</v>
      </c>
      <c r="AF19312">
        <v>2</v>
      </c>
      <c r="AG19312">
        <v>24</v>
      </c>
      <c r="AH19312">
        <v>14</v>
      </c>
      <c r="AI19312">
        <v>3</v>
      </c>
      <c r="AJ19312">
        <v>21</v>
      </c>
    </row>
    <row r="19313" spans="1:36" x14ac:dyDescent="0.3">
      <c r="A19313">
        <v>46</v>
      </c>
      <c r="B19313" t="s">
        <v>18</v>
      </c>
      <c r="C19313" t="s">
        <v>19</v>
      </c>
      <c r="D19313">
        <v>508</v>
      </c>
      <c r="E19313" t="s">
        <v>32</v>
      </c>
      <c r="F19313">
        <v>14</v>
      </c>
      <c r="G19313">
        <v>3</v>
      </c>
      <c r="H19313" t="s">
        <v>21</v>
      </c>
      <c r="I19313">
        <v>1</v>
      </c>
      <c r="J19313">
        <v>10981</v>
      </c>
      <c r="K19313">
        <v>2</v>
      </c>
      <c r="L19313" t="s">
        <v>22</v>
      </c>
      <c r="M19313">
        <v>200</v>
      </c>
      <c r="N19313">
        <v>2</v>
      </c>
      <c r="O19313">
        <v>1</v>
      </c>
      <c r="P19313" t="s">
        <v>41</v>
      </c>
      <c r="Q19313">
        <v>1</v>
      </c>
      <c r="R19313" t="s">
        <v>24</v>
      </c>
      <c r="S19313">
        <v>10981</v>
      </c>
      <c r="T19313">
        <v>27356</v>
      </c>
      <c r="U19313">
        <v>136780</v>
      </c>
      <c r="V19313">
        <v>1</v>
      </c>
      <c r="W19313" t="s">
        <v>66</v>
      </c>
      <c r="X19313" t="s">
        <v>18</v>
      </c>
      <c r="Y19313">
        <v>33</v>
      </c>
      <c r="Z19313">
        <v>4</v>
      </c>
      <c r="AA19313">
        <v>3</v>
      </c>
      <c r="AB19313">
        <v>80</v>
      </c>
      <c r="AC19313">
        <v>4</v>
      </c>
      <c r="AD19313">
        <v>23</v>
      </c>
      <c r="AE19313">
        <v>3</v>
      </c>
      <c r="AF19313">
        <v>2</v>
      </c>
      <c r="AG19313">
        <v>3</v>
      </c>
      <c r="AH19313">
        <v>2</v>
      </c>
      <c r="AI19313">
        <v>3</v>
      </c>
      <c r="AJ19313">
        <v>3</v>
      </c>
    </row>
    <row r="19314" spans="1:36" x14ac:dyDescent="0.3">
      <c r="A19314">
        <v>18</v>
      </c>
      <c r="B19314" t="s">
        <v>31</v>
      </c>
      <c r="C19314" t="s">
        <v>42</v>
      </c>
      <c r="D19314">
        <v>238</v>
      </c>
      <c r="E19314" t="s">
        <v>44</v>
      </c>
      <c r="F19314">
        <v>17</v>
      </c>
      <c r="G19314">
        <v>5</v>
      </c>
      <c r="H19314" t="s">
        <v>27</v>
      </c>
      <c r="I19314">
        <v>1</v>
      </c>
      <c r="J19314">
        <v>44301</v>
      </c>
      <c r="K19314">
        <v>4</v>
      </c>
      <c r="L19314" t="s">
        <v>28</v>
      </c>
      <c r="M19314">
        <v>112</v>
      </c>
      <c r="N19314">
        <v>2</v>
      </c>
      <c r="O19314">
        <v>5</v>
      </c>
      <c r="P19314" t="s">
        <v>41</v>
      </c>
      <c r="Q19314">
        <v>4</v>
      </c>
      <c r="R19314" t="s">
        <v>24</v>
      </c>
      <c r="S19314">
        <v>44301</v>
      </c>
      <c r="T19314">
        <v>4575</v>
      </c>
      <c r="U19314">
        <v>50325</v>
      </c>
      <c r="V19314">
        <v>4</v>
      </c>
      <c r="W19314" t="s">
        <v>66</v>
      </c>
      <c r="X19314" t="s">
        <v>31</v>
      </c>
      <c r="Y19314">
        <v>5</v>
      </c>
      <c r="Z19314">
        <v>3</v>
      </c>
      <c r="AA19314">
        <v>1</v>
      </c>
      <c r="AB19314">
        <v>80</v>
      </c>
      <c r="AC19314">
        <v>1</v>
      </c>
      <c r="AD19314">
        <v>34</v>
      </c>
      <c r="AE19314">
        <v>3</v>
      </c>
      <c r="AF19314">
        <v>2</v>
      </c>
      <c r="AG19314">
        <v>2</v>
      </c>
      <c r="AH19314">
        <v>2</v>
      </c>
      <c r="AI19314">
        <v>1</v>
      </c>
      <c r="AJ19314">
        <v>1</v>
      </c>
    </row>
    <row r="19315" spans="1:36" x14ac:dyDescent="0.3">
      <c r="A19315">
        <v>51</v>
      </c>
      <c r="B19315" t="s">
        <v>31</v>
      </c>
      <c r="C19315" t="s">
        <v>25</v>
      </c>
      <c r="D19315">
        <v>1064</v>
      </c>
      <c r="E19315" t="s">
        <v>39</v>
      </c>
      <c r="F19315">
        <v>28</v>
      </c>
      <c r="G19315">
        <v>4</v>
      </c>
      <c r="H19315" t="s">
        <v>36</v>
      </c>
      <c r="I19315">
        <v>1</v>
      </c>
      <c r="J19315">
        <v>44306</v>
      </c>
      <c r="K19315">
        <v>2</v>
      </c>
      <c r="L19315" t="s">
        <v>22</v>
      </c>
      <c r="M19315">
        <v>82</v>
      </c>
      <c r="N19315">
        <v>4</v>
      </c>
      <c r="O19315">
        <v>3</v>
      </c>
      <c r="P19315" t="s">
        <v>46</v>
      </c>
      <c r="Q19315">
        <v>3</v>
      </c>
      <c r="R19315" t="s">
        <v>30</v>
      </c>
      <c r="S19315">
        <v>44306</v>
      </c>
      <c r="T19315">
        <v>29324</v>
      </c>
      <c r="U19315">
        <v>58648</v>
      </c>
      <c r="V19315">
        <v>4</v>
      </c>
      <c r="W19315" t="s">
        <v>66</v>
      </c>
      <c r="X19315" t="s">
        <v>31</v>
      </c>
      <c r="Y19315">
        <v>3</v>
      </c>
      <c r="Z19315">
        <v>4</v>
      </c>
      <c r="AA19315">
        <v>2</v>
      </c>
      <c r="AB19315">
        <v>80</v>
      </c>
      <c r="AC19315">
        <v>1</v>
      </c>
      <c r="AD19315">
        <v>21</v>
      </c>
      <c r="AE19315">
        <v>5</v>
      </c>
      <c r="AF19315">
        <v>4</v>
      </c>
      <c r="AG19315">
        <v>11</v>
      </c>
      <c r="AH19315">
        <v>1</v>
      </c>
      <c r="AI19315">
        <v>6</v>
      </c>
      <c r="AJ19315">
        <v>7</v>
      </c>
    </row>
    <row r="19316" spans="1:36" x14ac:dyDescent="0.3">
      <c r="A19316">
        <v>24</v>
      </c>
      <c r="B19316" t="s">
        <v>31</v>
      </c>
      <c r="C19316" t="s">
        <v>42</v>
      </c>
      <c r="D19316">
        <v>1016</v>
      </c>
      <c r="E19316" t="s">
        <v>44</v>
      </c>
      <c r="F19316">
        <v>38</v>
      </c>
      <c r="G19316">
        <v>5</v>
      </c>
      <c r="H19316" t="s">
        <v>43</v>
      </c>
      <c r="I19316">
        <v>1</v>
      </c>
      <c r="J19316">
        <v>10983</v>
      </c>
      <c r="K19316">
        <v>2</v>
      </c>
      <c r="L19316" t="s">
        <v>22</v>
      </c>
      <c r="M19316">
        <v>129</v>
      </c>
      <c r="N19316">
        <v>2</v>
      </c>
      <c r="O19316">
        <v>1</v>
      </c>
      <c r="P19316" t="s">
        <v>29</v>
      </c>
      <c r="Q19316">
        <v>2</v>
      </c>
      <c r="R19316" t="s">
        <v>30</v>
      </c>
      <c r="S19316">
        <v>10983</v>
      </c>
      <c r="T19316">
        <v>10573</v>
      </c>
      <c r="U19316">
        <v>105730</v>
      </c>
      <c r="V19316">
        <v>1</v>
      </c>
      <c r="W19316" t="s">
        <v>66</v>
      </c>
      <c r="X19316" t="s">
        <v>18</v>
      </c>
      <c r="Y19316">
        <v>6</v>
      </c>
      <c r="Z19316">
        <v>3</v>
      </c>
      <c r="AA19316">
        <v>2</v>
      </c>
      <c r="AB19316">
        <v>80</v>
      </c>
      <c r="AC19316">
        <v>4</v>
      </c>
      <c r="AD19316">
        <v>8</v>
      </c>
      <c r="AE19316">
        <v>6</v>
      </c>
      <c r="AF19316">
        <v>4</v>
      </c>
      <c r="AG19316">
        <v>1</v>
      </c>
      <c r="AH19316">
        <v>1</v>
      </c>
      <c r="AI19316">
        <v>1</v>
      </c>
      <c r="AJ19316">
        <v>1</v>
      </c>
    </row>
    <row r="19317" spans="1:36" x14ac:dyDescent="0.3">
      <c r="A19317">
        <v>35</v>
      </c>
      <c r="B19317" t="s">
        <v>31</v>
      </c>
      <c r="C19317" t="s">
        <v>25</v>
      </c>
      <c r="D19317">
        <v>397</v>
      </c>
      <c r="E19317" t="s">
        <v>26</v>
      </c>
      <c r="F19317">
        <v>10</v>
      </c>
      <c r="G19317">
        <v>3</v>
      </c>
      <c r="H19317" t="s">
        <v>33</v>
      </c>
      <c r="I19317">
        <v>1</v>
      </c>
      <c r="J19317">
        <v>44310</v>
      </c>
      <c r="K19317">
        <v>2</v>
      </c>
      <c r="L19317" t="s">
        <v>22</v>
      </c>
      <c r="M19317">
        <v>146</v>
      </c>
      <c r="N19317">
        <v>4</v>
      </c>
      <c r="O19317">
        <v>3</v>
      </c>
      <c r="P19317" t="s">
        <v>46</v>
      </c>
      <c r="Q19317">
        <v>4</v>
      </c>
      <c r="R19317" t="s">
        <v>38</v>
      </c>
      <c r="S19317">
        <v>44310</v>
      </c>
      <c r="T19317">
        <v>30028</v>
      </c>
      <c r="U19317">
        <v>210196</v>
      </c>
      <c r="V19317">
        <v>1</v>
      </c>
      <c r="W19317" t="s">
        <v>66</v>
      </c>
      <c r="X19317" t="s">
        <v>31</v>
      </c>
      <c r="Y19317">
        <v>26</v>
      </c>
      <c r="Z19317">
        <v>4</v>
      </c>
      <c r="AA19317">
        <v>1</v>
      </c>
      <c r="AB19317">
        <v>80</v>
      </c>
      <c r="AC19317">
        <v>1</v>
      </c>
      <c r="AD19317">
        <v>12</v>
      </c>
      <c r="AE19317">
        <v>4</v>
      </c>
      <c r="AF19317">
        <v>3</v>
      </c>
      <c r="AG19317">
        <v>4</v>
      </c>
      <c r="AH19317">
        <v>1</v>
      </c>
      <c r="AI19317">
        <v>2</v>
      </c>
      <c r="AJ19317">
        <v>1</v>
      </c>
    </row>
    <row r="19318" spans="1:36" x14ac:dyDescent="0.3">
      <c r="A19318">
        <v>55</v>
      </c>
      <c r="B19318" t="s">
        <v>31</v>
      </c>
      <c r="C19318" t="s">
        <v>25</v>
      </c>
      <c r="D19318">
        <v>1251</v>
      </c>
      <c r="E19318" t="s">
        <v>26</v>
      </c>
      <c r="F19318">
        <v>29</v>
      </c>
      <c r="G19318">
        <v>3</v>
      </c>
      <c r="H19318" t="s">
        <v>36</v>
      </c>
      <c r="I19318">
        <v>1</v>
      </c>
      <c r="J19318">
        <v>10984</v>
      </c>
      <c r="K19318">
        <v>1</v>
      </c>
      <c r="L19318" t="s">
        <v>22</v>
      </c>
      <c r="M19318">
        <v>177</v>
      </c>
      <c r="N19318">
        <v>2</v>
      </c>
      <c r="O19318">
        <v>2</v>
      </c>
      <c r="P19318" t="s">
        <v>46</v>
      </c>
      <c r="Q19318">
        <v>3</v>
      </c>
      <c r="R19318" t="s">
        <v>24</v>
      </c>
      <c r="S19318">
        <v>10984</v>
      </c>
      <c r="T19318">
        <v>35421</v>
      </c>
      <c r="U19318">
        <v>283368</v>
      </c>
      <c r="V19318">
        <v>3</v>
      </c>
      <c r="W19318" t="s">
        <v>66</v>
      </c>
      <c r="X19318" t="s">
        <v>31</v>
      </c>
      <c r="Y19318">
        <v>46</v>
      </c>
      <c r="Z19318">
        <v>2</v>
      </c>
      <c r="AA19318">
        <v>4</v>
      </c>
      <c r="AB19318">
        <v>80</v>
      </c>
      <c r="AC19318">
        <v>3</v>
      </c>
      <c r="AD19318">
        <v>18</v>
      </c>
      <c r="AE19318">
        <v>3</v>
      </c>
      <c r="AF19318">
        <v>4</v>
      </c>
      <c r="AG19318">
        <v>5</v>
      </c>
      <c r="AH19318">
        <v>2</v>
      </c>
      <c r="AI19318">
        <v>5</v>
      </c>
      <c r="AJ19318">
        <v>5</v>
      </c>
    </row>
    <row r="19319" spans="1:36" x14ac:dyDescent="0.3">
      <c r="A19319">
        <v>50</v>
      </c>
      <c r="B19319" t="s">
        <v>18</v>
      </c>
      <c r="C19319" t="s">
        <v>19</v>
      </c>
      <c r="D19319">
        <v>566</v>
      </c>
      <c r="E19319" t="s">
        <v>20</v>
      </c>
      <c r="F19319">
        <v>49</v>
      </c>
      <c r="G19319">
        <v>4</v>
      </c>
      <c r="H19319" t="s">
        <v>43</v>
      </c>
      <c r="I19319">
        <v>1</v>
      </c>
      <c r="J19319">
        <v>44311</v>
      </c>
      <c r="K19319">
        <v>2</v>
      </c>
      <c r="L19319" t="s">
        <v>22</v>
      </c>
      <c r="M19319">
        <v>40</v>
      </c>
      <c r="N19319">
        <v>1</v>
      </c>
      <c r="O19319">
        <v>5</v>
      </c>
      <c r="P19319" t="s">
        <v>45</v>
      </c>
      <c r="Q19319">
        <v>3</v>
      </c>
      <c r="R19319" t="s">
        <v>38</v>
      </c>
      <c r="S19319">
        <v>44311</v>
      </c>
      <c r="T19319">
        <v>30493</v>
      </c>
      <c r="U19319">
        <v>731832</v>
      </c>
      <c r="V19319">
        <v>6</v>
      </c>
      <c r="W19319" t="s">
        <v>66</v>
      </c>
      <c r="X19319" t="s">
        <v>31</v>
      </c>
      <c r="Y19319">
        <v>29</v>
      </c>
      <c r="Z19319">
        <v>2</v>
      </c>
      <c r="AA19319">
        <v>1</v>
      </c>
      <c r="AB19319">
        <v>80</v>
      </c>
      <c r="AC19319">
        <v>1</v>
      </c>
      <c r="AD19319">
        <v>23</v>
      </c>
      <c r="AE19319">
        <v>1</v>
      </c>
      <c r="AF19319">
        <v>2</v>
      </c>
      <c r="AG19319">
        <v>16</v>
      </c>
      <c r="AH19319">
        <v>11</v>
      </c>
      <c r="AI19319">
        <v>6</v>
      </c>
      <c r="AJ19319">
        <v>13</v>
      </c>
    </row>
    <row r="19320" spans="1:36" x14ac:dyDescent="0.3">
      <c r="A19320">
        <v>19</v>
      </c>
      <c r="B19320" t="s">
        <v>18</v>
      </c>
      <c r="C19320" t="s">
        <v>19</v>
      </c>
      <c r="D19320">
        <v>568</v>
      </c>
      <c r="E19320" t="s">
        <v>26</v>
      </c>
      <c r="F19320">
        <v>44</v>
      </c>
      <c r="G19320">
        <v>3</v>
      </c>
      <c r="H19320" t="s">
        <v>33</v>
      </c>
      <c r="I19320">
        <v>1</v>
      </c>
      <c r="J19320">
        <v>10985</v>
      </c>
      <c r="K19320">
        <v>2</v>
      </c>
      <c r="L19320" t="s">
        <v>22</v>
      </c>
      <c r="M19320">
        <v>189</v>
      </c>
      <c r="N19320">
        <v>1</v>
      </c>
      <c r="O19320">
        <v>3</v>
      </c>
      <c r="P19320" t="s">
        <v>29</v>
      </c>
      <c r="Q19320">
        <v>4</v>
      </c>
      <c r="R19320" t="s">
        <v>30</v>
      </c>
      <c r="S19320">
        <v>10985</v>
      </c>
      <c r="T19320">
        <v>44780</v>
      </c>
      <c r="U19320">
        <v>895600</v>
      </c>
      <c r="V19320">
        <v>7</v>
      </c>
      <c r="W19320" t="s">
        <v>66</v>
      </c>
      <c r="X19320" t="s">
        <v>18</v>
      </c>
      <c r="Y19320">
        <v>47</v>
      </c>
      <c r="Z19320">
        <v>1</v>
      </c>
      <c r="AA19320">
        <v>1</v>
      </c>
      <c r="AB19320">
        <v>80</v>
      </c>
      <c r="AC19320">
        <v>2</v>
      </c>
      <c r="AD19320">
        <v>17</v>
      </c>
      <c r="AE19320">
        <v>1</v>
      </c>
      <c r="AF19320">
        <v>3</v>
      </c>
      <c r="AG19320">
        <v>10</v>
      </c>
      <c r="AH19320">
        <v>2</v>
      </c>
      <c r="AI19320">
        <v>1</v>
      </c>
      <c r="AJ19320">
        <v>2</v>
      </c>
    </row>
    <row r="19321" spans="1:36" x14ac:dyDescent="0.3">
      <c r="A19321">
        <v>32</v>
      </c>
      <c r="B19321" t="s">
        <v>18</v>
      </c>
      <c r="C19321" t="s">
        <v>25</v>
      </c>
      <c r="D19321">
        <v>504</v>
      </c>
      <c r="E19321" t="s">
        <v>26</v>
      </c>
      <c r="F19321">
        <v>17</v>
      </c>
      <c r="G19321">
        <v>3</v>
      </c>
      <c r="H19321" t="s">
        <v>27</v>
      </c>
      <c r="I19321">
        <v>1</v>
      </c>
      <c r="J19321">
        <v>44318</v>
      </c>
      <c r="K19321">
        <v>1</v>
      </c>
      <c r="L19321" t="s">
        <v>22</v>
      </c>
      <c r="M19321">
        <v>35</v>
      </c>
      <c r="N19321">
        <v>1</v>
      </c>
      <c r="O19321">
        <v>3</v>
      </c>
      <c r="P19321" t="s">
        <v>47</v>
      </c>
      <c r="Q19321">
        <v>1</v>
      </c>
      <c r="R19321" t="s">
        <v>30</v>
      </c>
      <c r="S19321">
        <v>44318</v>
      </c>
      <c r="T19321">
        <v>15015</v>
      </c>
      <c r="U19321">
        <v>420420</v>
      </c>
      <c r="V19321">
        <v>1</v>
      </c>
      <c r="W19321" t="s">
        <v>66</v>
      </c>
      <c r="X19321" t="s">
        <v>31</v>
      </c>
      <c r="Y19321">
        <v>39</v>
      </c>
      <c r="Z19321">
        <v>4</v>
      </c>
      <c r="AA19321">
        <v>4</v>
      </c>
      <c r="AB19321">
        <v>80</v>
      </c>
      <c r="AC19321">
        <v>1</v>
      </c>
      <c r="AD19321">
        <v>13</v>
      </c>
      <c r="AE19321">
        <v>1</v>
      </c>
      <c r="AF19321">
        <v>4</v>
      </c>
      <c r="AG19321">
        <v>13</v>
      </c>
      <c r="AH19321">
        <v>2</v>
      </c>
      <c r="AI19321">
        <v>12</v>
      </c>
      <c r="AJ19321">
        <v>13</v>
      </c>
    </row>
    <row r="19322" spans="1:36" x14ac:dyDescent="0.3">
      <c r="A19322">
        <v>59</v>
      </c>
      <c r="B19322" t="s">
        <v>18</v>
      </c>
      <c r="C19322" t="s">
        <v>25</v>
      </c>
      <c r="D19322">
        <v>221</v>
      </c>
      <c r="E19322" t="s">
        <v>26</v>
      </c>
      <c r="F19322">
        <v>13</v>
      </c>
      <c r="G19322">
        <v>1</v>
      </c>
      <c r="H19322" t="s">
        <v>27</v>
      </c>
      <c r="I19322">
        <v>1</v>
      </c>
      <c r="J19322">
        <v>10986</v>
      </c>
      <c r="K19322">
        <v>4</v>
      </c>
      <c r="L19322" t="s">
        <v>22</v>
      </c>
      <c r="M19322">
        <v>75</v>
      </c>
      <c r="N19322">
        <v>3</v>
      </c>
      <c r="O19322">
        <v>2</v>
      </c>
      <c r="P19322" t="s">
        <v>40</v>
      </c>
      <c r="Q19322">
        <v>1</v>
      </c>
      <c r="R19322" t="s">
        <v>30</v>
      </c>
      <c r="S19322">
        <v>10986</v>
      </c>
      <c r="T19322">
        <v>12152</v>
      </c>
      <c r="U19322">
        <v>340256</v>
      </c>
      <c r="V19322">
        <v>8</v>
      </c>
      <c r="W19322" t="s">
        <v>66</v>
      </c>
      <c r="X19322" t="s">
        <v>18</v>
      </c>
      <c r="Y19322">
        <v>6</v>
      </c>
      <c r="Z19322">
        <v>2</v>
      </c>
      <c r="AA19322">
        <v>4</v>
      </c>
      <c r="AB19322">
        <v>80</v>
      </c>
      <c r="AC19322">
        <v>4</v>
      </c>
      <c r="AD19322">
        <v>14</v>
      </c>
      <c r="AE19322">
        <v>3</v>
      </c>
      <c r="AF19322">
        <v>4</v>
      </c>
      <c r="AG19322">
        <v>10</v>
      </c>
      <c r="AH19322">
        <v>3</v>
      </c>
      <c r="AI19322">
        <v>9</v>
      </c>
      <c r="AJ19322">
        <v>3</v>
      </c>
    </row>
    <row r="19323" spans="1:36" x14ac:dyDescent="0.3">
      <c r="A19323">
        <v>37</v>
      </c>
      <c r="B19323" t="s">
        <v>31</v>
      </c>
      <c r="C19323" t="s">
        <v>25</v>
      </c>
      <c r="D19323">
        <v>292</v>
      </c>
      <c r="E19323" t="s">
        <v>44</v>
      </c>
      <c r="F19323">
        <v>8</v>
      </c>
      <c r="G19323">
        <v>1</v>
      </c>
      <c r="H19323" t="s">
        <v>33</v>
      </c>
      <c r="I19323">
        <v>1</v>
      </c>
      <c r="J19323">
        <v>44324</v>
      </c>
      <c r="K19323">
        <v>2</v>
      </c>
      <c r="L19323" t="s">
        <v>28</v>
      </c>
      <c r="M19323">
        <v>188</v>
      </c>
      <c r="N19323">
        <v>2</v>
      </c>
      <c r="O19323">
        <v>3</v>
      </c>
      <c r="P19323" t="s">
        <v>41</v>
      </c>
      <c r="Q19323">
        <v>1</v>
      </c>
      <c r="R19323" t="s">
        <v>24</v>
      </c>
      <c r="S19323">
        <v>44324</v>
      </c>
      <c r="T19323">
        <v>28877</v>
      </c>
      <c r="U19323">
        <v>317647</v>
      </c>
      <c r="V19323">
        <v>1</v>
      </c>
      <c r="W19323" t="s">
        <v>66</v>
      </c>
      <c r="X19323" t="s">
        <v>18</v>
      </c>
      <c r="Y19323">
        <v>19</v>
      </c>
      <c r="Z19323">
        <v>1</v>
      </c>
      <c r="AA19323">
        <v>4</v>
      </c>
      <c r="AB19323">
        <v>80</v>
      </c>
      <c r="AC19323">
        <v>1</v>
      </c>
      <c r="AD19323">
        <v>15</v>
      </c>
      <c r="AE19323">
        <v>1</v>
      </c>
      <c r="AF19323">
        <v>3</v>
      </c>
      <c r="AG19323">
        <v>6</v>
      </c>
      <c r="AH19323">
        <v>5</v>
      </c>
      <c r="AI19323">
        <v>3</v>
      </c>
      <c r="AJ19323">
        <v>3</v>
      </c>
    </row>
    <row r="19324" spans="1:36" x14ac:dyDescent="0.3">
      <c r="A19324">
        <v>20</v>
      </c>
      <c r="B19324" t="s">
        <v>31</v>
      </c>
      <c r="C19324" t="s">
        <v>19</v>
      </c>
      <c r="D19324">
        <v>962</v>
      </c>
      <c r="E19324" t="s">
        <v>44</v>
      </c>
      <c r="F19324">
        <v>32</v>
      </c>
      <c r="G19324">
        <v>1</v>
      </c>
      <c r="H19324" t="s">
        <v>21</v>
      </c>
      <c r="I19324">
        <v>1</v>
      </c>
      <c r="J19324">
        <v>10987</v>
      </c>
      <c r="K19324">
        <v>3</v>
      </c>
      <c r="L19324" t="s">
        <v>28</v>
      </c>
      <c r="M19324">
        <v>88</v>
      </c>
      <c r="N19324">
        <v>1</v>
      </c>
      <c r="O19324">
        <v>2</v>
      </c>
      <c r="P19324" t="s">
        <v>41</v>
      </c>
      <c r="Q19324">
        <v>2</v>
      </c>
      <c r="R19324" t="s">
        <v>24</v>
      </c>
      <c r="S19324">
        <v>10987</v>
      </c>
      <c r="T19324">
        <v>7175</v>
      </c>
      <c r="U19324">
        <v>193725</v>
      </c>
      <c r="V19324">
        <v>8</v>
      </c>
      <c r="W19324" t="s">
        <v>66</v>
      </c>
      <c r="X19324" t="s">
        <v>31</v>
      </c>
      <c r="Y19324">
        <v>25</v>
      </c>
      <c r="Z19324">
        <v>4</v>
      </c>
      <c r="AA19324">
        <v>1</v>
      </c>
      <c r="AB19324">
        <v>80</v>
      </c>
      <c r="AC19324">
        <v>2</v>
      </c>
      <c r="AD19324">
        <v>28</v>
      </c>
      <c r="AE19324">
        <v>4</v>
      </c>
      <c r="AF19324">
        <v>4</v>
      </c>
      <c r="AG19324">
        <v>26</v>
      </c>
      <c r="AH19324">
        <v>22</v>
      </c>
      <c r="AI19324">
        <v>9</v>
      </c>
      <c r="AJ19324">
        <v>11</v>
      </c>
    </row>
    <row r="19325" spans="1:36" x14ac:dyDescent="0.3">
      <c r="A19325">
        <v>50</v>
      </c>
      <c r="B19325" t="s">
        <v>31</v>
      </c>
      <c r="C19325" t="s">
        <v>42</v>
      </c>
      <c r="D19325">
        <v>1175</v>
      </c>
      <c r="E19325" t="s">
        <v>32</v>
      </c>
      <c r="F19325">
        <v>39</v>
      </c>
      <c r="G19325">
        <v>5</v>
      </c>
      <c r="H19325" t="s">
        <v>27</v>
      </c>
      <c r="I19325">
        <v>1</v>
      </c>
      <c r="J19325">
        <v>44326</v>
      </c>
      <c r="K19325">
        <v>3</v>
      </c>
      <c r="L19325" t="s">
        <v>28</v>
      </c>
      <c r="M19325">
        <v>190</v>
      </c>
      <c r="N19325">
        <v>1</v>
      </c>
      <c r="O19325">
        <v>4</v>
      </c>
      <c r="P19325" t="s">
        <v>37</v>
      </c>
      <c r="Q19325">
        <v>1</v>
      </c>
      <c r="R19325" t="s">
        <v>24</v>
      </c>
      <c r="S19325">
        <v>44326</v>
      </c>
      <c r="T19325">
        <v>50432</v>
      </c>
      <c r="U19325">
        <v>1059072</v>
      </c>
      <c r="V19325">
        <v>6</v>
      </c>
      <c r="W19325" t="s">
        <v>66</v>
      </c>
      <c r="X19325" t="s">
        <v>31</v>
      </c>
      <c r="Y19325">
        <v>14</v>
      </c>
      <c r="Z19325">
        <v>3</v>
      </c>
      <c r="AA19325">
        <v>1</v>
      </c>
      <c r="AB19325">
        <v>80</v>
      </c>
      <c r="AC19325">
        <v>1</v>
      </c>
      <c r="AD19325">
        <v>2</v>
      </c>
      <c r="AE19325">
        <v>2</v>
      </c>
      <c r="AF19325">
        <v>1</v>
      </c>
      <c r="AG19325">
        <v>2</v>
      </c>
      <c r="AH19325">
        <v>2</v>
      </c>
      <c r="AI19325">
        <v>1</v>
      </c>
      <c r="AJ19325">
        <v>2</v>
      </c>
    </row>
    <row r="19326" spans="1:36" x14ac:dyDescent="0.3">
      <c r="A19326">
        <v>43</v>
      </c>
      <c r="B19326" t="s">
        <v>18</v>
      </c>
      <c r="C19326" t="s">
        <v>19</v>
      </c>
      <c r="D19326">
        <v>926</v>
      </c>
      <c r="E19326" t="s">
        <v>39</v>
      </c>
      <c r="F19326">
        <v>13</v>
      </c>
      <c r="G19326">
        <v>5</v>
      </c>
      <c r="H19326" t="s">
        <v>26</v>
      </c>
      <c r="I19326">
        <v>1</v>
      </c>
      <c r="J19326">
        <v>10988</v>
      </c>
      <c r="K19326">
        <v>1</v>
      </c>
      <c r="L19326" t="s">
        <v>22</v>
      </c>
      <c r="M19326">
        <v>58</v>
      </c>
      <c r="N19326">
        <v>2</v>
      </c>
      <c r="O19326">
        <v>3</v>
      </c>
      <c r="P19326" t="s">
        <v>47</v>
      </c>
      <c r="Q19326">
        <v>2</v>
      </c>
      <c r="R19326" t="s">
        <v>38</v>
      </c>
      <c r="S19326">
        <v>10988</v>
      </c>
      <c r="T19326">
        <v>49302</v>
      </c>
      <c r="U19326">
        <v>345114</v>
      </c>
      <c r="V19326">
        <v>7</v>
      </c>
      <c r="W19326" t="s">
        <v>66</v>
      </c>
      <c r="X19326" t="s">
        <v>18</v>
      </c>
      <c r="Y19326">
        <v>33</v>
      </c>
      <c r="Z19326">
        <v>4</v>
      </c>
      <c r="AA19326">
        <v>1</v>
      </c>
      <c r="AB19326">
        <v>80</v>
      </c>
      <c r="AC19326">
        <v>2</v>
      </c>
      <c r="AD19326">
        <v>36</v>
      </c>
      <c r="AE19326">
        <v>4</v>
      </c>
      <c r="AF19326">
        <v>3</v>
      </c>
      <c r="AG19326">
        <v>29</v>
      </c>
      <c r="AH19326">
        <v>4</v>
      </c>
      <c r="AI19326">
        <v>4</v>
      </c>
      <c r="AJ19326">
        <v>18</v>
      </c>
    </row>
    <row r="19327" spans="1:36" x14ac:dyDescent="0.3">
      <c r="A19327">
        <v>38</v>
      </c>
      <c r="B19327" t="s">
        <v>31</v>
      </c>
      <c r="C19327" t="s">
        <v>25</v>
      </c>
      <c r="D19327">
        <v>978</v>
      </c>
      <c r="E19327" t="s">
        <v>32</v>
      </c>
      <c r="F19327">
        <v>43</v>
      </c>
      <c r="G19327">
        <v>4</v>
      </c>
      <c r="H19327" t="s">
        <v>43</v>
      </c>
      <c r="I19327">
        <v>1</v>
      </c>
      <c r="J19327">
        <v>44327</v>
      </c>
      <c r="K19327">
        <v>4</v>
      </c>
      <c r="L19327" t="s">
        <v>22</v>
      </c>
      <c r="M19327">
        <v>185</v>
      </c>
      <c r="N19327">
        <v>2</v>
      </c>
      <c r="O19327">
        <v>2</v>
      </c>
      <c r="P19327" t="s">
        <v>34</v>
      </c>
      <c r="Q19327">
        <v>1</v>
      </c>
      <c r="R19327" t="s">
        <v>24</v>
      </c>
      <c r="S19327">
        <v>44327</v>
      </c>
      <c r="T19327">
        <v>1908</v>
      </c>
      <c r="U19327">
        <v>47700</v>
      </c>
      <c r="V19327">
        <v>6</v>
      </c>
      <c r="W19327" t="s">
        <v>66</v>
      </c>
      <c r="X19327" t="s">
        <v>31</v>
      </c>
      <c r="Y19327">
        <v>10</v>
      </c>
      <c r="Z19327">
        <v>4</v>
      </c>
      <c r="AA19327">
        <v>3</v>
      </c>
      <c r="AB19327">
        <v>80</v>
      </c>
      <c r="AC19327">
        <v>1</v>
      </c>
      <c r="AD19327">
        <v>36</v>
      </c>
      <c r="AE19327">
        <v>5</v>
      </c>
      <c r="AF19327">
        <v>1</v>
      </c>
      <c r="AG19327">
        <v>7</v>
      </c>
      <c r="AH19327">
        <v>4</v>
      </c>
      <c r="AI19327">
        <v>2</v>
      </c>
      <c r="AJ19327">
        <v>6</v>
      </c>
    </row>
    <row r="19328" spans="1:36" x14ac:dyDescent="0.3">
      <c r="A19328">
        <v>30</v>
      </c>
      <c r="B19328" t="s">
        <v>31</v>
      </c>
      <c r="C19328" t="s">
        <v>42</v>
      </c>
      <c r="D19328">
        <v>399</v>
      </c>
      <c r="E19328" t="s">
        <v>44</v>
      </c>
      <c r="F19328">
        <v>3</v>
      </c>
      <c r="G19328">
        <v>2</v>
      </c>
      <c r="H19328" t="s">
        <v>36</v>
      </c>
      <c r="I19328">
        <v>1</v>
      </c>
      <c r="J19328">
        <v>44332</v>
      </c>
      <c r="K19328">
        <v>2</v>
      </c>
      <c r="L19328" t="s">
        <v>28</v>
      </c>
      <c r="M19328">
        <v>72</v>
      </c>
      <c r="N19328">
        <v>3</v>
      </c>
      <c r="O19328">
        <v>2</v>
      </c>
      <c r="P19328" t="s">
        <v>37</v>
      </c>
      <c r="Q19328">
        <v>2</v>
      </c>
      <c r="R19328" t="s">
        <v>24</v>
      </c>
      <c r="S19328">
        <v>44332</v>
      </c>
      <c r="T19328">
        <v>10506</v>
      </c>
      <c r="U19328">
        <v>63036</v>
      </c>
      <c r="V19328">
        <v>8</v>
      </c>
      <c r="W19328" t="s">
        <v>66</v>
      </c>
      <c r="X19328" t="s">
        <v>31</v>
      </c>
      <c r="Y19328">
        <v>18</v>
      </c>
      <c r="Z19328">
        <v>3</v>
      </c>
      <c r="AA19328">
        <v>2</v>
      </c>
      <c r="AB19328">
        <v>80</v>
      </c>
      <c r="AC19328">
        <v>1</v>
      </c>
      <c r="AD19328">
        <v>29</v>
      </c>
      <c r="AE19328">
        <v>1</v>
      </c>
      <c r="AF19328">
        <v>1</v>
      </c>
      <c r="AG19328">
        <v>11</v>
      </c>
      <c r="AH19328">
        <v>1</v>
      </c>
      <c r="AI19328">
        <v>1</v>
      </c>
      <c r="AJ19328">
        <v>7</v>
      </c>
    </row>
    <row r="19329" spans="1:36" x14ac:dyDescent="0.3">
      <c r="A19329">
        <v>56</v>
      </c>
      <c r="B19329" t="s">
        <v>31</v>
      </c>
      <c r="C19329" t="s">
        <v>25</v>
      </c>
      <c r="D19329">
        <v>1008</v>
      </c>
      <c r="E19329" t="s">
        <v>39</v>
      </c>
      <c r="F19329">
        <v>11</v>
      </c>
      <c r="G19329">
        <v>5</v>
      </c>
      <c r="H19329" t="s">
        <v>26</v>
      </c>
      <c r="I19329">
        <v>1</v>
      </c>
      <c r="J19329">
        <v>10990</v>
      </c>
      <c r="K19329">
        <v>4</v>
      </c>
      <c r="L19329" t="s">
        <v>28</v>
      </c>
      <c r="M19329">
        <v>165</v>
      </c>
      <c r="N19329">
        <v>3</v>
      </c>
      <c r="O19329">
        <v>3</v>
      </c>
      <c r="P19329" t="s">
        <v>41</v>
      </c>
      <c r="Q19329">
        <v>2</v>
      </c>
      <c r="R19329" t="s">
        <v>24</v>
      </c>
      <c r="S19329">
        <v>10990</v>
      </c>
      <c r="T19329">
        <v>37990</v>
      </c>
      <c r="U19329">
        <v>797790</v>
      </c>
      <c r="V19329">
        <v>3</v>
      </c>
      <c r="W19329" t="s">
        <v>66</v>
      </c>
      <c r="X19329" t="s">
        <v>31</v>
      </c>
      <c r="Y19329">
        <v>32</v>
      </c>
      <c r="Z19329">
        <v>3</v>
      </c>
      <c r="AA19329">
        <v>1</v>
      </c>
      <c r="AB19329">
        <v>80</v>
      </c>
      <c r="AC19329">
        <v>3</v>
      </c>
      <c r="AD19329">
        <v>35</v>
      </c>
      <c r="AE19329">
        <v>4</v>
      </c>
      <c r="AF19329">
        <v>1</v>
      </c>
      <c r="AG19329">
        <v>19</v>
      </c>
      <c r="AH19329">
        <v>12</v>
      </c>
      <c r="AI19329">
        <v>12</v>
      </c>
      <c r="AJ19329">
        <v>19</v>
      </c>
    </row>
    <row r="19330" spans="1:36" x14ac:dyDescent="0.3">
      <c r="A19330">
        <v>58</v>
      </c>
      <c r="B19330" t="s">
        <v>18</v>
      </c>
      <c r="C19330" t="s">
        <v>42</v>
      </c>
      <c r="D19330">
        <v>1068</v>
      </c>
      <c r="E19330" t="s">
        <v>44</v>
      </c>
      <c r="F19330">
        <v>29</v>
      </c>
      <c r="G19330">
        <v>1</v>
      </c>
      <c r="H19330" t="s">
        <v>43</v>
      </c>
      <c r="I19330">
        <v>1</v>
      </c>
      <c r="J19330">
        <v>44339</v>
      </c>
      <c r="K19330">
        <v>4</v>
      </c>
      <c r="L19330" t="s">
        <v>22</v>
      </c>
      <c r="M19330">
        <v>107</v>
      </c>
      <c r="N19330">
        <v>3</v>
      </c>
      <c r="O19330">
        <v>5</v>
      </c>
      <c r="P19330" t="s">
        <v>26</v>
      </c>
      <c r="Q19330">
        <v>4</v>
      </c>
      <c r="R19330" t="s">
        <v>24</v>
      </c>
      <c r="S19330">
        <v>44339</v>
      </c>
      <c r="T19330">
        <v>21262</v>
      </c>
      <c r="U19330">
        <v>233882</v>
      </c>
      <c r="V19330">
        <v>2</v>
      </c>
      <c r="W19330" t="s">
        <v>66</v>
      </c>
      <c r="X19330" t="s">
        <v>31</v>
      </c>
      <c r="Y19330">
        <v>26</v>
      </c>
      <c r="Z19330">
        <v>3</v>
      </c>
      <c r="AA19330">
        <v>3</v>
      </c>
      <c r="AB19330">
        <v>80</v>
      </c>
      <c r="AC19330">
        <v>1</v>
      </c>
      <c r="AD19330">
        <v>29</v>
      </c>
      <c r="AE19330">
        <v>3</v>
      </c>
      <c r="AF19330">
        <v>3</v>
      </c>
      <c r="AG19330">
        <v>19</v>
      </c>
      <c r="AH19330">
        <v>4</v>
      </c>
      <c r="AI19330">
        <v>2</v>
      </c>
      <c r="AJ19330">
        <v>17</v>
      </c>
    </row>
    <row r="19331" spans="1:36" x14ac:dyDescent="0.3">
      <c r="A19331">
        <v>34</v>
      </c>
      <c r="B19331" t="s">
        <v>31</v>
      </c>
      <c r="C19331" t="s">
        <v>42</v>
      </c>
      <c r="D19331">
        <v>759</v>
      </c>
      <c r="E19331" t="s">
        <v>26</v>
      </c>
      <c r="F19331">
        <v>7</v>
      </c>
      <c r="G19331">
        <v>1</v>
      </c>
      <c r="H19331" t="s">
        <v>27</v>
      </c>
      <c r="I19331">
        <v>1</v>
      </c>
      <c r="J19331">
        <v>10991</v>
      </c>
      <c r="K19331">
        <v>4</v>
      </c>
      <c r="L19331" t="s">
        <v>28</v>
      </c>
      <c r="M19331">
        <v>35</v>
      </c>
      <c r="N19331">
        <v>2</v>
      </c>
      <c r="O19331">
        <v>3</v>
      </c>
      <c r="P19331" t="s">
        <v>29</v>
      </c>
      <c r="Q19331">
        <v>2</v>
      </c>
      <c r="R19331" t="s">
        <v>30</v>
      </c>
      <c r="S19331">
        <v>10991</v>
      </c>
      <c r="T19331">
        <v>5751</v>
      </c>
      <c r="U19331">
        <v>103518</v>
      </c>
      <c r="V19331">
        <v>7</v>
      </c>
      <c r="W19331" t="s">
        <v>66</v>
      </c>
      <c r="X19331" t="s">
        <v>18</v>
      </c>
      <c r="Y19331">
        <v>0</v>
      </c>
      <c r="Z19331">
        <v>3</v>
      </c>
      <c r="AA19331">
        <v>4</v>
      </c>
      <c r="AB19331">
        <v>80</v>
      </c>
      <c r="AC19331">
        <v>4</v>
      </c>
      <c r="AD19331">
        <v>22</v>
      </c>
      <c r="AE19331">
        <v>2</v>
      </c>
      <c r="AF19331">
        <v>3</v>
      </c>
      <c r="AG19331">
        <v>14</v>
      </c>
      <c r="AH19331">
        <v>4</v>
      </c>
      <c r="AI19331">
        <v>1</v>
      </c>
      <c r="AJ19331">
        <v>14</v>
      </c>
    </row>
    <row r="19332" spans="1:36" x14ac:dyDescent="0.3">
      <c r="A19332">
        <v>52</v>
      </c>
      <c r="B19332" t="s">
        <v>18</v>
      </c>
      <c r="C19332" t="s">
        <v>25</v>
      </c>
      <c r="D19332">
        <v>1478</v>
      </c>
      <c r="E19332" t="s">
        <v>44</v>
      </c>
      <c r="F19332">
        <v>21</v>
      </c>
      <c r="G19332">
        <v>5</v>
      </c>
      <c r="H19332" t="s">
        <v>21</v>
      </c>
      <c r="I19332">
        <v>1</v>
      </c>
      <c r="J19332">
        <v>44343</v>
      </c>
      <c r="K19332">
        <v>1</v>
      </c>
      <c r="L19332" t="s">
        <v>22</v>
      </c>
      <c r="M19332">
        <v>142</v>
      </c>
      <c r="N19332">
        <v>1</v>
      </c>
      <c r="O19332">
        <v>3</v>
      </c>
      <c r="P19332" t="s">
        <v>34</v>
      </c>
      <c r="Q19332">
        <v>4</v>
      </c>
      <c r="R19332" t="s">
        <v>38</v>
      </c>
      <c r="S19332">
        <v>44343</v>
      </c>
      <c r="T19332">
        <v>38536</v>
      </c>
      <c r="U19332">
        <v>578040</v>
      </c>
      <c r="V19332">
        <v>0</v>
      </c>
      <c r="W19332" t="s">
        <v>66</v>
      </c>
      <c r="X19332" t="s">
        <v>18</v>
      </c>
      <c r="Y19332">
        <v>36</v>
      </c>
      <c r="Z19332">
        <v>2</v>
      </c>
      <c r="AA19332">
        <v>3</v>
      </c>
      <c r="AB19332">
        <v>80</v>
      </c>
      <c r="AC19332">
        <v>1</v>
      </c>
      <c r="AD19332">
        <v>39</v>
      </c>
      <c r="AE19332">
        <v>4</v>
      </c>
      <c r="AF19332">
        <v>2</v>
      </c>
      <c r="AG19332">
        <v>31</v>
      </c>
      <c r="AH19332">
        <v>12</v>
      </c>
      <c r="AI19332">
        <v>1</v>
      </c>
      <c r="AJ19332">
        <v>2</v>
      </c>
    </row>
    <row r="19333" spans="1:36" x14ac:dyDescent="0.3">
      <c r="A19333">
        <v>56</v>
      </c>
      <c r="B19333" t="s">
        <v>18</v>
      </c>
      <c r="C19333" t="s">
        <v>42</v>
      </c>
      <c r="D19333">
        <v>568</v>
      </c>
      <c r="E19333" t="s">
        <v>35</v>
      </c>
      <c r="F19333">
        <v>11</v>
      </c>
      <c r="G19333">
        <v>5</v>
      </c>
      <c r="H19333" t="s">
        <v>33</v>
      </c>
      <c r="I19333">
        <v>1</v>
      </c>
      <c r="J19333">
        <v>10992</v>
      </c>
      <c r="K19333">
        <v>4</v>
      </c>
      <c r="L19333" t="s">
        <v>22</v>
      </c>
      <c r="M19333">
        <v>145</v>
      </c>
      <c r="N19333">
        <v>3</v>
      </c>
      <c r="O19333">
        <v>3</v>
      </c>
      <c r="P19333" t="s">
        <v>41</v>
      </c>
      <c r="Q19333">
        <v>2</v>
      </c>
      <c r="R19333" t="s">
        <v>24</v>
      </c>
      <c r="S19333">
        <v>10992</v>
      </c>
      <c r="T19333">
        <v>44060</v>
      </c>
      <c r="U19333">
        <v>1013380</v>
      </c>
      <c r="V19333">
        <v>2</v>
      </c>
      <c r="W19333" t="s">
        <v>66</v>
      </c>
      <c r="X19333" t="s">
        <v>18</v>
      </c>
      <c r="Y19333">
        <v>22</v>
      </c>
      <c r="Z19333">
        <v>3</v>
      </c>
      <c r="AA19333">
        <v>4</v>
      </c>
      <c r="AB19333">
        <v>80</v>
      </c>
      <c r="AC19333">
        <v>2</v>
      </c>
      <c r="AD19333">
        <v>24</v>
      </c>
      <c r="AE19333">
        <v>4</v>
      </c>
      <c r="AF19333">
        <v>2</v>
      </c>
      <c r="AG19333">
        <v>14</v>
      </c>
      <c r="AH19333">
        <v>3</v>
      </c>
      <c r="AI19333">
        <v>2</v>
      </c>
      <c r="AJ19333">
        <v>8</v>
      </c>
    </row>
    <row r="19334" spans="1:36" x14ac:dyDescent="0.3">
      <c r="A19334">
        <v>42</v>
      </c>
      <c r="B19334" t="s">
        <v>31</v>
      </c>
      <c r="C19334" t="s">
        <v>19</v>
      </c>
      <c r="D19334">
        <v>620</v>
      </c>
      <c r="E19334" t="s">
        <v>20</v>
      </c>
      <c r="F19334">
        <v>30</v>
      </c>
      <c r="G19334">
        <v>3</v>
      </c>
      <c r="H19334" t="s">
        <v>36</v>
      </c>
      <c r="I19334">
        <v>1</v>
      </c>
      <c r="J19334">
        <v>44348</v>
      </c>
      <c r="K19334">
        <v>4</v>
      </c>
      <c r="L19334" t="s">
        <v>22</v>
      </c>
      <c r="M19334">
        <v>112</v>
      </c>
      <c r="N19334">
        <v>4</v>
      </c>
      <c r="O19334">
        <v>2</v>
      </c>
      <c r="P19334" t="s">
        <v>41</v>
      </c>
      <c r="Q19334">
        <v>3</v>
      </c>
      <c r="R19334" t="s">
        <v>30</v>
      </c>
      <c r="S19334">
        <v>44348</v>
      </c>
      <c r="T19334">
        <v>13358</v>
      </c>
      <c r="U19334">
        <v>40074</v>
      </c>
      <c r="V19334">
        <v>8</v>
      </c>
      <c r="W19334" t="s">
        <v>66</v>
      </c>
      <c r="X19334" t="s">
        <v>18</v>
      </c>
      <c r="Y19334">
        <v>32</v>
      </c>
      <c r="Z19334">
        <v>4</v>
      </c>
      <c r="AA19334">
        <v>3</v>
      </c>
      <c r="AB19334">
        <v>80</v>
      </c>
      <c r="AC19334">
        <v>1</v>
      </c>
      <c r="AD19334">
        <v>6</v>
      </c>
      <c r="AE19334">
        <v>1</v>
      </c>
      <c r="AF19334">
        <v>4</v>
      </c>
      <c r="AG19334">
        <v>2</v>
      </c>
      <c r="AH19334">
        <v>2</v>
      </c>
      <c r="AI19334">
        <v>2</v>
      </c>
      <c r="AJ19334">
        <v>2</v>
      </c>
    </row>
    <row r="19335" spans="1:36" x14ac:dyDescent="0.3">
      <c r="A19335">
        <v>33</v>
      </c>
      <c r="B19335" t="s">
        <v>18</v>
      </c>
      <c r="C19335" t="s">
        <v>19</v>
      </c>
      <c r="D19335">
        <v>814</v>
      </c>
      <c r="E19335" t="s">
        <v>32</v>
      </c>
      <c r="F19335">
        <v>34</v>
      </c>
      <c r="G19335">
        <v>1</v>
      </c>
      <c r="H19335" t="s">
        <v>27</v>
      </c>
      <c r="I19335">
        <v>1</v>
      </c>
      <c r="J19335">
        <v>44357</v>
      </c>
      <c r="K19335">
        <v>4</v>
      </c>
      <c r="L19335" t="s">
        <v>22</v>
      </c>
      <c r="M19335">
        <v>153</v>
      </c>
      <c r="N19335">
        <v>2</v>
      </c>
      <c r="O19335">
        <v>1</v>
      </c>
      <c r="P19335" t="s">
        <v>46</v>
      </c>
      <c r="Q19335">
        <v>2</v>
      </c>
      <c r="R19335" t="s">
        <v>38</v>
      </c>
      <c r="S19335">
        <v>44357</v>
      </c>
      <c r="T19335">
        <v>34340</v>
      </c>
      <c r="U19335">
        <v>961520</v>
      </c>
      <c r="V19335">
        <v>2</v>
      </c>
      <c r="W19335" t="s">
        <v>66</v>
      </c>
      <c r="X19335" t="s">
        <v>31</v>
      </c>
      <c r="Y19335">
        <v>26</v>
      </c>
      <c r="Z19335">
        <v>3</v>
      </c>
      <c r="AA19335">
        <v>1</v>
      </c>
      <c r="AB19335">
        <v>80</v>
      </c>
      <c r="AC19335">
        <v>1</v>
      </c>
      <c r="AD19335">
        <v>14</v>
      </c>
      <c r="AE19335">
        <v>1</v>
      </c>
      <c r="AF19335">
        <v>2</v>
      </c>
      <c r="AG19335">
        <v>14</v>
      </c>
      <c r="AH19335">
        <v>2</v>
      </c>
      <c r="AI19335">
        <v>3</v>
      </c>
      <c r="AJ19335">
        <v>3</v>
      </c>
    </row>
    <row r="19336" spans="1:36" x14ac:dyDescent="0.3">
      <c r="A19336">
        <v>36</v>
      </c>
      <c r="B19336" t="s">
        <v>31</v>
      </c>
      <c r="C19336" t="s">
        <v>25</v>
      </c>
      <c r="D19336">
        <v>1257</v>
      </c>
      <c r="E19336" t="s">
        <v>44</v>
      </c>
      <c r="F19336">
        <v>45</v>
      </c>
      <c r="G19336">
        <v>5</v>
      </c>
      <c r="H19336" t="s">
        <v>36</v>
      </c>
      <c r="I19336">
        <v>1</v>
      </c>
      <c r="J19336">
        <v>10994</v>
      </c>
      <c r="K19336">
        <v>3</v>
      </c>
      <c r="L19336" t="s">
        <v>22</v>
      </c>
      <c r="M19336">
        <v>90</v>
      </c>
      <c r="N19336">
        <v>3</v>
      </c>
      <c r="O19336">
        <v>3</v>
      </c>
      <c r="P19336" t="s">
        <v>34</v>
      </c>
      <c r="Q19336">
        <v>2</v>
      </c>
      <c r="R19336" t="s">
        <v>38</v>
      </c>
      <c r="S19336">
        <v>10994</v>
      </c>
      <c r="T19336">
        <v>47994</v>
      </c>
      <c r="U19336">
        <v>1007874</v>
      </c>
      <c r="V19336">
        <v>2</v>
      </c>
      <c r="W19336" t="s">
        <v>66</v>
      </c>
      <c r="X19336" t="s">
        <v>31</v>
      </c>
      <c r="Y19336">
        <v>20</v>
      </c>
      <c r="Z19336">
        <v>4</v>
      </c>
      <c r="AA19336">
        <v>3</v>
      </c>
      <c r="AB19336">
        <v>80</v>
      </c>
      <c r="AC19336">
        <v>2</v>
      </c>
      <c r="AD19336">
        <v>35</v>
      </c>
      <c r="AE19336">
        <v>6</v>
      </c>
      <c r="AF19336">
        <v>2</v>
      </c>
      <c r="AG19336">
        <v>8</v>
      </c>
      <c r="AH19336">
        <v>1</v>
      </c>
      <c r="AI19336">
        <v>1</v>
      </c>
      <c r="AJ19336">
        <v>6</v>
      </c>
    </row>
    <row r="19337" spans="1:36" x14ac:dyDescent="0.3">
      <c r="A19337">
        <v>42</v>
      </c>
      <c r="B19337" t="s">
        <v>31</v>
      </c>
      <c r="C19337" t="s">
        <v>25</v>
      </c>
      <c r="D19337">
        <v>946</v>
      </c>
      <c r="E19337" t="s">
        <v>39</v>
      </c>
      <c r="F19337">
        <v>50</v>
      </c>
      <c r="G19337">
        <v>4</v>
      </c>
      <c r="H19337" t="s">
        <v>43</v>
      </c>
      <c r="I19337">
        <v>1</v>
      </c>
      <c r="J19337">
        <v>44369</v>
      </c>
      <c r="K19337">
        <v>1</v>
      </c>
      <c r="L19337" t="s">
        <v>28</v>
      </c>
      <c r="M19337">
        <v>58</v>
      </c>
      <c r="N19337">
        <v>3</v>
      </c>
      <c r="O19337">
        <v>5</v>
      </c>
      <c r="P19337" t="s">
        <v>40</v>
      </c>
      <c r="Q19337">
        <v>3</v>
      </c>
      <c r="R19337" t="s">
        <v>38</v>
      </c>
      <c r="S19337">
        <v>44369</v>
      </c>
      <c r="T19337">
        <v>10919</v>
      </c>
      <c r="U19337">
        <v>54595</v>
      </c>
      <c r="V19337">
        <v>3</v>
      </c>
      <c r="W19337" t="s">
        <v>66</v>
      </c>
      <c r="X19337" t="s">
        <v>18</v>
      </c>
      <c r="Y19337">
        <v>41</v>
      </c>
      <c r="Z19337">
        <v>3</v>
      </c>
      <c r="AA19337">
        <v>3</v>
      </c>
      <c r="AB19337">
        <v>80</v>
      </c>
      <c r="AC19337">
        <v>1</v>
      </c>
      <c r="AD19337">
        <v>3</v>
      </c>
      <c r="AE19337">
        <v>6</v>
      </c>
      <c r="AF19337">
        <v>2</v>
      </c>
      <c r="AG19337">
        <v>2</v>
      </c>
      <c r="AH19337">
        <v>2</v>
      </c>
      <c r="AI19337">
        <v>2</v>
      </c>
      <c r="AJ19337">
        <v>2</v>
      </c>
    </row>
    <row r="19338" spans="1:36" x14ac:dyDescent="0.3">
      <c r="A19338">
        <v>19</v>
      </c>
      <c r="B19338" t="s">
        <v>31</v>
      </c>
      <c r="C19338" t="s">
        <v>19</v>
      </c>
      <c r="D19338">
        <v>495</v>
      </c>
      <c r="E19338" t="s">
        <v>44</v>
      </c>
      <c r="F19338">
        <v>10</v>
      </c>
      <c r="G19338">
        <v>2</v>
      </c>
      <c r="H19338" t="s">
        <v>43</v>
      </c>
      <c r="I19338">
        <v>1</v>
      </c>
      <c r="J19338">
        <v>10995</v>
      </c>
      <c r="K19338">
        <v>2</v>
      </c>
      <c r="L19338" t="s">
        <v>28</v>
      </c>
      <c r="M19338">
        <v>36</v>
      </c>
      <c r="N19338">
        <v>3</v>
      </c>
      <c r="O19338">
        <v>1</v>
      </c>
      <c r="P19338" t="s">
        <v>34</v>
      </c>
      <c r="Q19338">
        <v>1</v>
      </c>
      <c r="R19338" t="s">
        <v>24</v>
      </c>
      <c r="S19338">
        <v>10995</v>
      </c>
      <c r="T19338">
        <v>23985</v>
      </c>
      <c r="U19338">
        <v>383760</v>
      </c>
      <c r="V19338">
        <v>6</v>
      </c>
      <c r="W19338" t="s">
        <v>66</v>
      </c>
      <c r="X19338" t="s">
        <v>18</v>
      </c>
      <c r="Y19338">
        <v>3</v>
      </c>
      <c r="Z19338">
        <v>4</v>
      </c>
      <c r="AA19338">
        <v>2</v>
      </c>
      <c r="AB19338">
        <v>80</v>
      </c>
      <c r="AC19338">
        <v>2</v>
      </c>
      <c r="AD19338">
        <v>33</v>
      </c>
      <c r="AE19338">
        <v>4</v>
      </c>
      <c r="AF19338">
        <v>4</v>
      </c>
      <c r="AG19338">
        <v>8</v>
      </c>
      <c r="AH19338">
        <v>6</v>
      </c>
      <c r="AI19338">
        <v>5</v>
      </c>
      <c r="AJ19338">
        <v>5</v>
      </c>
    </row>
    <row r="19339" spans="1:36" x14ac:dyDescent="0.3">
      <c r="A19339">
        <v>59</v>
      </c>
      <c r="B19339" t="s">
        <v>31</v>
      </c>
      <c r="C19339" t="s">
        <v>42</v>
      </c>
      <c r="D19339">
        <v>881</v>
      </c>
      <c r="E19339" t="s">
        <v>20</v>
      </c>
      <c r="F19339">
        <v>20</v>
      </c>
      <c r="G19339">
        <v>4</v>
      </c>
      <c r="H19339" t="s">
        <v>36</v>
      </c>
      <c r="I19339">
        <v>1</v>
      </c>
      <c r="J19339">
        <v>44371</v>
      </c>
      <c r="K19339">
        <v>3</v>
      </c>
      <c r="L19339" t="s">
        <v>22</v>
      </c>
      <c r="M19339">
        <v>158</v>
      </c>
      <c r="N19339">
        <v>4</v>
      </c>
      <c r="O19339">
        <v>1</v>
      </c>
      <c r="P19339" t="s">
        <v>41</v>
      </c>
      <c r="Q19339">
        <v>4</v>
      </c>
      <c r="R19339" t="s">
        <v>24</v>
      </c>
      <c r="S19339">
        <v>44371</v>
      </c>
      <c r="T19339">
        <v>27606</v>
      </c>
      <c r="U19339">
        <v>745362</v>
      </c>
      <c r="V19339">
        <v>8</v>
      </c>
      <c r="W19339" t="s">
        <v>66</v>
      </c>
      <c r="X19339" t="s">
        <v>31</v>
      </c>
      <c r="Y19339">
        <v>14</v>
      </c>
      <c r="Z19339">
        <v>1</v>
      </c>
      <c r="AA19339">
        <v>2</v>
      </c>
      <c r="AB19339">
        <v>80</v>
      </c>
      <c r="AC19339">
        <v>1</v>
      </c>
      <c r="AD19339">
        <v>1</v>
      </c>
      <c r="AE19339">
        <v>5</v>
      </c>
      <c r="AF19339">
        <v>2</v>
      </c>
      <c r="AG19339">
        <v>1</v>
      </c>
      <c r="AH19339">
        <v>1</v>
      </c>
      <c r="AI19339">
        <v>1</v>
      </c>
      <c r="AJ19339">
        <v>1</v>
      </c>
    </row>
    <row r="19340" spans="1:36" x14ac:dyDescent="0.3">
      <c r="A19340">
        <v>56</v>
      </c>
      <c r="B19340" t="s">
        <v>31</v>
      </c>
      <c r="C19340" t="s">
        <v>19</v>
      </c>
      <c r="D19340">
        <v>163</v>
      </c>
      <c r="E19340" t="s">
        <v>44</v>
      </c>
      <c r="F19340">
        <v>11</v>
      </c>
      <c r="G19340">
        <v>1</v>
      </c>
      <c r="H19340" t="s">
        <v>43</v>
      </c>
      <c r="I19340">
        <v>1</v>
      </c>
      <c r="J19340">
        <v>10996</v>
      </c>
      <c r="K19340">
        <v>3</v>
      </c>
      <c r="L19340" t="s">
        <v>28</v>
      </c>
      <c r="M19340">
        <v>106</v>
      </c>
      <c r="N19340">
        <v>2</v>
      </c>
      <c r="O19340">
        <v>5</v>
      </c>
      <c r="P19340" t="s">
        <v>34</v>
      </c>
      <c r="Q19340">
        <v>3</v>
      </c>
      <c r="R19340" t="s">
        <v>30</v>
      </c>
      <c r="S19340">
        <v>10996</v>
      </c>
      <c r="T19340">
        <v>26431</v>
      </c>
      <c r="U19340">
        <v>317172</v>
      </c>
      <c r="V19340">
        <v>3</v>
      </c>
      <c r="W19340" t="s">
        <v>66</v>
      </c>
      <c r="X19340" t="s">
        <v>31</v>
      </c>
      <c r="Y19340">
        <v>46</v>
      </c>
      <c r="Z19340">
        <v>4</v>
      </c>
      <c r="AA19340">
        <v>2</v>
      </c>
      <c r="AB19340">
        <v>80</v>
      </c>
      <c r="AC19340">
        <v>4</v>
      </c>
      <c r="AD19340">
        <v>32</v>
      </c>
      <c r="AE19340">
        <v>3</v>
      </c>
      <c r="AF19340">
        <v>3</v>
      </c>
      <c r="AG19340">
        <v>9</v>
      </c>
      <c r="AH19340">
        <v>6</v>
      </c>
      <c r="AI19340">
        <v>4</v>
      </c>
      <c r="AJ19340">
        <v>2</v>
      </c>
    </row>
    <row r="19341" spans="1:36" x14ac:dyDescent="0.3">
      <c r="A19341">
        <v>21</v>
      </c>
      <c r="B19341" t="s">
        <v>31</v>
      </c>
      <c r="C19341" t="s">
        <v>25</v>
      </c>
      <c r="D19341">
        <v>908</v>
      </c>
      <c r="E19341" t="s">
        <v>20</v>
      </c>
      <c r="F19341">
        <v>9</v>
      </c>
      <c r="G19341">
        <v>2</v>
      </c>
      <c r="H19341" t="s">
        <v>36</v>
      </c>
      <c r="I19341">
        <v>1</v>
      </c>
      <c r="J19341">
        <v>44373</v>
      </c>
      <c r="K19341">
        <v>2</v>
      </c>
      <c r="L19341" t="s">
        <v>28</v>
      </c>
      <c r="M19341">
        <v>95</v>
      </c>
      <c r="N19341">
        <v>2</v>
      </c>
      <c r="O19341">
        <v>3</v>
      </c>
      <c r="P19341" t="s">
        <v>41</v>
      </c>
      <c r="Q19341">
        <v>4</v>
      </c>
      <c r="R19341" t="s">
        <v>24</v>
      </c>
      <c r="S19341">
        <v>44373</v>
      </c>
      <c r="T19341">
        <v>47312</v>
      </c>
      <c r="U19341">
        <v>615056</v>
      </c>
      <c r="V19341">
        <v>8</v>
      </c>
      <c r="W19341" t="s">
        <v>66</v>
      </c>
      <c r="X19341" t="s">
        <v>18</v>
      </c>
      <c r="Y19341">
        <v>34</v>
      </c>
      <c r="Z19341">
        <v>3</v>
      </c>
      <c r="AA19341">
        <v>2</v>
      </c>
      <c r="AB19341">
        <v>80</v>
      </c>
      <c r="AC19341">
        <v>1</v>
      </c>
      <c r="AD19341">
        <v>9</v>
      </c>
      <c r="AE19341">
        <v>4</v>
      </c>
      <c r="AF19341">
        <v>3</v>
      </c>
      <c r="AG19341">
        <v>8</v>
      </c>
      <c r="AH19341">
        <v>3</v>
      </c>
      <c r="AI19341">
        <v>8</v>
      </c>
      <c r="AJ19341">
        <v>5</v>
      </c>
    </row>
    <row r="19342" spans="1:36" x14ac:dyDescent="0.3">
      <c r="A19342">
        <v>41</v>
      </c>
      <c r="B19342" t="s">
        <v>18</v>
      </c>
      <c r="C19342" t="s">
        <v>25</v>
      </c>
      <c r="D19342">
        <v>279</v>
      </c>
      <c r="E19342" t="s">
        <v>26</v>
      </c>
      <c r="F19342">
        <v>48</v>
      </c>
      <c r="G19342">
        <v>2</v>
      </c>
      <c r="H19342" t="s">
        <v>26</v>
      </c>
      <c r="I19342">
        <v>1</v>
      </c>
      <c r="J19342">
        <v>10997</v>
      </c>
      <c r="K19342">
        <v>2</v>
      </c>
      <c r="L19342" t="s">
        <v>28</v>
      </c>
      <c r="M19342">
        <v>81</v>
      </c>
      <c r="N19342">
        <v>3</v>
      </c>
      <c r="O19342">
        <v>2</v>
      </c>
      <c r="P19342" t="s">
        <v>29</v>
      </c>
      <c r="Q19342">
        <v>2</v>
      </c>
      <c r="R19342" t="s">
        <v>30</v>
      </c>
      <c r="S19342">
        <v>10997</v>
      </c>
      <c r="T19342">
        <v>22048</v>
      </c>
      <c r="U19342">
        <v>264576</v>
      </c>
      <c r="V19342">
        <v>7</v>
      </c>
      <c r="W19342" t="s">
        <v>66</v>
      </c>
      <c r="X19342" t="s">
        <v>18</v>
      </c>
      <c r="Y19342">
        <v>36</v>
      </c>
      <c r="Z19342">
        <v>4</v>
      </c>
      <c r="AA19342">
        <v>4</v>
      </c>
      <c r="AB19342">
        <v>80</v>
      </c>
      <c r="AC19342">
        <v>4</v>
      </c>
      <c r="AD19342">
        <v>29</v>
      </c>
      <c r="AE19342">
        <v>5</v>
      </c>
      <c r="AF19342">
        <v>3</v>
      </c>
      <c r="AG19342">
        <v>1</v>
      </c>
      <c r="AH19342">
        <v>1</v>
      </c>
      <c r="AI19342">
        <v>1</v>
      </c>
      <c r="AJ19342">
        <v>1</v>
      </c>
    </row>
    <row r="19343" spans="1:36" x14ac:dyDescent="0.3">
      <c r="A19343">
        <v>21</v>
      </c>
      <c r="B19343" t="s">
        <v>31</v>
      </c>
      <c r="C19343" t="s">
        <v>25</v>
      </c>
      <c r="D19343">
        <v>1123</v>
      </c>
      <c r="E19343" t="s">
        <v>32</v>
      </c>
      <c r="F19343">
        <v>19</v>
      </c>
      <c r="G19343">
        <v>2</v>
      </c>
      <c r="H19343" t="s">
        <v>26</v>
      </c>
      <c r="I19343">
        <v>1</v>
      </c>
      <c r="J19343">
        <v>44378</v>
      </c>
      <c r="K19343">
        <v>2</v>
      </c>
      <c r="L19343" t="s">
        <v>28</v>
      </c>
      <c r="M19343">
        <v>102</v>
      </c>
      <c r="N19343">
        <v>4</v>
      </c>
      <c r="O19343">
        <v>5</v>
      </c>
      <c r="P19343" t="s">
        <v>46</v>
      </c>
      <c r="Q19343">
        <v>1</v>
      </c>
      <c r="R19343" t="s">
        <v>24</v>
      </c>
      <c r="S19343">
        <v>44378</v>
      </c>
      <c r="T19343">
        <v>23764</v>
      </c>
      <c r="U19343">
        <v>617864</v>
      </c>
      <c r="V19343">
        <v>1</v>
      </c>
      <c r="W19343" t="s">
        <v>66</v>
      </c>
      <c r="X19343" t="s">
        <v>18</v>
      </c>
      <c r="Y19343">
        <v>32</v>
      </c>
      <c r="Z19343">
        <v>3</v>
      </c>
      <c r="AA19343">
        <v>4</v>
      </c>
      <c r="AB19343">
        <v>80</v>
      </c>
      <c r="AC19343">
        <v>1</v>
      </c>
      <c r="AD19343">
        <v>25</v>
      </c>
      <c r="AE19343">
        <v>1</v>
      </c>
      <c r="AF19343">
        <v>4</v>
      </c>
      <c r="AG19343">
        <v>1</v>
      </c>
      <c r="AH19343">
        <v>1</v>
      </c>
      <c r="AI19343">
        <v>1</v>
      </c>
      <c r="AJ19343">
        <v>1</v>
      </c>
    </row>
    <row r="19344" spans="1:36" x14ac:dyDescent="0.3">
      <c r="A19344">
        <v>21</v>
      </c>
      <c r="B19344" t="s">
        <v>31</v>
      </c>
      <c r="C19344" t="s">
        <v>19</v>
      </c>
      <c r="D19344">
        <v>483</v>
      </c>
      <c r="E19344" t="s">
        <v>39</v>
      </c>
      <c r="F19344">
        <v>22</v>
      </c>
      <c r="G19344">
        <v>4</v>
      </c>
      <c r="H19344" t="s">
        <v>26</v>
      </c>
      <c r="I19344">
        <v>1</v>
      </c>
      <c r="J19344">
        <v>44381</v>
      </c>
      <c r="K19344">
        <v>3</v>
      </c>
      <c r="L19344" t="s">
        <v>22</v>
      </c>
      <c r="M19344">
        <v>102</v>
      </c>
      <c r="N19344">
        <v>1</v>
      </c>
      <c r="O19344">
        <v>3</v>
      </c>
      <c r="P19344" t="s">
        <v>37</v>
      </c>
      <c r="Q19344">
        <v>3</v>
      </c>
      <c r="R19344" t="s">
        <v>24</v>
      </c>
      <c r="S19344">
        <v>44381</v>
      </c>
      <c r="T19344">
        <v>49124</v>
      </c>
      <c r="U19344">
        <v>933356</v>
      </c>
      <c r="V19344">
        <v>0</v>
      </c>
      <c r="W19344" t="s">
        <v>66</v>
      </c>
      <c r="X19344" t="s">
        <v>18</v>
      </c>
      <c r="Y19344">
        <v>33</v>
      </c>
      <c r="Z19344">
        <v>4</v>
      </c>
      <c r="AA19344">
        <v>2</v>
      </c>
      <c r="AB19344">
        <v>80</v>
      </c>
      <c r="AC19344">
        <v>1</v>
      </c>
      <c r="AD19344">
        <v>10</v>
      </c>
      <c r="AE19344">
        <v>1</v>
      </c>
      <c r="AF19344">
        <v>2</v>
      </c>
      <c r="AG19344">
        <v>1</v>
      </c>
      <c r="AH19344">
        <v>1</v>
      </c>
      <c r="AI19344">
        <v>1</v>
      </c>
      <c r="AJ19344">
        <v>1</v>
      </c>
    </row>
    <row r="19345" spans="1:36" x14ac:dyDescent="0.3">
      <c r="A19345">
        <v>24</v>
      </c>
      <c r="B19345" t="s">
        <v>31</v>
      </c>
      <c r="C19345" t="s">
        <v>42</v>
      </c>
      <c r="D19345">
        <v>791</v>
      </c>
      <c r="E19345" t="s">
        <v>39</v>
      </c>
      <c r="F19345">
        <v>8</v>
      </c>
      <c r="G19345">
        <v>3</v>
      </c>
      <c r="H19345" t="s">
        <v>36</v>
      </c>
      <c r="I19345">
        <v>1</v>
      </c>
      <c r="J19345">
        <v>10999</v>
      </c>
      <c r="K19345">
        <v>1</v>
      </c>
      <c r="L19345" t="s">
        <v>28</v>
      </c>
      <c r="M19345">
        <v>187</v>
      </c>
      <c r="N19345">
        <v>1</v>
      </c>
      <c r="O19345">
        <v>1</v>
      </c>
      <c r="P19345" t="s">
        <v>40</v>
      </c>
      <c r="Q19345">
        <v>4</v>
      </c>
      <c r="R19345" t="s">
        <v>24</v>
      </c>
      <c r="S19345">
        <v>10999</v>
      </c>
      <c r="T19345">
        <v>34298</v>
      </c>
      <c r="U19345">
        <v>548768</v>
      </c>
      <c r="V19345">
        <v>6</v>
      </c>
      <c r="W19345" t="s">
        <v>66</v>
      </c>
      <c r="X19345" t="s">
        <v>31</v>
      </c>
      <c r="Y19345">
        <v>37</v>
      </c>
      <c r="Z19345">
        <v>3</v>
      </c>
      <c r="AA19345">
        <v>4</v>
      </c>
      <c r="AB19345">
        <v>80</v>
      </c>
      <c r="AC19345">
        <v>2</v>
      </c>
      <c r="AD19345">
        <v>6</v>
      </c>
      <c r="AE19345">
        <v>6</v>
      </c>
      <c r="AF19345">
        <v>3</v>
      </c>
      <c r="AG19345">
        <v>3</v>
      </c>
      <c r="AH19345">
        <v>2</v>
      </c>
      <c r="AI19345">
        <v>1</v>
      </c>
      <c r="AJ19345">
        <v>3</v>
      </c>
    </row>
    <row r="19346" spans="1:36" x14ac:dyDescent="0.3">
      <c r="A19346">
        <v>44</v>
      </c>
      <c r="B19346" t="s">
        <v>31</v>
      </c>
      <c r="C19346" t="s">
        <v>25</v>
      </c>
      <c r="D19346">
        <v>921</v>
      </c>
      <c r="E19346" t="s">
        <v>35</v>
      </c>
      <c r="F19346">
        <v>44</v>
      </c>
      <c r="G19346">
        <v>4</v>
      </c>
      <c r="H19346" t="s">
        <v>27</v>
      </c>
      <c r="I19346">
        <v>1</v>
      </c>
      <c r="J19346">
        <v>44383</v>
      </c>
      <c r="K19346">
        <v>3</v>
      </c>
      <c r="L19346" t="s">
        <v>28</v>
      </c>
      <c r="M19346">
        <v>122</v>
      </c>
      <c r="N19346">
        <v>4</v>
      </c>
      <c r="O19346">
        <v>1</v>
      </c>
      <c r="P19346" t="s">
        <v>23</v>
      </c>
      <c r="Q19346">
        <v>3</v>
      </c>
      <c r="R19346" t="s">
        <v>38</v>
      </c>
      <c r="S19346">
        <v>44383</v>
      </c>
      <c r="T19346">
        <v>9883</v>
      </c>
      <c r="U19346">
        <v>39532</v>
      </c>
      <c r="V19346">
        <v>8</v>
      </c>
      <c r="W19346" t="s">
        <v>66</v>
      </c>
      <c r="X19346" t="s">
        <v>31</v>
      </c>
      <c r="Y19346">
        <v>24</v>
      </c>
      <c r="Z19346">
        <v>3</v>
      </c>
      <c r="AA19346">
        <v>3</v>
      </c>
      <c r="AB19346">
        <v>80</v>
      </c>
      <c r="AC19346">
        <v>1</v>
      </c>
      <c r="AD19346">
        <v>39</v>
      </c>
      <c r="AE19346">
        <v>2</v>
      </c>
      <c r="AF19346">
        <v>3</v>
      </c>
      <c r="AG19346">
        <v>11</v>
      </c>
      <c r="AH19346">
        <v>4</v>
      </c>
      <c r="AI19346">
        <v>3</v>
      </c>
      <c r="AJ19346">
        <v>6</v>
      </c>
    </row>
    <row r="19347" spans="1:36" x14ac:dyDescent="0.3">
      <c r="A19347">
        <v>22</v>
      </c>
      <c r="B19347" t="s">
        <v>18</v>
      </c>
      <c r="C19347" t="s">
        <v>42</v>
      </c>
      <c r="D19347">
        <v>1334</v>
      </c>
      <c r="E19347" t="s">
        <v>35</v>
      </c>
      <c r="F19347">
        <v>29</v>
      </c>
      <c r="G19347">
        <v>5</v>
      </c>
      <c r="H19347" t="s">
        <v>26</v>
      </c>
      <c r="I19347">
        <v>1</v>
      </c>
      <c r="J19347">
        <v>11000</v>
      </c>
      <c r="K19347">
        <v>1</v>
      </c>
      <c r="L19347" t="s">
        <v>22</v>
      </c>
      <c r="M19347">
        <v>135</v>
      </c>
      <c r="N19347">
        <v>1</v>
      </c>
      <c r="O19347">
        <v>2</v>
      </c>
      <c r="P19347" t="s">
        <v>26</v>
      </c>
      <c r="Q19347">
        <v>3</v>
      </c>
      <c r="R19347" t="s">
        <v>30</v>
      </c>
      <c r="S19347">
        <v>11000</v>
      </c>
      <c r="T19347">
        <v>24487</v>
      </c>
      <c r="U19347">
        <v>318331</v>
      </c>
      <c r="V19347">
        <v>3</v>
      </c>
      <c r="W19347" t="s">
        <v>66</v>
      </c>
      <c r="X19347" t="s">
        <v>18</v>
      </c>
      <c r="Y19347">
        <v>16</v>
      </c>
      <c r="Z19347">
        <v>3</v>
      </c>
      <c r="AA19347">
        <v>4</v>
      </c>
      <c r="AB19347">
        <v>80</v>
      </c>
      <c r="AC19347">
        <v>2</v>
      </c>
      <c r="AD19347">
        <v>32</v>
      </c>
      <c r="AE19347">
        <v>3</v>
      </c>
      <c r="AF19347">
        <v>3</v>
      </c>
      <c r="AG19347">
        <v>16</v>
      </c>
      <c r="AH19347">
        <v>16</v>
      </c>
      <c r="AI19347">
        <v>5</v>
      </c>
      <c r="AJ19347">
        <v>11</v>
      </c>
    </row>
    <row r="19348" spans="1:36" x14ac:dyDescent="0.3">
      <c r="A19348">
        <v>41</v>
      </c>
      <c r="B19348" t="s">
        <v>18</v>
      </c>
      <c r="C19348" t="s">
        <v>19</v>
      </c>
      <c r="D19348">
        <v>668</v>
      </c>
      <c r="E19348" t="s">
        <v>32</v>
      </c>
      <c r="F19348">
        <v>44</v>
      </c>
      <c r="G19348">
        <v>2</v>
      </c>
      <c r="H19348" t="s">
        <v>33</v>
      </c>
      <c r="I19348">
        <v>1</v>
      </c>
      <c r="J19348">
        <v>44384</v>
      </c>
      <c r="K19348">
        <v>4</v>
      </c>
      <c r="L19348" t="s">
        <v>28</v>
      </c>
      <c r="M19348">
        <v>170</v>
      </c>
      <c r="N19348">
        <v>1</v>
      </c>
      <c r="O19348">
        <v>2</v>
      </c>
      <c r="P19348" t="s">
        <v>37</v>
      </c>
      <c r="Q19348">
        <v>2</v>
      </c>
      <c r="R19348" t="s">
        <v>30</v>
      </c>
      <c r="S19348">
        <v>44384</v>
      </c>
      <c r="T19348">
        <v>40516</v>
      </c>
      <c r="U19348">
        <v>405160</v>
      </c>
      <c r="V19348">
        <v>4</v>
      </c>
      <c r="W19348" t="s">
        <v>66</v>
      </c>
      <c r="X19348" t="s">
        <v>18</v>
      </c>
      <c r="Y19348">
        <v>47</v>
      </c>
      <c r="Z19348">
        <v>4</v>
      </c>
      <c r="AA19348">
        <v>2</v>
      </c>
      <c r="AB19348">
        <v>80</v>
      </c>
      <c r="AC19348">
        <v>1</v>
      </c>
      <c r="AD19348">
        <v>5</v>
      </c>
      <c r="AE19348">
        <v>3</v>
      </c>
      <c r="AF19348">
        <v>1</v>
      </c>
      <c r="AG19348">
        <v>5</v>
      </c>
      <c r="AH19348">
        <v>3</v>
      </c>
      <c r="AI19348">
        <v>2</v>
      </c>
      <c r="AJ19348">
        <v>2</v>
      </c>
    </row>
    <row r="19349" spans="1:36" x14ac:dyDescent="0.3">
      <c r="A19349">
        <v>46</v>
      </c>
      <c r="B19349" t="s">
        <v>18</v>
      </c>
      <c r="C19349" t="s">
        <v>42</v>
      </c>
      <c r="D19349">
        <v>415</v>
      </c>
      <c r="E19349" t="s">
        <v>20</v>
      </c>
      <c r="F19349">
        <v>43</v>
      </c>
      <c r="G19349">
        <v>2</v>
      </c>
      <c r="H19349" t="s">
        <v>26</v>
      </c>
      <c r="I19349">
        <v>1</v>
      </c>
      <c r="J19349">
        <v>44395</v>
      </c>
      <c r="K19349">
        <v>4</v>
      </c>
      <c r="L19349" t="s">
        <v>22</v>
      </c>
      <c r="M19349">
        <v>87</v>
      </c>
      <c r="N19349">
        <v>4</v>
      </c>
      <c r="O19349">
        <v>1</v>
      </c>
      <c r="P19349" t="s">
        <v>37</v>
      </c>
      <c r="Q19349">
        <v>2</v>
      </c>
      <c r="R19349" t="s">
        <v>30</v>
      </c>
      <c r="S19349">
        <v>44395</v>
      </c>
      <c r="T19349">
        <v>19632</v>
      </c>
      <c r="U19349">
        <v>392640</v>
      </c>
      <c r="V19349">
        <v>2</v>
      </c>
      <c r="W19349" t="s">
        <v>66</v>
      </c>
      <c r="X19349" t="s">
        <v>18</v>
      </c>
      <c r="Y19349">
        <v>26</v>
      </c>
      <c r="Z19349">
        <v>3</v>
      </c>
      <c r="AA19349">
        <v>1</v>
      </c>
      <c r="AB19349">
        <v>80</v>
      </c>
      <c r="AC19349">
        <v>1</v>
      </c>
      <c r="AD19349">
        <v>39</v>
      </c>
      <c r="AE19349">
        <v>1</v>
      </c>
      <c r="AF19349">
        <v>4</v>
      </c>
      <c r="AG19349">
        <v>38</v>
      </c>
      <c r="AH19349">
        <v>8</v>
      </c>
      <c r="AI19349">
        <v>21</v>
      </c>
      <c r="AJ19349">
        <v>23</v>
      </c>
    </row>
    <row r="19350" spans="1:36" x14ac:dyDescent="0.3">
      <c r="A19350">
        <v>22</v>
      </c>
      <c r="B19350" t="s">
        <v>31</v>
      </c>
      <c r="C19350" t="s">
        <v>25</v>
      </c>
      <c r="D19350">
        <v>1357</v>
      </c>
      <c r="E19350" t="s">
        <v>35</v>
      </c>
      <c r="F19350">
        <v>34</v>
      </c>
      <c r="G19350">
        <v>1</v>
      </c>
      <c r="H19350" t="s">
        <v>33</v>
      </c>
      <c r="I19350">
        <v>1</v>
      </c>
      <c r="J19350">
        <v>11002</v>
      </c>
      <c r="K19350">
        <v>1</v>
      </c>
      <c r="L19350" t="s">
        <v>22</v>
      </c>
      <c r="M19350">
        <v>126</v>
      </c>
      <c r="N19350">
        <v>2</v>
      </c>
      <c r="O19350">
        <v>1</v>
      </c>
      <c r="P19350" t="s">
        <v>29</v>
      </c>
      <c r="Q19350">
        <v>2</v>
      </c>
      <c r="R19350" t="s">
        <v>38</v>
      </c>
      <c r="S19350">
        <v>11002</v>
      </c>
      <c r="T19350">
        <v>25514</v>
      </c>
      <c r="U19350">
        <v>637850</v>
      </c>
      <c r="V19350">
        <v>1</v>
      </c>
      <c r="W19350" t="s">
        <v>66</v>
      </c>
      <c r="X19350" t="s">
        <v>31</v>
      </c>
      <c r="Y19350">
        <v>39</v>
      </c>
      <c r="Z19350">
        <v>3</v>
      </c>
      <c r="AA19350">
        <v>2</v>
      </c>
      <c r="AB19350">
        <v>80</v>
      </c>
      <c r="AC19350">
        <v>3</v>
      </c>
      <c r="AD19350">
        <v>23</v>
      </c>
      <c r="AE19350">
        <v>2</v>
      </c>
      <c r="AF19350">
        <v>3</v>
      </c>
      <c r="AG19350">
        <v>3</v>
      </c>
      <c r="AH19350">
        <v>2</v>
      </c>
      <c r="AI19350">
        <v>1</v>
      </c>
      <c r="AJ19350">
        <v>2</v>
      </c>
    </row>
    <row r="19351" spans="1:36" x14ac:dyDescent="0.3">
      <c r="A19351">
        <v>29</v>
      </c>
      <c r="B19351" t="s">
        <v>31</v>
      </c>
      <c r="C19351" t="s">
        <v>19</v>
      </c>
      <c r="D19351">
        <v>837</v>
      </c>
      <c r="E19351" t="s">
        <v>26</v>
      </c>
      <c r="F19351">
        <v>7</v>
      </c>
      <c r="G19351">
        <v>5</v>
      </c>
      <c r="H19351" t="s">
        <v>26</v>
      </c>
      <c r="I19351">
        <v>1</v>
      </c>
      <c r="J19351">
        <v>44409</v>
      </c>
      <c r="K19351">
        <v>2</v>
      </c>
      <c r="L19351" t="s">
        <v>28</v>
      </c>
      <c r="M19351">
        <v>129</v>
      </c>
      <c r="N19351">
        <v>1</v>
      </c>
      <c r="O19351">
        <v>4</v>
      </c>
      <c r="P19351" t="s">
        <v>26</v>
      </c>
      <c r="Q19351">
        <v>3</v>
      </c>
      <c r="R19351" t="s">
        <v>38</v>
      </c>
      <c r="S19351">
        <v>44409</v>
      </c>
      <c r="T19351">
        <v>24699</v>
      </c>
      <c r="U19351">
        <v>617475</v>
      </c>
      <c r="V19351">
        <v>3</v>
      </c>
      <c r="W19351" t="s">
        <v>66</v>
      </c>
      <c r="X19351" t="s">
        <v>31</v>
      </c>
      <c r="Y19351">
        <v>23</v>
      </c>
      <c r="Z19351">
        <v>2</v>
      </c>
      <c r="AA19351">
        <v>3</v>
      </c>
      <c r="AB19351">
        <v>80</v>
      </c>
      <c r="AC19351">
        <v>1</v>
      </c>
      <c r="AD19351">
        <v>34</v>
      </c>
      <c r="AE19351">
        <v>1</v>
      </c>
      <c r="AF19351">
        <v>2</v>
      </c>
      <c r="AG19351">
        <v>9</v>
      </c>
      <c r="AH19351">
        <v>2</v>
      </c>
      <c r="AI19351">
        <v>6</v>
      </c>
      <c r="AJ19351">
        <v>7</v>
      </c>
    </row>
    <row r="19352" spans="1:36" x14ac:dyDescent="0.3">
      <c r="A19352">
        <v>34</v>
      </c>
      <c r="B19352" t="s">
        <v>18</v>
      </c>
      <c r="C19352" t="s">
        <v>19</v>
      </c>
      <c r="D19352">
        <v>502</v>
      </c>
      <c r="E19352" t="s">
        <v>20</v>
      </c>
      <c r="F19352">
        <v>4</v>
      </c>
      <c r="G19352">
        <v>4</v>
      </c>
      <c r="H19352" t="s">
        <v>36</v>
      </c>
      <c r="I19352">
        <v>1</v>
      </c>
      <c r="J19352">
        <v>11003</v>
      </c>
      <c r="K19352">
        <v>1</v>
      </c>
      <c r="L19352" t="s">
        <v>28</v>
      </c>
      <c r="M19352">
        <v>115</v>
      </c>
      <c r="N19352">
        <v>4</v>
      </c>
      <c r="O19352">
        <v>4</v>
      </c>
      <c r="P19352" t="s">
        <v>29</v>
      </c>
      <c r="Q19352">
        <v>1</v>
      </c>
      <c r="R19352" t="s">
        <v>30</v>
      </c>
      <c r="S19352">
        <v>11003</v>
      </c>
      <c r="T19352">
        <v>22442</v>
      </c>
      <c r="U19352">
        <v>426398</v>
      </c>
      <c r="V19352">
        <v>7</v>
      </c>
      <c r="W19352" t="s">
        <v>66</v>
      </c>
      <c r="X19352" t="s">
        <v>31</v>
      </c>
      <c r="Y19352">
        <v>36</v>
      </c>
      <c r="Z19352">
        <v>2</v>
      </c>
      <c r="AA19352">
        <v>2</v>
      </c>
      <c r="AB19352">
        <v>80</v>
      </c>
      <c r="AC19352">
        <v>3</v>
      </c>
      <c r="AD19352">
        <v>14</v>
      </c>
      <c r="AE19352">
        <v>1</v>
      </c>
      <c r="AF19352">
        <v>2</v>
      </c>
      <c r="AG19352">
        <v>8</v>
      </c>
      <c r="AH19352">
        <v>6</v>
      </c>
      <c r="AI19352">
        <v>4</v>
      </c>
      <c r="AJ19352">
        <v>2</v>
      </c>
    </row>
    <row r="19353" spans="1:36" x14ac:dyDescent="0.3">
      <c r="A19353">
        <v>54</v>
      </c>
      <c r="B19353" t="s">
        <v>18</v>
      </c>
      <c r="C19353" t="s">
        <v>19</v>
      </c>
      <c r="D19353">
        <v>131</v>
      </c>
      <c r="E19353" t="s">
        <v>44</v>
      </c>
      <c r="F19353">
        <v>21</v>
      </c>
      <c r="G19353">
        <v>1</v>
      </c>
      <c r="H19353" t="s">
        <v>21</v>
      </c>
      <c r="I19353">
        <v>1</v>
      </c>
      <c r="J19353">
        <v>44411</v>
      </c>
      <c r="K19353">
        <v>3</v>
      </c>
      <c r="L19353" t="s">
        <v>22</v>
      </c>
      <c r="M19353">
        <v>123</v>
      </c>
      <c r="N19353">
        <v>1</v>
      </c>
      <c r="O19353">
        <v>1</v>
      </c>
      <c r="P19353" t="s">
        <v>23</v>
      </c>
      <c r="Q19353">
        <v>4</v>
      </c>
      <c r="R19353" t="s">
        <v>24</v>
      </c>
      <c r="S19353">
        <v>44411</v>
      </c>
      <c r="T19353">
        <v>17247</v>
      </c>
      <c r="U19353">
        <v>482916</v>
      </c>
      <c r="V19353">
        <v>8</v>
      </c>
      <c r="W19353" t="s">
        <v>66</v>
      </c>
      <c r="X19353" t="s">
        <v>31</v>
      </c>
      <c r="Y19353">
        <v>7</v>
      </c>
      <c r="Z19353">
        <v>2</v>
      </c>
      <c r="AA19353">
        <v>1</v>
      </c>
      <c r="AB19353">
        <v>80</v>
      </c>
      <c r="AC19353">
        <v>1</v>
      </c>
      <c r="AD19353">
        <v>17</v>
      </c>
      <c r="AE19353">
        <v>4</v>
      </c>
      <c r="AF19353">
        <v>3</v>
      </c>
      <c r="AG19353">
        <v>7</v>
      </c>
      <c r="AH19353">
        <v>2</v>
      </c>
      <c r="AI19353">
        <v>4</v>
      </c>
      <c r="AJ19353">
        <v>2</v>
      </c>
    </row>
    <row r="19354" spans="1:36" x14ac:dyDescent="0.3">
      <c r="A19354">
        <v>59</v>
      </c>
      <c r="B19354" t="s">
        <v>31</v>
      </c>
      <c r="C19354" t="s">
        <v>25</v>
      </c>
      <c r="D19354">
        <v>1095</v>
      </c>
      <c r="E19354" t="s">
        <v>35</v>
      </c>
      <c r="F19354">
        <v>49</v>
      </c>
      <c r="G19354">
        <v>2</v>
      </c>
      <c r="H19354" t="s">
        <v>33</v>
      </c>
      <c r="I19354">
        <v>1</v>
      </c>
      <c r="J19354">
        <v>11004</v>
      </c>
      <c r="K19354">
        <v>2</v>
      </c>
      <c r="L19354" t="s">
        <v>22</v>
      </c>
      <c r="M19354">
        <v>89</v>
      </c>
      <c r="N19354">
        <v>3</v>
      </c>
      <c r="O19354">
        <v>4</v>
      </c>
      <c r="P19354" t="s">
        <v>45</v>
      </c>
      <c r="Q19354">
        <v>1</v>
      </c>
      <c r="R19354" t="s">
        <v>24</v>
      </c>
      <c r="S19354">
        <v>11004</v>
      </c>
      <c r="T19354">
        <v>18108</v>
      </c>
      <c r="U19354">
        <v>507024</v>
      </c>
      <c r="V19354">
        <v>2</v>
      </c>
      <c r="W19354" t="s">
        <v>66</v>
      </c>
      <c r="X19354" t="s">
        <v>18</v>
      </c>
      <c r="Y19354">
        <v>40</v>
      </c>
      <c r="Z19354">
        <v>2</v>
      </c>
      <c r="AA19354">
        <v>2</v>
      </c>
      <c r="AB19354">
        <v>80</v>
      </c>
      <c r="AC19354">
        <v>3</v>
      </c>
      <c r="AD19354">
        <v>36</v>
      </c>
      <c r="AE19354">
        <v>4</v>
      </c>
      <c r="AF19354">
        <v>1</v>
      </c>
      <c r="AG19354">
        <v>22</v>
      </c>
      <c r="AH19354">
        <v>12</v>
      </c>
      <c r="AI19354">
        <v>6</v>
      </c>
      <c r="AJ19354">
        <v>22</v>
      </c>
    </row>
    <row r="19355" spans="1:36" x14ac:dyDescent="0.3">
      <c r="A19355">
        <v>45</v>
      </c>
      <c r="B19355" t="s">
        <v>31</v>
      </c>
      <c r="C19355" t="s">
        <v>42</v>
      </c>
      <c r="D19355">
        <v>974</v>
      </c>
      <c r="E19355" t="s">
        <v>35</v>
      </c>
      <c r="F19355">
        <v>3</v>
      </c>
      <c r="G19355">
        <v>2</v>
      </c>
      <c r="H19355" t="s">
        <v>27</v>
      </c>
      <c r="I19355">
        <v>1</v>
      </c>
      <c r="J19355">
        <v>44414</v>
      </c>
      <c r="K19355">
        <v>4</v>
      </c>
      <c r="L19355" t="s">
        <v>28</v>
      </c>
      <c r="M19355">
        <v>161</v>
      </c>
      <c r="N19355">
        <v>3</v>
      </c>
      <c r="O19355">
        <v>5</v>
      </c>
      <c r="P19355" t="s">
        <v>37</v>
      </c>
      <c r="Q19355">
        <v>4</v>
      </c>
      <c r="R19355" t="s">
        <v>24</v>
      </c>
      <c r="S19355">
        <v>44414</v>
      </c>
      <c r="T19355">
        <v>44307</v>
      </c>
      <c r="U19355">
        <v>1151982</v>
      </c>
      <c r="V19355">
        <v>1</v>
      </c>
      <c r="W19355" t="s">
        <v>66</v>
      </c>
      <c r="X19355" t="s">
        <v>31</v>
      </c>
      <c r="Y19355">
        <v>46</v>
      </c>
      <c r="Z19355">
        <v>4</v>
      </c>
      <c r="AA19355">
        <v>2</v>
      </c>
      <c r="AB19355">
        <v>80</v>
      </c>
      <c r="AC19355">
        <v>1</v>
      </c>
      <c r="AD19355">
        <v>31</v>
      </c>
      <c r="AE19355">
        <v>4</v>
      </c>
      <c r="AF19355">
        <v>2</v>
      </c>
      <c r="AG19355">
        <v>9</v>
      </c>
      <c r="AH19355">
        <v>6</v>
      </c>
      <c r="AI19355">
        <v>7</v>
      </c>
      <c r="AJ19355">
        <v>1</v>
      </c>
    </row>
    <row r="19356" spans="1:36" x14ac:dyDescent="0.3">
      <c r="A19356">
        <v>24</v>
      </c>
      <c r="B19356" t="s">
        <v>18</v>
      </c>
      <c r="C19356" t="s">
        <v>19</v>
      </c>
      <c r="D19356">
        <v>1468</v>
      </c>
      <c r="E19356" t="s">
        <v>39</v>
      </c>
      <c r="F19356">
        <v>48</v>
      </c>
      <c r="G19356">
        <v>3</v>
      </c>
      <c r="H19356" t="s">
        <v>27</v>
      </c>
      <c r="I19356">
        <v>1</v>
      </c>
      <c r="J19356">
        <v>44417</v>
      </c>
      <c r="K19356">
        <v>4</v>
      </c>
      <c r="L19356" t="s">
        <v>28</v>
      </c>
      <c r="M19356">
        <v>187</v>
      </c>
      <c r="N19356">
        <v>1</v>
      </c>
      <c r="O19356">
        <v>5</v>
      </c>
      <c r="P19356" t="s">
        <v>34</v>
      </c>
      <c r="Q19356">
        <v>3</v>
      </c>
      <c r="R19356" t="s">
        <v>30</v>
      </c>
      <c r="S19356">
        <v>44417</v>
      </c>
      <c r="T19356">
        <v>30887</v>
      </c>
      <c r="U19356">
        <v>926610</v>
      </c>
      <c r="V19356">
        <v>7</v>
      </c>
      <c r="W19356" t="s">
        <v>66</v>
      </c>
      <c r="X19356" t="s">
        <v>18</v>
      </c>
      <c r="Y19356">
        <v>34</v>
      </c>
      <c r="Z19356">
        <v>3</v>
      </c>
      <c r="AA19356">
        <v>3</v>
      </c>
      <c r="AB19356">
        <v>80</v>
      </c>
      <c r="AC19356">
        <v>1</v>
      </c>
      <c r="AD19356">
        <v>20</v>
      </c>
      <c r="AE19356">
        <v>1</v>
      </c>
      <c r="AF19356">
        <v>3</v>
      </c>
      <c r="AG19356">
        <v>6</v>
      </c>
      <c r="AH19356">
        <v>3</v>
      </c>
      <c r="AI19356">
        <v>3</v>
      </c>
      <c r="AJ19356">
        <v>4</v>
      </c>
    </row>
    <row r="19357" spans="1:36" x14ac:dyDescent="0.3">
      <c r="A19357">
        <v>53</v>
      </c>
      <c r="B19357" t="s">
        <v>31</v>
      </c>
      <c r="C19357" t="s">
        <v>42</v>
      </c>
      <c r="D19357">
        <v>329</v>
      </c>
      <c r="E19357" t="s">
        <v>26</v>
      </c>
      <c r="F19357">
        <v>15</v>
      </c>
      <c r="G19357">
        <v>2</v>
      </c>
      <c r="H19357" t="s">
        <v>26</v>
      </c>
      <c r="I19357">
        <v>1</v>
      </c>
      <c r="J19357">
        <v>44419</v>
      </c>
      <c r="K19357">
        <v>3</v>
      </c>
      <c r="L19357" t="s">
        <v>28</v>
      </c>
      <c r="M19357">
        <v>164</v>
      </c>
      <c r="N19357">
        <v>3</v>
      </c>
      <c r="O19357">
        <v>1</v>
      </c>
      <c r="P19357" t="s">
        <v>26</v>
      </c>
      <c r="Q19357">
        <v>1</v>
      </c>
      <c r="R19357" t="s">
        <v>30</v>
      </c>
      <c r="S19357">
        <v>44419</v>
      </c>
      <c r="T19357">
        <v>39771</v>
      </c>
      <c r="U19357">
        <v>914733</v>
      </c>
      <c r="V19357">
        <v>5</v>
      </c>
      <c r="W19357" t="s">
        <v>66</v>
      </c>
      <c r="X19357" t="s">
        <v>18</v>
      </c>
      <c r="Y19357">
        <v>30</v>
      </c>
      <c r="Z19357">
        <v>4</v>
      </c>
      <c r="AA19357">
        <v>4</v>
      </c>
      <c r="AB19357">
        <v>80</v>
      </c>
      <c r="AC19357">
        <v>1</v>
      </c>
      <c r="AD19357">
        <v>25</v>
      </c>
      <c r="AE19357">
        <v>5</v>
      </c>
      <c r="AF19357">
        <v>2</v>
      </c>
      <c r="AG19357">
        <v>24</v>
      </c>
      <c r="AH19357">
        <v>19</v>
      </c>
      <c r="AI19357">
        <v>21</v>
      </c>
      <c r="AJ19357">
        <v>3</v>
      </c>
    </row>
    <row r="19358" spans="1:36" x14ac:dyDescent="0.3">
      <c r="A19358">
        <v>27</v>
      </c>
      <c r="B19358" t="s">
        <v>18</v>
      </c>
      <c r="C19358" t="s">
        <v>25</v>
      </c>
      <c r="D19358">
        <v>373</v>
      </c>
      <c r="E19358" t="s">
        <v>35</v>
      </c>
      <c r="F19358">
        <v>4</v>
      </c>
      <c r="G19358">
        <v>1</v>
      </c>
      <c r="H19358" t="s">
        <v>43</v>
      </c>
      <c r="I19358">
        <v>1</v>
      </c>
      <c r="J19358">
        <v>11007</v>
      </c>
      <c r="K19358">
        <v>3</v>
      </c>
      <c r="L19358" t="s">
        <v>22</v>
      </c>
      <c r="M19358">
        <v>49</v>
      </c>
      <c r="N19358">
        <v>4</v>
      </c>
      <c r="O19358">
        <v>5</v>
      </c>
      <c r="P19358" t="s">
        <v>37</v>
      </c>
      <c r="Q19358">
        <v>4</v>
      </c>
      <c r="R19358" t="s">
        <v>24</v>
      </c>
      <c r="S19358">
        <v>11007</v>
      </c>
      <c r="T19358">
        <v>8591</v>
      </c>
      <c r="U19358">
        <v>214775</v>
      </c>
      <c r="V19358">
        <v>8</v>
      </c>
      <c r="W19358" t="s">
        <v>66</v>
      </c>
      <c r="X19358" t="s">
        <v>31</v>
      </c>
      <c r="Y19358">
        <v>21</v>
      </c>
      <c r="Z19358">
        <v>2</v>
      </c>
      <c r="AA19358">
        <v>3</v>
      </c>
      <c r="AB19358">
        <v>80</v>
      </c>
      <c r="AC19358">
        <v>3</v>
      </c>
      <c r="AD19358">
        <v>11</v>
      </c>
      <c r="AE19358">
        <v>5</v>
      </c>
      <c r="AF19358">
        <v>2</v>
      </c>
      <c r="AG19358">
        <v>5</v>
      </c>
      <c r="AH19358">
        <v>4</v>
      </c>
      <c r="AI19358">
        <v>3</v>
      </c>
      <c r="AJ19358">
        <v>2</v>
      </c>
    </row>
    <row r="19359" spans="1:36" x14ac:dyDescent="0.3">
      <c r="A19359">
        <v>38</v>
      </c>
      <c r="B19359" t="s">
        <v>31</v>
      </c>
      <c r="C19359" t="s">
        <v>42</v>
      </c>
      <c r="D19359">
        <v>222</v>
      </c>
      <c r="E19359" t="s">
        <v>39</v>
      </c>
      <c r="F19359">
        <v>11</v>
      </c>
      <c r="G19359">
        <v>5</v>
      </c>
      <c r="H19359" t="s">
        <v>26</v>
      </c>
      <c r="I19359">
        <v>1</v>
      </c>
      <c r="J19359">
        <v>44421</v>
      </c>
      <c r="K19359">
        <v>1</v>
      </c>
      <c r="L19359" t="s">
        <v>28</v>
      </c>
      <c r="M19359">
        <v>130</v>
      </c>
      <c r="N19359">
        <v>2</v>
      </c>
      <c r="O19359">
        <v>2</v>
      </c>
      <c r="P19359" t="s">
        <v>40</v>
      </c>
      <c r="Q19359">
        <v>2</v>
      </c>
      <c r="R19359" t="s">
        <v>24</v>
      </c>
      <c r="S19359">
        <v>44421</v>
      </c>
      <c r="T19359">
        <v>34684</v>
      </c>
      <c r="U19359">
        <v>416208</v>
      </c>
      <c r="V19359">
        <v>4</v>
      </c>
      <c r="W19359" t="s">
        <v>66</v>
      </c>
      <c r="X19359" t="s">
        <v>18</v>
      </c>
      <c r="Y19359">
        <v>9</v>
      </c>
      <c r="Z19359">
        <v>3</v>
      </c>
      <c r="AA19359">
        <v>3</v>
      </c>
      <c r="AB19359">
        <v>80</v>
      </c>
      <c r="AC19359">
        <v>1</v>
      </c>
      <c r="AD19359">
        <v>8</v>
      </c>
      <c r="AE19359">
        <v>6</v>
      </c>
      <c r="AF19359">
        <v>3</v>
      </c>
      <c r="AG19359">
        <v>2</v>
      </c>
      <c r="AH19359">
        <v>1</v>
      </c>
      <c r="AI19359">
        <v>1</v>
      </c>
      <c r="AJ19359">
        <v>2</v>
      </c>
    </row>
    <row r="19360" spans="1:36" x14ac:dyDescent="0.3">
      <c r="A19360">
        <v>51</v>
      </c>
      <c r="B19360" t="s">
        <v>18</v>
      </c>
      <c r="C19360" t="s">
        <v>19</v>
      </c>
      <c r="D19360">
        <v>1374</v>
      </c>
      <c r="E19360" t="s">
        <v>20</v>
      </c>
      <c r="F19360">
        <v>34</v>
      </c>
      <c r="G19360">
        <v>1</v>
      </c>
      <c r="H19360" t="s">
        <v>21</v>
      </c>
      <c r="I19360">
        <v>1</v>
      </c>
      <c r="J19360">
        <v>11008</v>
      </c>
      <c r="K19360">
        <v>1</v>
      </c>
      <c r="L19360" t="s">
        <v>28</v>
      </c>
      <c r="M19360">
        <v>45</v>
      </c>
      <c r="N19360">
        <v>2</v>
      </c>
      <c r="O19360">
        <v>2</v>
      </c>
      <c r="P19360" t="s">
        <v>29</v>
      </c>
      <c r="Q19360">
        <v>2</v>
      </c>
      <c r="R19360" t="s">
        <v>30</v>
      </c>
      <c r="S19360">
        <v>11008</v>
      </c>
      <c r="T19360">
        <v>31950</v>
      </c>
      <c r="U19360">
        <v>383400</v>
      </c>
      <c r="V19360">
        <v>6</v>
      </c>
      <c r="W19360" t="s">
        <v>66</v>
      </c>
      <c r="X19360" t="s">
        <v>18</v>
      </c>
      <c r="Y19360">
        <v>3</v>
      </c>
      <c r="Z19360">
        <v>1</v>
      </c>
      <c r="AA19360">
        <v>2</v>
      </c>
      <c r="AB19360">
        <v>80</v>
      </c>
      <c r="AC19360">
        <v>3</v>
      </c>
      <c r="AD19360">
        <v>33</v>
      </c>
      <c r="AE19360">
        <v>3</v>
      </c>
      <c r="AF19360">
        <v>2</v>
      </c>
      <c r="AG19360">
        <v>17</v>
      </c>
      <c r="AH19360">
        <v>15</v>
      </c>
      <c r="AI19360">
        <v>12</v>
      </c>
      <c r="AJ19360">
        <v>1</v>
      </c>
    </row>
    <row r="19361" spans="1:36" x14ac:dyDescent="0.3">
      <c r="A19361">
        <v>37</v>
      </c>
      <c r="B19361" t="s">
        <v>18</v>
      </c>
      <c r="C19361" t="s">
        <v>42</v>
      </c>
      <c r="D19361">
        <v>251</v>
      </c>
      <c r="E19361" t="s">
        <v>44</v>
      </c>
      <c r="F19361">
        <v>21</v>
      </c>
      <c r="G19361">
        <v>1</v>
      </c>
      <c r="H19361" t="s">
        <v>27</v>
      </c>
      <c r="I19361">
        <v>1</v>
      </c>
      <c r="J19361">
        <v>44422</v>
      </c>
      <c r="K19361">
        <v>3</v>
      </c>
      <c r="L19361" t="s">
        <v>22</v>
      </c>
      <c r="M19361">
        <v>197</v>
      </c>
      <c r="N19361">
        <v>1</v>
      </c>
      <c r="O19361">
        <v>1</v>
      </c>
      <c r="P19361" t="s">
        <v>37</v>
      </c>
      <c r="Q19361">
        <v>1</v>
      </c>
      <c r="R19361" t="s">
        <v>38</v>
      </c>
      <c r="S19361">
        <v>44422</v>
      </c>
      <c r="T19361">
        <v>15025</v>
      </c>
      <c r="U19361">
        <v>210350</v>
      </c>
      <c r="V19361">
        <v>4</v>
      </c>
      <c r="W19361" t="s">
        <v>66</v>
      </c>
      <c r="X19361" t="s">
        <v>18</v>
      </c>
      <c r="Y19361">
        <v>18</v>
      </c>
      <c r="Z19361">
        <v>3</v>
      </c>
      <c r="AA19361">
        <v>2</v>
      </c>
      <c r="AB19361">
        <v>80</v>
      </c>
      <c r="AC19361">
        <v>1</v>
      </c>
      <c r="AD19361">
        <v>40</v>
      </c>
      <c r="AE19361">
        <v>1</v>
      </c>
      <c r="AF19361">
        <v>2</v>
      </c>
      <c r="AG19361">
        <v>31</v>
      </c>
      <c r="AH19361">
        <v>4</v>
      </c>
      <c r="AI19361">
        <v>2</v>
      </c>
      <c r="AJ19361">
        <v>10</v>
      </c>
    </row>
    <row r="19362" spans="1:36" x14ac:dyDescent="0.3">
      <c r="A19362">
        <v>41</v>
      </c>
      <c r="B19362" t="s">
        <v>18</v>
      </c>
      <c r="C19362" t="s">
        <v>42</v>
      </c>
      <c r="D19362">
        <v>1030</v>
      </c>
      <c r="E19362" t="s">
        <v>35</v>
      </c>
      <c r="F19362">
        <v>2</v>
      </c>
      <c r="G19362">
        <v>3</v>
      </c>
      <c r="H19362" t="s">
        <v>26</v>
      </c>
      <c r="I19362">
        <v>1</v>
      </c>
      <c r="J19362">
        <v>11009</v>
      </c>
      <c r="K19362">
        <v>1</v>
      </c>
      <c r="L19362" t="s">
        <v>22</v>
      </c>
      <c r="M19362">
        <v>183</v>
      </c>
      <c r="N19362">
        <v>2</v>
      </c>
      <c r="O19362">
        <v>5</v>
      </c>
      <c r="P19362" t="s">
        <v>37</v>
      </c>
      <c r="Q19362">
        <v>2</v>
      </c>
      <c r="R19362" t="s">
        <v>24</v>
      </c>
      <c r="S19362">
        <v>11009</v>
      </c>
      <c r="T19362">
        <v>12635</v>
      </c>
      <c r="U19362">
        <v>353780</v>
      </c>
      <c r="V19362">
        <v>5</v>
      </c>
      <c r="W19362" t="s">
        <v>66</v>
      </c>
      <c r="X19362" t="s">
        <v>18</v>
      </c>
      <c r="Y19362">
        <v>26</v>
      </c>
      <c r="Z19362">
        <v>3</v>
      </c>
      <c r="AA19362">
        <v>3</v>
      </c>
      <c r="AB19362">
        <v>80</v>
      </c>
      <c r="AC19362">
        <v>3</v>
      </c>
      <c r="AD19362">
        <v>10</v>
      </c>
      <c r="AE19362">
        <v>6</v>
      </c>
      <c r="AF19362">
        <v>4</v>
      </c>
      <c r="AG19362">
        <v>10</v>
      </c>
      <c r="AH19362">
        <v>4</v>
      </c>
      <c r="AI19362">
        <v>10</v>
      </c>
      <c r="AJ19362">
        <v>3</v>
      </c>
    </row>
    <row r="19363" spans="1:36" x14ac:dyDescent="0.3">
      <c r="A19363">
        <v>59</v>
      </c>
      <c r="B19363" t="s">
        <v>31</v>
      </c>
      <c r="C19363" t="s">
        <v>19</v>
      </c>
      <c r="D19363">
        <v>1108</v>
      </c>
      <c r="E19363" t="s">
        <v>20</v>
      </c>
      <c r="F19363">
        <v>33</v>
      </c>
      <c r="G19363">
        <v>5</v>
      </c>
      <c r="H19363" t="s">
        <v>43</v>
      </c>
      <c r="I19363">
        <v>1</v>
      </c>
      <c r="J19363">
        <v>44423</v>
      </c>
      <c r="K19363">
        <v>3</v>
      </c>
      <c r="L19363" t="s">
        <v>22</v>
      </c>
      <c r="M19363">
        <v>61</v>
      </c>
      <c r="N19363">
        <v>1</v>
      </c>
      <c r="O19363">
        <v>4</v>
      </c>
      <c r="P19363" t="s">
        <v>34</v>
      </c>
      <c r="Q19363">
        <v>4</v>
      </c>
      <c r="R19363" t="s">
        <v>38</v>
      </c>
      <c r="S19363">
        <v>44423</v>
      </c>
      <c r="T19363">
        <v>43817</v>
      </c>
      <c r="U19363">
        <v>43817</v>
      </c>
      <c r="V19363">
        <v>0</v>
      </c>
      <c r="W19363" t="s">
        <v>66</v>
      </c>
      <c r="X19363" t="s">
        <v>31</v>
      </c>
      <c r="Y19363">
        <v>47</v>
      </c>
      <c r="Z19363">
        <v>4</v>
      </c>
      <c r="AA19363">
        <v>3</v>
      </c>
      <c r="AB19363">
        <v>80</v>
      </c>
      <c r="AC19363">
        <v>1</v>
      </c>
      <c r="AD19363">
        <v>7</v>
      </c>
      <c r="AE19363">
        <v>6</v>
      </c>
      <c r="AF19363">
        <v>3</v>
      </c>
      <c r="AG19363">
        <v>7</v>
      </c>
      <c r="AH19363">
        <v>6</v>
      </c>
      <c r="AI19363">
        <v>3</v>
      </c>
      <c r="AJ19363">
        <v>7</v>
      </c>
    </row>
    <row r="19364" spans="1:36" x14ac:dyDescent="0.3">
      <c r="A19364">
        <v>40</v>
      </c>
      <c r="B19364" t="s">
        <v>31</v>
      </c>
      <c r="C19364" t="s">
        <v>25</v>
      </c>
      <c r="D19364">
        <v>1350</v>
      </c>
      <c r="E19364" t="s">
        <v>20</v>
      </c>
      <c r="F19364">
        <v>46</v>
      </c>
      <c r="G19364">
        <v>2</v>
      </c>
      <c r="H19364" t="s">
        <v>36</v>
      </c>
      <c r="I19364">
        <v>1</v>
      </c>
      <c r="J19364">
        <v>11010</v>
      </c>
      <c r="K19364">
        <v>1</v>
      </c>
      <c r="L19364" t="s">
        <v>22</v>
      </c>
      <c r="M19364">
        <v>65</v>
      </c>
      <c r="N19364">
        <v>1</v>
      </c>
      <c r="O19364">
        <v>4</v>
      </c>
      <c r="P19364" t="s">
        <v>41</v>
      </c>
      <c r="Q19364">
        <v>3</v>
      </c>
      <c r="R19364" t="s">
        <v>38</v>
      </c>
      <c r="S19364">
        <v>11010</v>
      </c>
      <c r="T19364">
        <v>25157</v>
      </c>
      <c r="U19364">
        <v>704396</v>
      </c>
      <c r="V19364">
        <v>0</v>
      </c>
      <c r="W19364" t="s">
        <v>66</v>
      </c>
      <c r="X19364" t="s">
        <v>31</v>
      </c>
      <c r="Y19364">
        <v>27</v>
      </c>
      <c r="Z19364">
        <v>2</v>
      </c>
      <c r="AA19364">
        <v>2</v>
      </c>
      <c r="AB19364">
        <v>80</v>
      </c>
      <c r="AC19364">
        <v>4</v>
      </c>
      <c r="AD19364">
        <v>15</v>
      </c>
      <c r="AE19364">
        <v>1</v>
      </c>
      <c r="AF19364">
        <v>3</v>
      </c>
      <c r="AG19364">
        <v>5</v>
      </c>
      <c r="AH19364">
        <v>3</v>
      </c>
      <c r="AI19364">
        <v>2</v>
      </c>
      <c r="AJ19364">
        <v>3</v>
      </c>
    </row>
    <row r="19365" spans="1:36" x14ac:dyDescent="0.3">
      <c r="A19365">
        <v>19</v>
      </c>
      <c r="B19365" t="s">
        <v>18</v>
      </c>
      <c r="C19365" t="s">
        <v>42</v>
      </c>
      <c r="D19365">
        <v>794</v>
      </c>
      <c r="E19365" t="s">
        <v>44</v>
      </c>
      <c r="F19365">
        <v>26</v>
      </c>
      <c r="G19365">
        <v>4</v>
      </c>
      <c r="H19365" t="s">
        <v>43</v>
      </c>
      <c r="I19365">
        <v>1</v>
      </c>
      <c r="J19365">
        <v>44432</v>
      </c>
      <c r="K19365">
        <v>4</v>
      </c>
      <c r="L19365" t="s">
        <v>28</v>
      </c>
      <c r="M19365">
        <v>53</v>
      </c>
      <c r="N19365">
        <v>1</v>
      </c>
      <c r="O19365">
        <v>4</v>
      </c>
      <c r="P19365" t="s">
        <v>37</v>
      </c>
      <c r="Q19365">
        <v>3</v>
      </c>
      <c r="R19365" t="s">
        <v>30</v>
      </c>
      <c r="S19365">
        <v>44432</v>
      </c>
      <c r="T19365">
        <v>20470</v>
      </c>
      <c r="U19365">
        <v>470810</v>
      </c>
      <c r="V19365">
        <v>4</v>
      </c>
      <c r="W19365" t="s">
        <v>66</v>
      </c>
      <c r="X19365" t="s">
        <v>31</v>
      </c>
      <c r="Y19365">
        <v>8</v>
      </c>
      <c r="Z19365">
        <v>4</v>
      </c>
      <c r="AA19365">
        <v>3</v>
      </c>
      <c r="AB19365">
        <v>80</v>
      </c>
      <c r="AC19365">
        <v>1</v>
      </c>
      <c r="AD19365">
        <v>26</v>
      </c>
      <c r="AE19365">
        <v>6</v>
      </c>
      <c r="AF19365">
        <v>3</v>
      </c>
      <c r="AG19365">
        <v>26</v>
      </c>
      <c r="AH19365">
        <v>26</v>
      </c>
      <c r="AI19365">
        <v>11</v>
      </c>
      <c r="AJ19365">
        <v>11</v>
      </c>
    </row>
    <row r="19366" spans="1:36" x14ac:dyDescent="0.3">
      <c r="A19366">
        <v>48</v>
      </c>
      <c r="B19366" t="s">
        <v>18</v>
      </c>
      <c r="C19366" t="s">
        <v>25</v>
      </c>
      <c r="D19366">
        <v>1439</v>
      </c>
      <c r="E19366" t="s">
        <v>32</v>
      </c>
      <c r="F19366">
        <v>10</v>
      </c>
      <c r="G19366">
        <v>5</v>
      </c>
      <c r="H19366" t="s">
        <v>33</v>
      </c>
      <c r="I19366">
        <v>1</v>
      </c>
      <c r="J19366">
        <v>11011</v>
      </c>
      <c r="K19366">
        <v>1</v>
      </c>
      <c r="L19366" t="s">
        <v>22</v>
      </c>
      <c r="M19366">
        <v>67</v>
      </c>
      <c r="N19366">
        <v>1</v>
      </c>
      <c r="O19366">
        <v>3</v>
      </c>
      <c r="P19366" t="s">
        <v>37</v>
      </c>
      <c r="Q19366">
        <v>2</v>
      </c>
      <c r="R19366" t="s">
        <v>38</v>
      </c>
      <c r="S19366">
        <v>11011</v>
      </c>
      <c r="T19366">
        <v>30940</v>
      </c>
      <c r="U19366">
        <v>30940</v>
      </c>
      <c r="V19366">
        <v>4</v>
      </c>
      <c r="W19366" t="s">
        <v>66</v>
      </c>
      <c r="X19366" t="s">
        <v>18</v>
      </c>
      <c r="Y19366">
        <v>23</v>
      </c>
      <c r="Z19366">
        <v>3</v>
      </c>
      <c r="AA19366">
        <v>2</v>
      </c>
      <c r="AB19366">
        <v>80</v>
      </c>
      <c r="AC19366">
        <v>3</v>
      </c>
      <c r="AD19366">
        <v>4</v>
      </c>
      <c r="AE19366">
        <v>3</v>
      </c>
      <c r="AF19366">
        <v>2</v>
      </c>
      <c r="AG19366">
        <v>1</v>
      </c>
      <c r="AH19366">
        <v>1</v>
      </c>
      <c r="AI19366">
        <v>1</v>
      </c>
      <c r="AJ19366">
        <v>1</v>
      </c>
    </row>
    <row r="19367" spans="1:36" x14ac:dyDescent="0.3">
      <c r="A19367">
        <v>21</v>
      </c>
      <c r="B19367" t="s">
        <v>18</v>
      </c>
      <c r="C19367" t="s">
        <v>42</v>
      </c>
      <c r="D19367">
        <v>1417</v>
      </c>
      <c r="E19367" t="s">
        <v>44</v>
      </c>
      <c r="F19367">
        <v>18</v>
      </c>
      <c r="G19367">
        <v>3</v>
      </c>
      <c r="H19367" t="s">
        <v>27</v>
      </c>
      <c r="I19367">
        <v>1</v>
      </c>
      <c r="J19367">
        <v>44435</v>
      </c>
      <c r="K19367">
        <v>4</v>
      </c>
      <c r="L19367" t="s">
        <v>28</v>
      </c>
      <c r="M19367">
        <v>155</v>
      </c>
      <c r="N19367">
        <v>2</v>
      </c>
      <c r="O19367">
        <v>1</v>
      </c>
      <c r="P19367" t="s">
        <v>37</v>
      </c>
      <c r="Q19367">
        <v>3</v>
      </c>
      <c r="R19367" t="s">
        <v>38</v>
      </c>
      <c r="S19367">
        <v>44435</v>
      </c>
      <c r="T19367">
        <v>3126</v>
      </c>
      <c r="U19367">
        <v>87528</v>
      </c>
      <c r="V19367">
        <v>0</v>
      </c>
      <c r="W19367" t="s">
        <v>66</v>
      </c>
      <c r="X19367" t="s">
        <v>31</v>
      </c>
      <c r="Y19367">
        <v>30</v>
      </c>
      <c r="Z19367">
        <v>3</v>
      </c>
      <c r="AA19367">
        <v>1</v>
      </c>
      <c r="AB19367">
        <v>80</v>
      </c>
      <c r="AC19367">
        <v>1</v>
      </c>
      <c r="AD19367">
        <v>6</v>
      </c>
      <c r="AE19367">
        <v>6</v>
      </c>
      <c r="AF19367">
        <v>4</v>
      </c>
      <c r="AG19367">
        <v>5</v>
      </c>
      <c r="AH19367">
        <v>3</v>
      </c>
      <c r="AI19367">
        <v>3</v>
      </c>
      <c r="AJ19367">
        <v>5</v>
      </c>
    </row>
    <row r="19368" spans="1:36" x14ac:dyDescent="0.3">
      <c r="A19368">
        <v>52</v>
      </c>
      <c r="B19368" t="s">
        <v>18</v>
      </c>
      <c r="C19368" t="s">
        <v>19</v>
      </c>
      <c r="D19368">
        <v>1026</v>
      </c>
      <c r="E19368" t="s">
        <v>20</v>
      </c>
      <c r="F19368">
        <v>22</v>
      </c>
      <c r="G19368">
        <v>3</v>
      </c>
      <c r="H19368" t="s">
        <v>36</v>
      </c>
      <c r="I19368">
        <v>1</v>
      </c>
      <c r="J19368">
        <v>44442</v>
      </c>
      <c r="K19368">
        <v>3</v>
      </c>
      <c r="L19368" t="s">
        <v>28</v>
      </c>
      <c r="M19368">
        <v>120</v>
      </c>
      <c r="N19368">
        <v>3</v>
      </c>
      <c r="O19368">
        <v>3</v>
      </c>
      <c r="P19368" t="s">
        <v>23</v>
      </c>
      <c r="Q19368">
        <v>1</v>
      </c>
      <c r="R19368" t="s">
        <v>38</v>
      </c>
      <c r="S19368">
        <v>44442</v>
      </c>
      <c r="T19368">
        <v>26558</v>
      </c>
      <c r="U19368">
        <v>79674</v>
      </c>
      <c r="V19368">
        <v>2</v>
      </c>
      <c r="W19368" t="s">
        <v>66</v>
      </c>
      <c r="X19368" t="s">
        <v>31</v>
      </c>
      <c r="Y19368">
        <v>35</v>
      </c>
      <c r="Z19368">
        <v>1</v>
      </c>
      <c r="AA19368">
        <v>4</v>
      </c>
      <c r="AB19368">
        <v>80</v>
      </c>
      <c r="AC19368">
        <v>1</v>
      </c>
      <c r="AD19368">
        <v>32</v>
      </c>
      <c r="AE19368">
        <v>3</v>
      </c>
      <c r="AF19368">
        <v>4</v>
      </c>
      <c r="AG19368">
        <v>31</v>
      </c>
      <c r="AH19368">
        <v>9</v>
      </c>
      <c r="AI19368">
        <v>17</v>
      </c>
      <c r="AJ19368">
        <v>5</v>
      </c>
    </row>
    <row r="19369" spans="1:36" x14ac:dyDescent="0.3">
      <c r="A19369">
        <v>58</v>
      </c>
      <c r="B19369" t="s">
        <v>18</v>
      </c>
      <c r="C19369" t="s">
        <v>25</v>
      </c>
      <c r="D19369">
        <v>1472</v>
      </c>
      <c r="E19369" t="s">
        <v>39</v>
      </c>
      <c r="F19369">
        <v>44</v>
      </c>
      <c r="G19369">
        <v>4</v>
      </c>
      <c r="H19369" t="s">
        <v>33</v>
      </c>
      <c r="I19369">
        <v>1</v>
      </c>
      <c r="J19369">
        <v>44445</v>
      </c>
      <c r="K19369">
        <v>3</v>
      </c>
      <c r="L19369" t="s">
        <v>28</v>
      </c>
      <c r="M19369">
        <v>161</v>
      </c>
      <c r="N19369">
        <v>4</v>
      </c>
      <c r="O19369">
        <v>4</v>
      </c>
      <c r="P19369" t="s">
        <v>29</v>
      </c>
      <c r="Q19369">
        <v>3</v>
      </c>
      <c r="R19369" t="s">
        <v>38</v>
      </c>
      <c r="S19369">
        <v>44445</v>
      </c>
      <c r="T19369">
        <v>39232</v>
      </c>
      <c r="U19369">
        <v>78464</v>
      </c>
      <c r="V19369">
        <v>1</v>
      </c>
      <c r="W19369" t="s">
        <v>66</v>
      </c>
      <c r="X19369" t="s">
        <v>31</v>
      </c>
      <c r="Y19369">
        <v>12</v>
      </c>
      <c r="Z19369">
        <v>2</v>
      </c>
      <c r="AA19369">
        <v>4</v>
      </c>
      <c r="AB19369">
        <v>80</v>
      </c>
      <c r="AC19369">
        <v>1</v>
      </c>
      <c r="AD19369">
        <v>39</v>
      </c>
      <c r="AE19369">
        <v>4</v>
      </c>
      <c r="AF19369">
        <v>2</v>
      </c>
      <c r="AG19369">
        <v>1</v>
      </c>
      <c r="AH19369">
        <v>1</v>
      </c>
      <c r="AI19369">
        <v>1</v>
      </c>
      <c r="AJ19369">
        <v>1</v>
      </c>
    </row>
    <row r="19370" spans="1:36" x14ac:dyDescent="0.3">
      <c r="A19370">
        <v>42</v>
      </c>
      <c r="B19370" t="s">
        <v>31</v>
      </c>
      <c r="C19370" t="s">
        <v>25</v>
      </c>
      <c r="D19370">
        <v>507</v>
      </c>
      <c r="E19370" t="s">
        <v>35</v>
      </c>
      <c r="F19370">
        <v>26</v>
      </c>
      <c r="G19370">
        <v>1</v>
      </c>
      <c r="H19370" t="s">
        <v>27</v>
      </c>
      <c r="I19370">
        <v>1</v>
      </c>
      <c r="J19370">
        <v>11014</v>
      </c>
      <c r="K19370">
        <v>2</v>
      </c>
      <c r="L19370" t="s">
        <v>22</v>
      </c>
      <c r="M19370">
        <v>177</v>
      </c>
      <c r="N19370">
        <v>3</v>
      </c>
      <c r="O19370">
        <v>1</v>
      </c>
      <c r="P19370" t="s">
        <v>47</v>
      </c>
      <c r="Q19370">
        <v>4</v>
      </c>
      <c r="R19370" t="s">
        <v>38</v>
      </c>
      <c r="S19370">
        <v>11014</v>
      </c>
      <c r="T19370">
        <v>49179</v>
      </c>
      <c r="U19370">
        <v>1475370</v>
      </c>
      <c r="V19370">
        <v>0</v>
      </c>
      <c r="W19370" t="s">
        <v>66</v>
      </c>
      <c r="X19370" t="s">
        <v>31</v>
      </c>
      <c r="Y19370">
        <v>36</v>
      </c>
      <c r="Z19370">
        <v>2</v>
      </c>
      <c r="AA19370">
        <v>1</v>
      </c>
      <c r="AB19370">
        <v>80</v>
      </c>
      <c r="AC19370">
        <v>4</v>
      </c>
      <c r="AD19370">
        <v>31</v>
      </c>
      <c r="AE19370">
        <v>5</v>
      </c>
      <c r="AF19370">
        <v>2</v>
      </c>
      <c r="AG19370">
        <v>16</v>
      </c>
      <c r="AH19370">
        <v>15</v>
      </c>
      <c r="AI19370">
        <v>11</v>
      </c>
      <c r="AJ19370">
        <v>9</v>
      </c>
    </row>
    <row r="19371" spans="1:36" x14ac:dyDescent="0.3">
      <c r="A19371">
        <v>58</v>
      </c>
      <c r="B19371" t="s">
        <v>31</v>
      </c>
      <c r="C19371" t="s">
        <v>25</v>
      </c>
      <c r="D19371">
        <v>1411</v>
      </c>
      <c r="E19371" t="s">
        <v>39</v>
      </c>
      <c r="F19371">
        <v>46</v>
      </c>
      <c r="G19371">
        <v>4</v>
      </c>
      <c r="H19371" t="s">
        <v>21</v>
      </c>
      <c r="I19371">
        <v>1</v>
      </c>
      <c r="J19371">
        <v>44447</v>
      </c>
      <c r="K19371">
        <v>3</v>
      </c>
      <c r="L19371" t="s">
        <v>28</v>
      </c>
      <c r="M19371">
        <v>86</v>
      </c>
      <c r="N19371">
        <v>3</v>
      </c>
      <c r="O19371">
        <v>2</v>
      </c>
      <c r="P19371" t="s">
        <v>41</v>
      </c>
      <c r="Q19371">
        <v>4</v>
      </c>
      <c r="R19371" t="s">
        <v>24</v>
      </c>
      <c r="S19371">
        <v>44447</v>
      </c>
      <c r="T19371">
        <v>35558</v>
      </c>
      <c r="U19371">
        <v>391138</v>
      </c>
      <c r="V19371">
        <v>0</v>
      </c>
      <c r="W19371" t="s">
        <v>66</v>
      </c>
      <c r="X19371" t="s">
        <v>31</v>
      </c>
      <c r="Y19371">
        <v>40</v>
      </c>
      <c r="Z19371">
        <v>2</v>
      </c>
      <c r="AA19371">
        <v>2</v>
      </c>
      <c r="AB19371">
        <v>80</v>
      </c>
      <c r="AC19371">
        <v>1</v>
      </c>
      <c r="AD19371">
        <v>1</v>
      </c>
      <c r="AE19371">
        <v>5</v>
      </c>
      <c r="AF19371">
        <v>1</v>
      </c>
      <c r="AG19371">
        <v>1</v>
      </c>
      <c r="AH19371">
        <v>1</v>
      </c>
      <c r="AI19371">
        <v>1</v>
      </c>
      <c r="AJ19371">
        <v>1</v>
      </c>
    </row>
    <row r="19372" spans="1:36" x14ac:dyDescent="0.3">
      <c r="A19372">
        <v>34</v>
      </c>
      <c r="B19372" t="s">
        <v>31</v>
      </c>
      <c r="C19372" t="s">
        <v>19</v>
      </c>
      <c r="D19372">
        <v>976</v>
      </c>
      <c r="E19372" t="s">
        <v>35</v>
      </c>
      <c r="F19372">
        <v>17</v>
      </c>
      <c r="G19372">
        <v>1</v>
      </c>
      <c r="H19372" t="s">
        <v>26</v>
      </c>
      <c r="I19372">
        <v>1</v>
      </c>
      <c r="J19372">
        <v>11015</v>
      </c>
      <c r="K19372">
        <v>3</v>
      </c>
      <c r="L19372" t="s">
        <v>28</v>
      </c>
      <c r="M19372">
        <v>51</v>
      </c>
      <c r="N19372">
        <v>2</v>
      </c>
      <c r="O19372">
        <v>3</v>
      </c>
      <c r="P19372" t="s">
        <v>34</v>
      </c>
      <c r="Q19372">
        <v>1</v>
      </c>
      <c r="R19372" t="s">
        <v>38</v>
      </c>
      <c r="S19372">
        <v>11015</v>
      </c>
      <c r="T19372">
        <v>41791</v>
      </c>
      <c r="U19372">
        <v>334328</v>
      </c>
      <c r="V19372">
        <v>7</v>
      </c>
      <c r="W19372" t="s">
        <v>66</v>
      </c>
      <c r="X19372" t="s">
        <v>31</v>
      </c>
      <c r="Y19372">
        <v>16</v>
      </c>
      <c r="Z19372">
        <v>2</v>
      </c>
      <c r="AA19372">
        <v>2</v>
      </c>
      <c r="AB19372">
        <v>80</v>
      </c>
      <c r="AC19372">
        <v>2</v>
      </c>
      <c r="AD19372">
        <v>25</v>
      </c>
      <c r="AE19372">
        <v>6</v>
      </c>
      <c r="AF19372">
        <v>2</v>
      </c>
      <c r="AG19372">
        <v>3</v>
      </c>
      <c r="AH19372">
        <v>2</v>
      </c>
      <c r="AI19372">
        <v>3</v>
      </c>
      <c r="AJ19372">
        <v>3</v>
      </c>
    </row>
    <row r="19373" spans="1:36" x14ac:dyDescent="0.3">
      <c r="A19373">
        <v>56</v>
      </c>
      <c r="B19373" t="s">
        <v>31</v>
      </c>
      <c r="C19373" t="s">
        <v>19</v>
      </c>
      <c r="D19373">
        <v>1418</v>
      </c>
      <c r="E19373" t="s">
        <v>44</v>
      </c>
      <c r="F19373">
        <v>50</v>
      </c>
      <c r="G19373">
        <v>5</v>
      </c>
      <c r="H19373" t="s">
        <v>33</v>
      </c>
      <c r="I19373">
        <v>1</v>
      </c>
      <c r="J19373">
        <v>44449</v>
      </c>
      <c r="K19373">
        <v>2</v>
      </c>
      <c r="L19373" t="s">
        <v>22</v>
      </c>
      <c r="M19373">
        <v>107</v>
      </c>
      <c r="N19373">
        <v>1</v>
      </c>
      <c r="O19373">
        <v>2</v>
      </c>
      <c r="P19373" t="s">
        <v>34</v>
      </c>
      <c r="Q19373">
        <v>1</v>
      </c>
      <c r="R19373" t="s">
        <v>30</v>
      </c>
      <c r="S19373">
        <v>44449</v>
      </c>
      <c r="T19373">
        <v>15097</v>
      </c>
      <c r="U19373">
        <v>135873</v>
      </c>
      <c r="V19373">
        <v>8</v>
      </c>
      <c r="W19373" t="s">
        <v>66</v>
      </c>
      <c r="X19373" t="s">
        <v>31</v>
      </c>
      <c r="Y19373">
        <v>2</v>
      </c>
      <c r="Z19373">
        <v>3</v>
      </c>
      <c r="AA19373">
        <v>3</v>
      </c>
      <c r="AB19373">
        <v>80</v>
      </c>
      <c r="AC19373">
        <v>1</v>
      </c>
      <c r="AD19373">
        <v>4</v>
      </c>
      <c r="AE19373">
        <v>4</v>
      </c>
      <c r="AF19373">
        <v>2</v>
      </c>
      <c r="AG19373">
        <v>2</v>
      </c>
      <c r="AH19373">
        <v>1</v>
      </c>
      <c r="AI19373">
        <v>2</v>
      </c>
      <c r="AJ19373">
        <v>2</v>
      </c>
    </row>
    <row r="19374" spans="1:36" x14ac:dyDescent="0.3">
      <c r="A19374">
        <v>38</v>
      </c>
      <c r="B19374" t="s">
        <v>18</v>
      </c>
      <c r="C19374" t="s">
        <v>25</v>
      </c>
      <c r="D19374">
        <v>110</v>
      </c>
      <c r="E19374" t="s">
        <v>44</v>
      </c>
      <c r="F19374">
        <v>40</v>
      </c>
      <c r="G19374">
        <v>1</v>
      </c>
      <c r="H19374" t="s">
        <v>33</v>
      </c>
      <c r="I19374">
        <v>1</v>
      </c>
      <c r="J19374">
        <v>11016</v>
      </c>
      <c r="K19374">
        <v>2</v>
      </c>
      <c r="L19374" t="s">
        <v>22</v>
      </c>
      <c r="M19374">
        <v>191</v>
      </c>
      <c r="N19374">
        <v>3</v>
      </c>
      <c r="O19374">
        <v>3</v>
      </c>
      <c r="P19374" t="s">
        <v>29</v>
      </c>
      <c r="Q19374">
        <v>2</v>
      </c>
      <c r="R19374" t="s">
        <v>30</v>
      </c>
      <c r="S19374">
        <v>11016</v>
      </c>
      <c r="T19374">
        <v>38105</v>
      </c>
      <c r="U19374">
        <v>1028835</v>
      </c>
      <c r="V19374">
        <v>0</v>
      </c>
      <c r="W19374" t="s">
        <v>66</v>
      </c>
      <c r="X19374" t="s">
        <v>18</v>
      </c>
      <c r="Y19374">
        <v>37</v>
      </c>
      <c r="Z19374">
        <v>3</v>
      </c>
      <c r="AA19374">
        <v>2</v>
      </c>
      <c r="AB19374">
        <v>80</v>
      </c>
      <c r="AC19374">
        <v>2</v>
      </c>
      <c r="AD19374">
        <v>12</v>
      </c>
      <c r="AE19374">
        <v>6</v>
      </c>
      <c r="AF19374">
        <v>3</v>
      </c>
      <c r="AG19374">
        <v>5</v>
      </c>
      <c r="AH19374">
        <v>4</v>
      </c>
      <c r="AI19374">
        <v>5</v>
      </c>
      <c r="AJ19374">
        <v>4</v>
      </c>
    </row>
    <row r="19375" spans="1:36" x14ac:dyDescent="0.3">
      <c r="A19375">
        <v>23</v>
      </c>
      <c r="B19375" t="s">
        <v>31</v>
      </c>
      <c r="C19375" t="s">
        <v>42</v>
      </c>
      <c r="D19375">
        <v>1058</v>
      </c>
      <c r="E19375" t="s">
        <v>26</v>
      </c>
      <c r="F19375">
        <v>6</v>
      </c>
      <c r="G19375">
        <v>1</v>
      </c>
      <c r="H19375" t="s">
        <v>43</v>
      </c>
      <c r="I19375">
        <v>1</v>
      </c>
      <c r="J19375">
        <v>44454</v>
      </c>
      <c r="K19375">
        <v>4</v>
      </c>
      <c r="L19375" t="s">
        <v>28</v>
      </c>
      <c r="M19375">
        <v>116</v>
      </c>
      <c r="N19375">
        <v>4</v>
      </c>
      <c r="O19375">
        <v>3</v>
      </c>
      <c r="P19375" t="s">
        <v>47</v>
      </c>
      <c r="Q19375">
        <v>2</v>
      </c>
      <c r="R19375" t="s">
        <v>24</v>
      </c>
      <c r="S19375">
        <v>44454</v>
      </c>
      <c r="T19375">
        <v>27693</v>
      </c>
      <c r="U19375">
        <v>609246</v>
      </c>
      <c r="V19375">
        <v>5</v>
      </c>
      <c r="W19375" t="s">
        <v>66</v>
      </c>
      <c r="X19375" t="s">
        <v>31</v>
      </c>
      <c r="Y19375">
        <v>2</v>
      </c>
      <c r="Z19375">
        <v>2</v>
      </c>
      <c r="AA19375">
        <v>2</v>
      </c>
      <c r="AB19375">
        <v>80</v>
      </c>
      <c r="AC19375">
        <v>1</v>
      </c>
      <c r="AD19375">
        <v>17</v>
      </c>
      <c r="AE19375">
        <v>4</v>
      </c>
      <c r="AF19375">
        <v>4</v>
      </c>
      <c r="AG19375">
        <v>1</v>
      </c>
      <c r="AH19375">
        <v>1</v>
      </c>
      <c r="AI19375">
        <v>1</v>
      </c>
      <c r="AJ19375">
        <v>1</v>
      </c>
    </row>
    <row r="19376" spans="1:36" x14ac:dyDescent="0.3">
      <c r="A19376">
        <v>47</v>
      </c>
      <c r="B19376" t="s">
        <v>18</v>
      </c>
      <c r="C19376" t="s">
        <v>25</v>
      </c>
      <c r="D19376">
        <v>1367</v>
      </c>
      <c r="E19376" t="s">
        <v>26</v>
      </c>
      <c r="F19376">
        <v>49</v>
      </c>
      <c r="G19376">
        <v>1</v>
      </c>
      <c r="H19376" t="s">
        <v>36</v>
      </c>
      <c r="I19376">
        <v>1</v>
      </c>
      <c r="J19376">
        <v>11017</v>
      </c>
      <c r="K19376">
        <v>1</v>
      </c>
      <c r="L19376" t="s">
        <v>22</v>
      </c>
      <c r="M19376">
        <v>48</v>
      </c>
      <c r="N19376">
        <v>3</v>
      </c>
      <c r="O19376">
        <v>4</v>
      </c>
      <c r="P19376" t="s">
        <v>29</v>
      </c>
      <c r="Q19376">
        <v>4</v>
      </c>
      <c r="R19376" t="s">
        <v>24</v>
      </c>
      <c r="S19376">
        <v>11017</v>
      </c>
      <c r="T19376">
        <v>16432</v>
      </c>
      <c r="U19376">
        <v>246480</v>
      </c>
      <c r="V19376">
        <v>8</v>
      </c>
      <c r="W19376" t="s">
        <v>66</v>
      </c>
      <c r="X19376" t="s">
        <v>31</v>
      </c>
      <c r="Y19376">
        <v>10</v>
      </c>
      <c r="Z19376">
        <v>2</v>
      </c>
      <c r="AA19376">
        <v>2</v>
      </c>
      <c r="AB19376">
        <v>80</v>
      </c>
      <c r="AC19376">
        <v>3</v>
      </c>
      <c r="AD19376">
        <v>27</v>
      </c>
      <c r="AE19376">
        <v>3</v>
      </c>
      <c r="AF19376">
        <v>2</v>
      </c>
      <c r="AG19376">
        <v>2</v>
      </c>
      <c r="AH19376">
        <v>2</v>
      </c>
      <c r="AI19376">
        <v>1</v>
      </c>
      <c r="AJ19376">
        <v>1</v>
      </c>
    </row>
    <row r="19377" spans="1:36" x14ac:dyDescent="0.3">
      <c r="A19377">
        <v>27</v>
      </c>
      <c r="B19377" t="s">
        <v>31</v>
      </c>
      <c r="C19377" t="s">
        <v>25</v>
      </c>
      <c r="D19377">
        <v>1038</v>
      </c>
      <c r="E19377" t="s">
        <v>35</v>
      </c>
      <c r="F19377">
        <v>50</v>
      </c>
      <c r="G19377">
        <v>3</v>
      </c>
      <c r="H19377" t="s">
        <v>36</v>
      </c>
      <c r="I19377">
        <v>1</v>
      </c>
      <c r="J19377">
        <v>44456</v>
      </c>
      <c r="K19377">
        <v>2</v>
      </c>
      <c r="L19377" t="s">
        <v>22</v>
      </c>
      <c r="M19377">
        <v>195</v>
      </c>
      <c r="N19377">
        <v>1</v>
      </c>
      <c r="O19377">
        <v>3</v>
      </c>
      <c r="P19377" t="s">
        <v>29</v>
      </c>
      <c r="Q19377">
        <v>3</v>
      </c>
      <c r="R19377" t="s">
        <v>24</v>
      </c>
      <c r="S19377">
        <v>44456</v>
      </c>
      <c r="T19377">
        <v>16574</v>
      </c>
      <c r="U19377">
        <v>480646</v>
      </c>
      <c r="V19377">
        <v>4</v>
      </c>
      <c r="W19377" t="s">
        <v>66</v>
      </c>
      <c r="X19377" t="s">
        <v>31</v>
      </c>
      <c r="Y19377">
        <v>27</v>
      </c>
      <c r="Z19377">
        <v>3</v>
      </c>
      <c r="AA19377">
        <v>3</v>
      </c>
      <c r="AB19377">
        <v>80</v>
      </c>
      <c r="AC19377">
        <v>1</v>
      </c>
      <c r="AD19377">
        <v>6</v>
      </c>
      <c r="AE19377">
        <v>1</v>
      </c>
      <c r="AF19377">
        <v>1</v>
      </c>
      <c r="AG19377">
        <v>4</v>
      </c>
      <c r="AH19377">
        <v>3</v>
      </c>
      <c r="AI19377">
        <v>4</v>
      </c>
      <c r="AJ19377">
        <v>1</v>
      </c>
    </row>
    <row r="19378" spans="1:36" x14ac:dyDescent="0.3">
      <c r="A19378">
        <v>55</v>
      </c>
      <c r="B19378" t="s">
        <v>31</v>
      </c>
      <c r="C19378" t="s">
        <v>42</v>
      </c>
      <c r="D19378">
        <v>686</v>
      </c>
      <c r="E19378" t="s">
        <v>39</v>
      </c>
      <c r="F19378">
        <v>5</v>
      </c>
      <c r="G19378">
        <v>2</v>
      </c>
      <c r="H19378" t="s">
        <v>27</v>
      </c>
      <c r="I19378">
        <v>1</v>
      </c>
      <c r="J19378">
        <v>11018</v>
      </c>
      <c r="K19378">
        <v>3</v>
      </c>
      <c r="L19378" t="s">
        <v>22</v>
      </c>
      <c r="M19378">
        <v>101</v>
      </c>
      <c r="N19378">
        <v>2</v>
      </c>
      <c r="O19378">
        <v>5</v>
      </c>
      <c r="P19378" t="s">
        <v>41</v>
      </c>
      <c r="Q19378">
        <v>4</v>
      </c>
      <c r="R19378" t="s">
        <v>38</v>
      </c>
      <c r="S19378">
        <v>11018</v>
      </c>
      <c r="T19378">
        <v>12524</v>
      </c>
      <c r="U19378">
        <v>225432</v>
      </c>
      <c r="V19378">
        <v>7</v>
      </c>
      <c r="W19378" t="s">
        <v>66</v>
      </c>
      <c r="X19378" t="s">
        <v>31</v>
      </c>
      <c r="Y19378">
        <v>0</v>
      </c>
      <c r="Z19378">
        <v>2</v>
      </c>
      <c r="AA19378">
        <v>1</v>
      </c>
      <c r="AB19378">
        <v>80</v>
      </c>
      <c r="AC19378">
        <v>4</v>
      </c>
      <c r="AD19378">
        <v>16</v>
      </c>
      <c r="AE19378">
        <v>4</v>
      </c>
      <c r="AF19378">
        <v>4</v>
      </c>
      <c r="AG19378">
        <v>5</v>
      </c>
      <c r="AH19378">
        <v>1</v>
      </c>
      <c r="AI19378">
        <v>5</v>
      </c>
      <c r="AJ19378">
        <v>2</v>
      </c>
    </row>
    <row r="19379" spans="1:36" x14ac:dyDescent="0.3">
      <c r="A19379">
        <v>45</v>
      </c>
      <c r="B19379" t="s">
        <v>31</v>
      </c>
      <c r="C19379" t="s">
        <v>42</v>
      </c>
      <c r="D19379">
        <v>419</v>
      </c>
      <c r="E19379" t="s">
        <v>20</v>
      </c>
      <c r="F19379">
        <v>34</v>
      </c>
      <c r="G19379">
        <v>4</v>
      </c>
      <c r="H19379" t="s">
        <v>36</v>
      </c>
      <c r="I19379">
        <v>1</v>
      </c>
      <c r="J19379">
        <v>44460</v>
      </c>
      <c r="K19379">
        <v>1</v>
      </c>
      <c r="L19379" t="s">
        <v>28</v>
      </c>
      <c r="M19379">
        <v>178</v>
      </c>
      <c r="N19379">
        <v>2</v>
      </c>
      <c r="O19379">
        <v>3</v>
      </c>
      <c r="P19379" t="s">
        <v>40</v>
      </c>
      <c r="Q19379">
        <v>3</v>
      </c>
      <c r="R19379" t="s">
        <v>24</v>
      </c>
      <c r="S19379">
        <v>44460</v>
      </c>
      <c r="T19379">
        <v>33455</v>
      </c>
      <c r="U19379">
        <v>200730</v>
      </c>
      <c r="V19379">
        <v>7</v>
      </c>
      <c r="W19379" t="s">
        <v>66</v>
      </c>
      <c r="X19379" t="s">
        <v>18</v>
      </c>
      <c r="Y19379">
        <v>44</v>
      </c>
      <c r="Z19379">
        <v>3</v>
      </c>
      <c r="AA19379">
        <v>3</v>
      </c>
      <c r="AB19379">
        <v>80</v>
      </c>
      <c r="AC19379">
        <v>1</v>
      </c>
      <c r="AD19379">
        <v>31</v>
      </c>
      <c r="AE19379">
        <v>1</v>
      </c>
      <c r="AF19379">
        <v>3</v>
      </c>
      <c r="AG19379">
        <v>4</v>
      </c>
      <c r="AH19379">
        <v>4</v>
      </c>
      <c r="AI19379">
        <v>4</v>
      </c>
      <c r="AJ19379">
        <v>3</v>
      </c>
    </row>
    <row r="19380" spans="1:36" x14ac:dyDescent="0.3">
      <c r="A19380">
        <v>48</v>
      </c>
      <c r="B19380" t="s">
        <v>31</v>
      </c>
      <c r="C19380" t="s">
        <v>19</v>
      </c>
      <c r="D19380">
        <v>1482</v>
      </c>
      <c r="E19380" t="s">
        <v>44</v>
      </c>
      <c r="F19380">
        <v>27</v>
      </c>
      <c r="G19380">
        <v>5</v>
      </c>
      <c r="H19380" t="s">
        <v>26</v>
      </c>
      <c r="I19380">
        <v>1</v>
      </c>
      <c r="J19380">
        <v>44461</v>
      </c>
      <c r="K19380">
        <v>3</v>
      </c>
      <c r="L19380" t="s">
        <v>22</v>
      </c>
      <c r="M19380">
        <v>34</v>
      </c>
      <c r="N19380">
        <v>4</v>
      </c>
      <c r="O19380">
        <v>5</v>
      </c>
      <c r="P19380" t="s">
        <v>26</v>
      </c>
      <c r="Q19380">
        <v>1</v>
      </c>
      <c r="R19380" t="s">
        <v>30</v>
      </c>
      <c r="S19380">
        <v>44461</v>
      </c>
      <c r="T19380">
        <v>31152</v>
      </c>
      <c r="U19380">
        <v>155760</v>
      </c>
      <c r="V19380">
        <v>0</v>
      </c>
      <c r="W19380" t="s">
        <v>66</v>
      </c>
      <c r="X19380" t="s">
        <v>31</v>
      </c>
      <c r="Y19380">
        <v>9</v>
      </c>
      <c r="Z19380">
        <v>4</v>
      </c>
      <c r="AA19380">
        <v>4</v>
      </c>
      <c r="AB19380">
        <v>80</v>
      </c>
      <c r="AC19380">
        <v>1</v>
      </c>
      <c r="AD19380">
        <v>3</v>
      </c>
      <c r="AE19380">
        <v>6</v>
      </c>
      <c r="AF19380">
        <v>4</v>
      </c>
      <c r="AG19380">
        <v>3</v>
      </c>
      <c r="AH19380">
        <v>1</v>
      </c>
      <c r="AI19380">
        <v>1</v>
      </c>
      <c r="AJ19380">
        <v>3</v>
      </c>
    </row>
    <row r="19381" spans="1:36" x14ac:dyDescent="0.3">
      <c r="A19381">
        <v>34</v>
      </c>
      <c r="B19381" t="s">
        <v>31</v>
      </c>
      <c r="C19381" t="s">
        <v>25</v>
      </c>
      <c r="D19381">
        <v>1327</v>
      </c>
      <c r="E19381" t="s">
        <v>44</v>
      </c>
      <c r="F19381">
        <v>36</v>
      </c>
      <c r="G19381">
        <v>2</v>
      </c>
      <c r="H19381" t="s">
        <v>33</v>
      </c>
      <c r="I19381">
        <v>1</v>
      </c>
      <c r="J19381">
        <v>11020</v>
      </c>
      <c r="K19381">
        <v>4</v>
      </c>
      <c r="L19381" t="s">
        <v>28</v>
      </c>
      <c r="M19381">
        <v>192</v>
      </c>
      <c r="N19381">
        <v>3</v>
      </c>
      <c r="O19381">
        <v>3</v>
      </c>
      <c r="P19381" t="s">
        <v>23</v>
      </c>
      <c r="Q19381">
        <v>2</v>
      </c>
      <c r="R19381" t="s">
        <v>24</v>
      </c>
      <c r="S19381">
        <v>11020</v>
      </c>
      <c r="T19381">
        <v>15323</v>
      </c>
      <c r="U19381">
        <v>337106</v>
      </c>
      <c r="V19381">
        <v>8</v>
      </c>
      <c r="W19381" t="s">
        <v>66</v>
      </c>
      <c r="X19381" t="s">
        <v>31</v>
      </c>
      <c r="Y19381">
        <v>10</v>
      </c>
      <c r="Z19381">
        <v>4</v>
      </c>
      <c r="AA19381">
        <v>1</v>
      </c>
      <c r="AB19381">
        <v>80</v>
      </c>
      <c r="AC19381">
        <v>3</v>
      </c>
      <c r="AD19381">
        <v>7</v>
      </c>
      <c r="AE19381">
        <v>3</v>
      </c>
      <c r="AF19381">
        <v>2</v>
      </c>
      <c r="AG19381">
        <v>5</v>
      </c>
      <c r="AH19381">
        <v>1</v>
      </c>
      <c r="AI19381">
        <v>2</v>
      </c>
      <c r="AJ19381">
        <v>1</v>
      </c>
    </row>
    <row r="19382" spans="1:36" x14ac:dyDescent="0.3">
      <c r="A19382">
        <v>19</v>
      </c>
      <c r="B19382" t="s">
        <v>18</v>
      </c>
      <c r="C19382" t="s">
        <v>25</v>
      </c>
      <c r="D19382">
        <v>1433</v>
      </c>
      <c r="E19382" t="s">
        <v>39</v>
      </c>
      <c r="F19382">
        <v>23</v>
      </c>
      <c r="G19382">
        <v>5</v>
      </c>
      <c r="H19382" t="s">
        <v>27</v>
      </c>
      <c r="I19382">
        <v>1</v>
      </c>
      <c r="J19382">
        <v>44465</v>
      </c>
      <c r="K19382">
        <v>1</v>
      </c>
      <c r="L19382" t="s">
        <v>22</v>
      </c>
      <c r="M19382">
        <v>95</v>
      </c>
      <c r="N19382">
        <v>2</v>
      </c>
      <c r="O19382">
        <v>5</v>
      </c>
      <c r="P19382" t="s">
        <v>40</v>
      </c>
      <c r="Q19382">
        <v>3</v>
      </c>
      <c r="R19382" t="s">
        <v>24</v>
      </c>
      <c r="S19382">
        <v>44465</v>
      </c>
      <c r="T19382">
        <v>33354</v>
      </c>
      <c r="U19382">
        <v>466956</v>
      </c>
      <c r="V19382">
        <v>5</v>
      </c>
      <c r="W19382" t="s">
        <v>66</v>
      </c>
      <c r="X19382" t="s">
        <v>18</v>
      </c>
      <c r="Y19382">
        <v>23</v>
      </c>
      <c r="Z19382">
        <v>3</v>
      </c>
      <c r="AA19382">
        <v>3</v>
      </c>
      <c r="AB19382">
        <v>80</v>
      </c>
      <c r="AC19382">
        <v>1</v>
      </c>
      <c r="AD19382">
        <v>33</v>
      </c>
      <c r="AE19382">
        <v>1</v>
      </c>
      <c r="AF19382">
        <v>3</v>
      </c>
      <c r="AG19382">
        <v>10</v>
      </c>
      <c r="AH19382">
        <v>4</v>
      </c>
      <c r="AI19382">
        <v>6</v>
      </c>
      <c r="AJ19382">
        <v>6</v>
      </c>
    </row>
    <row r="19383" spans="1:36" x14ac:dyDescent="0.3">
      <c r="A19383">
        <v>28</v>
      </c>
      <c r="B19383" t="s">
        <v>18</v>
      </c>
      <c r="C19383" t="s">
        <v>19</v>
      </c>
      <c r="D19383">
        <v>282</v>
      </c>
      <c r="E19383" t="s">
        <v>35</v>
      </c>
      <c r="F19383">
        <v>46</v>
      </c>
      <c r="G19383">
        <v>1</v>
      </c>
      <c r="H19383" t="s">
        <v>43</v>
      </c>
      <c r="I19383">
        <v>1</v>
      </c>
      <c r="J19383">
        <v>11021</v>
      </c>
      <c r="K19383">
        <v>3</v>
      </c>
      <c r="L19383" t="s">
        <v>22</v>
      </c>
      <c r="M19383">
        <v>74</v>
      </c>
      <c r="N19383">
        <v>2</v>
      </c>
      <c r="O19383">
        <v>3</v>
      </c>
      <c r="P19383" t="s">
        <v>46</v>
      </c>
      <c r="Q19383">
        <v>4</v>
      </c>
      <c r="R19383" t="s">
        <v>38</v>
      </c>
      <c r="S19383">
        <v>11021</v>
      </c>
      <c r="T19383">
        <v>13005</v>
      </c>
      <c r="U19383">
        <v>13005</v>
      </c>
      <c r="V19383">
        <v>1</v>
      </c>
      <c r="W19383" t="s">
        <v>66</v>
      </c>
      <c r="X19383" t="s">
        <v>18</v>
      </c>
      <c r="Y19383">
        <v>44</v>
      </c>
      <c r="Z19383">
        <v>4</v>
      </c>
      <c r="AA19383">
        <v>1</v>
      </c>
      <c r="AB19383">
        <v>80</v>
      </c>
      <c r="AC19383">
        <v>3</v>
      </c>
      <c r="AD19383">
        <v>14</v>
      </c>
      <c r="AE19383">
        <v>1</v>
      </c>
      <c r="AF19383">
        <v>4</v>
      </c>
      <c r="AG19383">
        <v>4</v>
      </c>
      <c r="AH19383">
        <v>1</v>
      </c>
      <c r="AI19383">
        <v>3</v>
      </c>
      <c r="AJ19383">
        <v>2</v>
      </c>
    </row>
    <row r="19384" spans="1:36" x14ac:dyDescent="0.3">
      <c r="A19384">
        <v>40</v>
      </c>
      <c r="B19384" t="s">
        <v>18</v>
      </c>
      <c r="C19384" t="s">
        <v>25</v>
      </c>
      <c r="D19384">
        <v>1390</v>
      </c>
      <c r="E19384" t="s">
        <v>39</v>
      </c>
      <c r="F19384">
        <v>18</v>
      </c>
      <c r="G19384">
        <v>5</v>
      </c>
      <c r="H19384" t="s">
        <v>43</v>
      </c>
      <c r="I19384">
        <v>1</v>
      </c>
      <c r="J19384">
        <v>44474</v>
      </c>
      <c r="K19384">
        <v>3</v>
      </c>
      <c r="L19384" t="s">
        <v>28</v>
      </c>
      <c r="M19384">
        <v>123</v>
      </c>
      <c r="N19384">
        <v>3</v>
      </c>
      <c r="O19384">
        <v>4</v>
      </c>
      <c r="P19384" t="s">
        <v>29</v>
      </c>
      <c r="Q19384">
        <v>3</v>
      </c>
      <c r="R19384" t="s">
        <v>38</v>
      </c>
      <c r="S19384">
        <v>44474</v>
      </c>
      <c r="T19384">
        <v>15156</v>
      </c>
      <c r="U19384">
        <v>166716</v>
      </c>
      <c r="V19384">
        <v>6</v>
      </c>
      <c r="W19384" t="s">
        <v>66</v>
      </c>
      <c r="X19384" t="s">
        <v>18</v>
      </c>
      <c r="Y19384">
        <v>1</v>
      </c>
      <c r="Z19384">
        <v>4</v>
      </c>
      <c r="AA19384">
        <v>3</v>
      </c>
      <c r="AB19384">
        <v>80</v>
      </c>
      <c r="AC19384">
        <v>1</v>
      </c>
      <c r="AD19384">
        <v>36</v>
      </c>
      <c r="AE19384">
        <v>2</v>
      </c>
      <c r="AF19384">
        <v>1</v>
      </c>
      <c r="AG19384">
        <v>16</v>
      </c>
      <c r="AH19384">
        <v>15</v>
      </c>
      <c r="AI19384">
        <v>5</v>
      </c>
      <c r="AJ19384">
        <v>16</v>
      </c>
    </row>
    <row r="19385" spans="1:36" x14ac:dyDescent="0.3">
      <c r="A19385">
        <v>23</v>
      </c>
      <c r="B19385" t="s">
        <v>31</v>
      </c>
      <c r="C19385" t="s">
        <v>42</v>
      </c>
      <c r="D19385">
        <v>1115</v>
      </c>
      <c r="E19385" t="s">
        <v>39</v>
      </c>
      <c r="F19385">
        <v>28</v>
      </c>
      <c r="G19385">
        <v>5</v>
      </c>
      <c r="H19385" t="s">
        <v>26</v>
      </c>
      <c r="I19385">
        <v>1</v>
      </c>
      <c r="J19385">
        <v>11022</v>
      </c>
      <c r="K19385">
        <v>2</v>
      </c>
      <c r="L19385" t="s">
        <v>22</v>
      </c>
      <c r="M19385">
        <v>173</v>
      </c>
      <c r="N19385">
        <v>1</v>
      </c>
      <c r="O19385">
        <v>2</v>
      </c>
      <c r="P19385" t="s">
        <v>40</v>
      </c>
      <c r="Q19385">
        <v>1</v>
      </c>
      <c r="R19385" t="s">
        <v>38</v>
      </c>
      <c r="S19385">
        <v>11022</v>
      </c>
      <c r="T19385">
        <v>1345</v>
      </c>
      <c r="U19385">
        <v>1345</v>
      </c>
      <c r="V19385">
        <v>0</v>
      </c>
      <c r="W19385" t="s">
        <v>66</v>
      </c>
      <c r="X19385" t="s">
        <v>18</v>
      </c>
      <c r="Y19385">
        <v>34</v>
      </c>
      <c r="Z19385">
        <v>1</v>
      </c>
      <c r="AA19385">
        <v>1</v>
      </c>
      <c r="AB19385">
        <v>80</v>
      </c>
      <c r="AC19385">
        <v>3</v>
      </c>
      <c r="AD19385">
        <v>36</v>
      </c>
      <c r="AE19385">
        <v>3</v>
      </c>
      <c r="AF19385">
        <v>2</v>
      </c>
      <c r="AG19385">
        <v>13</v>
      </c>
      <c r="AH19385">
        <v>8</v>
      </c>
      <c r="AI19385">
        <v>4</v>
      </c>
      <c r="AJ19385">
        <v>1</v>
      </c>
    </row>
    <row r="19386" spans="1:36" x14ac:dyDescent="0.3">
      <c r="A19386">
        <v>32</v>
      </c>
      <c r="B19386" t="s">
        <v>31</v>
      </c>
      <c r="C19386" t="s">
        <v>25</v>
      </c>
      <c r="D19386">
        <v>890</v>
      </c>
      <c r="E19386" t="s">
        <v>32</v>
      </c>
      <c r="F19386">
        <v>42</v>
      </c>
      <c r="G19386">
        <v>3</v>
      </c>
      <c r="H19386" t="s">
        <v>33</v>
      </c>
      <c r="I19386">
        <v>1</v>
      </c>
      <c r="J19386">
        <v>44478</v>
      </c>
      <c r="K19386">
        <v>3</v>
      </c>
      <c r="L19386" t="s">
        <v>22</v>
      </c>
      <c r="M19386">
        <v>181</v>
      </c>
      <c r="N19386">
        <v>2</v>
      </c>
      <c r="O19386">
        <v>4</v>
      </c>
      <c r="P19386" t="s">
        <v>23</v>
      </c>
      <c r="Q19386">
        <v>1</v>
      </c>
      <c r="R19386" t="s">
        <v>24</v>
      </c>
      <c r="S19386">
        <v>44478</v>
      </c>
      <c r="T19386">
        <v>43112</v>
      </c>
      <c r="U19386">
        <v>862240</v>
      </c>
      <c r="V19386">
        <v>6</v>
      </c>
      <c r="W19386" t="s">
        <v>66</v>
      </c>
      <c r="X19386" t="s">
        <v>31</v>
      </c>
      <c r="Y19386">
        <v>39</v>
      </c>
      <c r="Z19386">
        <v>2</v>
      </c>
      <c r="AA19386">
        <v>3</v>
      </c>
      <c r="AB19386">
        <v>80</v>
      </c>
      <c r="AC19386">
        <v>1</v>
      </c>
      <c r="AD19386">
        <v>2</v>
      </c>
      <c r="AE19386">
        <v>5</v>
      </c>
      <c r="AF19386">
        <v>2</v>
      </c>
      <c r="AG19386">
        <v>2</v>
      </c>
      <c r="AH19386">
        <v>2</v>
      </c>
      <c r="AI19386">
        <v>1</v>
      </c>
      <c r="AJ19386">
        <v>1</v>
      </c>
    </row>
    <row r="19387" spans="1:36" x14ac:dyDescent="0.3">
      <c r="A19387">
        <v>30</v>
      </c>
      <c r="B19387" t="s">
        <v>31</v>
      </c>
      <c r="C19387" t="s">
        <v>25</v>
      </c>
      <c r="D19387">
        <v>277</v>
      </c>
      <c r="E19387" t="s">
        <v>32</v>
      </c>
      <c r="F19387">
        <v>50</v>
      </c>
      <c r="G19387">
        <v>4</v>
      </c>
      <c r="H19387" t="s">
        <v>43</v>
      </c>
      <c r="I19387">
        <v>1</v>
      </c>
      <c r="J19387">
        <v>44483</v>
      </c>
      <c r="K19387">
        <v>3</v>
      </c>
      <c r="L19387" t="s">
        <v>28</v>
      </c>
      <c r="M19387">
        <v>187</v>
      </c>
      <c r="N19387">
        <v>2</v>
      </c>
      <c r="O19387">
        <v>1</v>
      </c>
      <c r="P19387" t="s">
        <v>34</v>
      </c>
      <c r="Q19387">
        <v>1</v>
      </c>
      <c r="R19387" t="s">
        <v>30</v>
      </c>
      <c r="S19387">
        <v>44483</v>
      </c>
      <c r="T19387">
        <v>19917</v>
      </c>
      <c r="U19387">
        <v>159336</v>
      </c>
      <c r="V19387">
        <v>0</v>
      </c>
      <c r="W19387" t="s">
        <v>66</v>
      </c>
      <c r="X19387" t="s">
        <v>31</v>
      </c>
      <c r="Y19387">
        <v>21</v>
      </c>
      <c r="Z19387">
        <v>3</v>
      </c>
      <c r="AA19387">
        <v>4</v>
      </c>
      <c r="AB19387">
        <v>80</v>
      </c>
      <c r="AC19387">
        <v>1</v>
      </c>
      <c r="AD19387">
        <v>34</v>
      </c>
      <c r="AE19387">
        <v>2</v>
      </c>
      <c r="AF19387">
        <v>1</v>
      </c>
      <c r="AG19387">
        <v>4</v>
      </c>
      <c r="AH19387">
        <v>3</v>
      </c>
      <c r="AI19387">
        <v>1</v>
      </c>
      <c r="AJ19387">
        <v>4</v>
      </c>
    </row>
    <row r="19388" spans="1:36" x14ac:dyDescent="0.3">
      <c r="A19388">
        <v>46</v>
      </c>
      <c r="B19388" t="s">
        <v>31</v>
      </c>
      <c r="C19388" t="s">
        <v>19</v>
      </c>
      <c r="D19388">
        <v>662</v>
      </c>
      <c r="E19388" t="s">
        <v>35</v>
      </c>
      <c r="F19388">
        <v>50</v>
      </c>
      <c r="G19388">
        <v>1</v>
      </c>
      <c r="H19388" t="s">
        <v>21</v>
      </c>
      <c r="I19388">
        <v>1</v>
      </c>
      <c r="J19388">
        <v>11024</v>
      </c>
      <c r="K19388">
        <v>1</v>
      </c>
      <c r="L19388" t="s">
        <v>22</v>
      </c>
      <c r="M19388">
        <v>197</v>
      </c>
      <c r="N19388">
        <v>3</v>
      </c>
      <c r="O19388">
        <v>4</v>
      </c>
      <c r="P19388" t="s">
        <v>37</v>
      </c>
      <c r="Q19388">
        <v>1</v>
      </c>
      <c r="R19388" t="s">
        <v>30</v>
      </c>
      <c r="S19388">
        <v>11024</v>
      </c>
      <c r="T19388">
        <v>6012</v>
      </c>
      <c r="U19388">
        <v>120240</v>
      </c>
      <c r="V19388">
        <v>6</v>
      </c>
      <c r="W19388" t="s">
        <v>66</v>
      </c>
      <c r="X19388" t="s">
        <v>31</v>
      </c>
      <c r="Y19388">
        <v>26</v>
      </c>
      <c r="Z19388">
        <v>4</v>
      </c>
      <c r="AA19388">
        <v>4</v>
      </c>
      <c r="AB19388">
        <v>80</v>
      </c>
      <c r="AC19388">
        <v>4</v>
      </c>
      <c r="AD19388">
        <v>5</v>
      </c>
      <c r="AE19388">
        <v>5</v>
      </c>
      <c r="AF19388">
        <v>1</v>
      </c>
      <c r="AG19388">
        <v>5</v>
      </c>
      <c r="AH19388">
        <v>5</v>
      </c>
      <c r="AI19388">
        <v>2</v>
      </c>
      <c r="AJ19388">
        <v>1</v>
      </c>
    </row>
    <row r="19389" spans="1:36" x14ac:dyDescent="0.3">
      <c r="A19389">
        <v>38</v>
      </c>
      <c r="B19389" t="s">
        <v>31</v>
      </c>
      <c r="C19389" t="s">
        <v>25</v>
      </c>
      <c r="D19389">
        <v>118</v>
      </c>
      <c r="E19389" t="s">
        <v>32</v>
      </c>
      <c r="F19389">
        <v>44</v>
      </c>
      <c r="G19389">
        <v>3</v>
      </c>
      <c r="H19389" t="s">
        <v>26</v>
      </c>
      <c r="I19389">
        <v>1</v>
      </c>
      <c r="J19389">
        <v>44485</v>
      </c>
      <c r="K19389">
        <v>2</v>
      </c>
      <c r="L19389" t="s">
        <v>22</v>
      </c>
      <c r="M19389">
        <v>200</v>
      </c>
      <c r="N19389">
        <v>3</v>
      </c>
      <c r="O19389">
        <v>2</v>
      </c>
      <c r="P19389" t="s">
        <v>26</v>
      </c>
      <c r="Q19389">
        <v>4</v>
      </c>
      <c r="R19389" t="s">
        <v>38</v>
      </c>
      <c r="S19389">
        <v>44485</v>
      </c>
      <c r="T19389">
        <v>19451</v>
      </c>
      <c r="U19389">
        <v>466824</v>
      </c>
      <c r="V19389">
        <v>7</v>
      </c>
      <c r="W19389" t="s">
        <v>66</v>
      </c>
      <c r="X19389" t="s">
        <v>31</v>
      </c>
      <c r="Y19389">
        <v>31</v>
      </c>
      <c r="Z19389">
        <v>1</v>
      </c>
      <c r="AA19389">
        <v>1</v>
      </c>
      <c r="AB19389">
        <v>80</v>
      </c>
      <c r="AC19389">
        <v>1</v>
      </c>
      <c r="AD19389">
        <v>5</v>
      </c>
      <c r="AE19389">
        <v>3</v>
      </c>
      <c r="AF19389">
        <v>1</v>
      </c>
      <c r="AG19389">
        <v>5</v>
      </c>
      <c r="AH19389">
        <v>3</v>
      </c>
      <c r="AI19389">
        <v>4</v>
      </c>
      <c r="AJ19389">
        <v>1</v>
      </c>
    </row>
    <row r="19390" spans="1:36" x14ac:dyDescent="0.3">
      <c r="A19390">
        <v>60</v>
      </c>
      <c r="B19390" t="s">
        <v>31</v>
      </c>
      <c r="C19390" t="s">
        <v>19</v>
      </c>
      <c r="D19390">
        <v>423</v>
      </c>
      <c r="E19390" t="s">
        <v>35</v>
      </c>
      <c r="F19390">
        <v>4</v>
      </c>
      <c r="G19390">
        <v>4</v>
      </c>
      <c r="H19390" t="s">
        <v>27</v>
      </c>
      <c r="I19390">
        <v>1</v>
      </c>
      <c r="J19390">
        <v>44486</v>
      </c>
      <c r="K19390">
        <v>3</v>
      </c>
      <c r="L19390" t="s">
        <v>28</v>
      </c>
      <c r="M19390">
        <v>85</v>
      </c>
      <c r="N19390">
        <v>4</v>
      </c>
      <c r="O19390">
        <v>1</v>
      </c>
      <c r="P19390" t="s">
        <v>40</v>
      </c>
      <c r="Q19390">
        <v>1</v>
      </c>
      <c r="R19390" t="s">
        <v>24</v>
      </c>
      <c r="S19390">
        <v>44486</v>
      </c>
      <c r="T19390">
        <v>24993</v>
      </c>
      <c r="U19390">
        <v>149958</v>
      </c>
      <c r="V19390">
        <v>2</v>
      </c>
      <c r="W19390" t="s">
        <v>66</v>
      </c>
      <c r="X19390" t="s">
        <v>31</v>
      </c>
      <c r="Y19390">
        <v>40</v>
      </c>
      <c r="Z19390">
        <v>4</v>
      </c>
      <c r="AA19390">
        <v>1</v>
      </c>
      <c r="AB19390">
        <v>80</v>
      </c>
      <c r="AC19390">
        <v>1</v>
      </c>
      <c r="AD19390">
        <v>6</v>
      </c>
      <c r="AE19390">
        <v>3</v>
      </c>
      <c r="AF19390">
        <v>3</v>
      </c>
      <c r="AG19390">
        <v>3</v>
      </c>
      <c r="AH19390">
        <v>2</v>
      </c>
      <c r="AI19390">
        <v>2</v>
      </c>
      <c r="AJ19390">
        <v>2</v>
      </c>
    </row>
    <row r="19391" spans="1:36" x14ac:dyDescent="0.3">
      <c r="A19391">
        <v>45</v>
      </c>
      <c r="B19391" t="s">
        <v>31</v>
      </c>
      <c r="C19391" t="s">
        <v>25</v>
      </c>
      <c r="D19391">
        <v>937</v>
      </c>
      <c r="E19391" t="s">
        <v>20</v>
      </c>
      <c r="F19391">
        <v>15</v>
      </c>
      <c r="G19391">
        <v>3</v>
      </c>
      <c r="H19391" t="s">
        <v>21</v>
      </c>
      <c r="I19391">
        <v>1</v>
      </c>
      <c r="J19391">
        <v>11026</v>
      </c>
      <c r="K19391">
        <v>2</v>
      </c>
      <c r="L19391" t="s">
        <v>28</v>
      </c>
      <c r="M19391">
        <v>142</v>
      </c>
      <c r="N19391">
        <v>4</v>
      </c>
      <c r="O19391">
        <v>3</v>
      </c>
      <c r="P19391" t="s">
        <v>37</v>
      </c>
      <c r="Q19391">
        <v>3</v>
      </c>
      <c r="R19391" t="s">
        <v>24</v>
      </c>
      <c r="S19391">
        <v>11026</v>
      </c>
      <c r="T19391">
        <v>13371</v>
      </c>
      <c r="U19391">
        <v>320904</v>
      </c>
      <c r="V19391">
        <v>8</v>
      </c>
      <c r="W19391" t="s">
        <v>66</v>
      </c>
      <c r="X19391" t="s">
        <v>31</v>
      </c>
      <c r="Y19391">
        <v>42</v>
      </c>
      <c r="Z19391">
        <v>4</v>
      </c>
      <c r="AA19391">
        <v>4</v>
      </c>
      <c r="AB19391">
        <v>80</v>
      </c>
      <c r="AC19391">
        <v>3</v>
      </c>
      <c r="AD19391">
        <v>17</v>
      </c>
      <c r="AE19391">
        <v>6</v>
      </c>
      <c r="AF19391">
        <v>1</v>
      </c>
      <c r="AG19391">
        <v>7</v>
      </c>
      <c r="AH19391">
        <v>3</v>
      </c>
      <c r="AI19391">
        <v>2</v>
      </c>
      <c r="AJ19391">
        <v>5</v>
      </c>
    </row>
    <row r="19392" spans="1:36" x14ac:dyDescent="0.3">
      <c r="A19392">
        <v>26</v>
      </c>
      <c r="B19392" t="s">
        <v>31</v>
      </c>
      <c r="C19392" t="s">
        <v>19</v>
      </c>
      <c r="D19392">
        <v>847</v>
      </c>
      <c r="E19392" t="s">
        <v>39</v>
      </c>
      <c r="F19392">
        <v>50</v>
      </c>
      <c r="G19392">
        <v>2</v>
      </c>
      <c r="H19392" t="s">
        <v>26</v>
      </c>
      <c r="I19392">
        <v>1</v>
      </c>
      <c r="J19392">
        <v>44493</v>
      </c>
      <c r="K19392">
        <v>2</v>
      </c>
      <c r="L19392" t="s">
        <v>28</v>
      </c>
      <c r="M19392">
        <v>158</v>
      </c>
      <c r="N19392">
        <v>1</v>
      </c>
      <c r="O19392">
        <v>5</v>
      </c>
      <c r="P19392" t="s">
        <v>34</v>
      </c>
      <c r="Q19392">
        <v>2</v>
      </c>
      <c r="R19392" t="s">
        <v>24</v>
      </c>
      <c r="S19392">
        <v>44493</v>
      </c>
      <c r="T19392">
        <v>37363</v>
      </c>
      <c r="U19392">
        <v>261541</v>
      </c>
      <c r="V19392">
        <v>4</v>
      </c>
      <c r="W19392" t="s">
        <v>66</v>
      </c>
      <c r="X19392" t="s">
        <v>18</v>
      </c>
      <c r="Y19392">
        <v>3</v>
      </c>
      <c r="Z19392">
        <v>4</v>
      </c>
      <c r="AA19392">
        <v>4</v>
      </c>
      <c r="AB19392">
        <v>80</v>
      </c>
      <c r="AC19392">
        <v>1</v>
      </c>
      <c r="AD19392">
        <v>20</v>
      </c>
      <c r="AE19392">
        <v>1</v>
      </c>
      <c r="AF19392">
        <v>2</v>
      </c>
      <c r="AG19392">
        <v>5</v>
      </c>
      <c r="AH19392">
        <v>5</v>
      </c>
      <c r="AI19392">
        <v>2</v>
      </c>
      <c r="AJ19392">
        <v>5</v>
      </c>
    </row>
    <row r="19393" spans="1:36" x14ac:dyDescent="0.3">
      <c r="A19393">
        <v>19</v>
      </c>
      <c r="B19393" t="s">
        <v>18</v>
      </c>
      <c r="C19393" t="s">
        <v>42</v>
      </c>
      <c r="D19393">
        <v>1103</v>
      </c>
      <c r="E19393" t="s">
        <v>39</v>
      </c>
      <c r="F19393">
        <v>6</v>
      </c>
      <c r="G19393">
        <v>1</v>
      </c>
      <c r="H19393" t="s">
        <v>36</v>
      </c>
      <c r="I19393">
        <v>1</v>
      </c>
      <c r="J19393">
        <v>11027</v>
      </c>
      <c r="K19393">
        <v>3</v>
      </c>
      <c r="L19393" t="s">
        <v>22</v>
      </c>
      <c r="M19393">
        <v>184</v>
      </c>
      <c r="N19393">
        <v>4</v>
      </c>
      <c r="O19393">
        <v>2</v>
      </c>
      <c r="P19393" t="s">
        <v>40</v>
      </c>
      <c r="Q19393">
        <v>1</v>
      </c>
      <c r="R19393" t="s">
        <v>24</v>
      </c>
      <c r="S19393">
        <v>11027</v>
      </c>
      <c r="T19393">
        <v>8040</v>
      </c>
      <c r="U19393">
        <v>217080</v>
      </c>
      <c r="V19393">
        <v>3</v>
      </c>
      <c r="W19393" t="s">
        <v>66</v>
      </c>
      <c r="X19393" t="s">
        <v>31</v>
      </c>
      <c r="Y19393">
        <v>36</v>
      </c>
      <c r="Z19393">
        <v>2</v>
      </c>
      <c r="AA19393">
        <v>4</v>
      </c>
      <c r="AB19393">
        <v>80</v>
      </c>
      <c r="AC19393">
        <v>4</v>
      </c>
      <c r="AD19393">
        <v>9</v>
      </c>
      <c r="AE19393">
        <v>1</v>
      </c>
      <c r="AF19393">
        <v>3</v>
      </c>
      <c r="AG19393">
        <v>4</v>
      </c>
      <c r="AH19393">
        <v>1</v>
      </c>
      <c r="AI19393">
        <v>3</v>
      </c>
      <c r="AJ19393">
        <v>4</v>
      </c>
    </row>
    <row r="19394" spans="1:36" x14ac:dyDescent="0.3">
      <c r="A19394">
        <v>34</v>
      </c>
      <c r="B19394" t="s">
        <v>18</v>
      </c>
      <c r="C19394" t="s">
        <v>19</v>
      </c>
      <c r="D19394">
        <v>263</v>
      </c>
      <c r="E19394" t="s">
        <v>39</v>
      </c>
      <c r="F19394">
        <v>47</v>
      </c>
      <c r="G19394">
        <v>3</v>
      </c>
      <c r="H19394" t="s">
        <v>26</v>
      </c>
      <c r="I19394">
        <v>1</v>
      </c>
      <c r="J19394">
        <v>44494</v>
      </c>
      <c r="K19394">
        <v>3</v>
      </c>
      <c r="L19394" t="s">
        <v>22</v>
      </c>
      <c r="M19394">
        <v>100</v>
      </c>
      <c r="N19394">
        <v>4</v>
      </c>
      <c r="O19394">
        <v>1</v>
      </c>
      <c r="P19394" t="s">
        <v>41</v>
      </c>
      <c r="Q19394">
        <v>4</v>
      </c>
      <c r="R19394" t="s">
        <v>24</v>
      </c>
      <c r="S19394">
        <v>44494</v>
      </c>
      <c r="T19394">
        <v>43120</v>
      </c>
      <c r="U19394">
        <v>172480</v>
      </c>
      <c r="V19394">
        <v>8</v>
      </c>
      <c r="W19394" t="s">
        <v>66</v>
      </c>
      <c r="X19394" t="s">
        <v>18</v>
      </c>
      <c r="Y19394">
        <v>6</v>
      </c>
      <c r="Z19394">
        <v>3</v>
      </c>
      <c r="AA19394">
        <v>1</v>
      </c>
      <c r="AB19394">
        <v>80</v>
      </c>
      <c r="AC19394">
        <v>1</v>
      </c>
      <c r="AD19394">
        <v>25</v>
      </c>
      <c r="AE19394">
        <v>6</v>
      </c>
      <c r="AF19394">
        <v>3</v>
      </c>
      <c r="AG19394">
        <v>10</v>
      </c>
      <c r="AH19394">
        <v>5</v>
      </c>
      <c r="AI19394">
        <v>9</v>
      </c>
      <c r="AJ19394">
        <v>8</v>
      </c>
    </row>
    <row r="19395" spans="1:36" x14ac:dyDescent="0.3">
      <c r="A19395">
        <v>36</v>
      </c>
      <c r="B19395" t="s">
        <v>18</v>
      </c>
      <c r="C19395" t="s">
        <v>25</v>
      </c>
      <c r="D19395">
        <v>392</v>
      </c>
      <c r="E19395" t="s">
        <v>26</v>
      </c>
      <c r="F19395">
        <v>9</v>
      </c>
      <c r="G19395">
        <v>2</v>
      </c>
      <c r="H19395" t="s">
        <v>21</v>
      </c>
      <c r="I19395">
        <v>1</v>
      </c>
      <c r="J19395">
        <v>11028</v>
      </c>
      <c r="K19395">
        <v>3</v>
      </c>
      <c r="L19395" t="s">
        <v>22</v>
      </c>
      <c r="M19395">
        <v>53</v>
      </c>
      <c r="N19395">
        <v>1</v>
      </c>
      <c r="O19395">
        <v>1</v>
      </c>
      <c r="P19395" t="s">
        <v>41</v>
      </c>
      <c r="Q19395">
        <v>2</v>
      </c>
      <c r="R19395" t="s">
        <v>38</v>
      </c>
      <c r="S19395">
        <v>11028</v>
      </c>
      <c r="T19395">
        <v>40734</v>
      </c>
      <c r="U19395">
        <v>1018350</v>
      </c>
      <c r="V19395">
        <v>2</v>
      </c>
      <c r="W19395" t="s">
        <v>66</v>
      </c>
      <c r="X19395" t="s">
        <v>31</v>
      </c>
      <c r="Y19395">
        <v>46</v>
      </c>
      <c r="Z19395">
        <v>2</v>
      </c>
      <c r="AA19395">
        <v>3</v>
      </c>
      <c r="AB19395">
        <v>80</v>
      </c>
      <c r="AC19395">
        <v>3</v>
      </c>
      <c r="AD19395">
        <v>5</v>
      </c>
      <c r="AE19395">
        <v>6</v>
      </c>
      <c r="AF19395">
        <v>4</v>
      </c>
      <c r="AG19395">
        <v>3</v>
      </c>
      <c r="AH19395">
        <v>2</v>
      </c>
      <c r="AI19395">
        <v>2</v>
      </c>
      <c r="AJ19395">
        <v>3</v>
      </c>
    </row>
    <row r="19396" spans="1:36" x14ac:dyDescent="0.3">
      <c r="A19396">
        <v>39</v>
      </c>
      <c r="B19396" t="s">
        <v>31</v>
      </c>
      <c r="C19396" t="s">
        <v>42</v>
      </c>
      <c r="D19396">
        <v>1008</v>
      </c>
      <c r="E19396" t="s">
        <v>35</v>
      </c>
      <c r="F19396">
        <v>13</v>
      </c>
      <c r="G19396">
        <v>3</v>
      </c>
      <c r="H19396" t="s">
        <v>33</v>
      </c>
      <c r="I19396">
        <v>1</v>
      </c>
      <c r="J19396">
        <v>44499</v>
      </c>
      <c r="K19396">
        <v>4</v>
      </c>
      <c r="L19396" t="s">
        <v>22</v>
      </c>
      <c r="M19396">
        <v>117</v>
      </c>
      <c r="N19396">
        <v>2</v>
      </c>
      <c r="O19396">
        <v>2</v>
      </c>
      <c r="P19396" t="s">
        <v>29</v>
      </c>
      <c r="Q19396">
        <v>1</v>
      </c>
      <c r="R19396" t="s">
        <v>24</v>
      </c>
      <c r="S19396">
        <v>44499</v>
      </c>
      <c r="T19396">
        <v>10335</v>
      </c>
      <c r="U19396">
        <v>20670</v>
      </c>
      <c r="V19396">
        <v>8</v>
      </c>
      <c r="W19396" t="s">
        <v>66</v>
      </c>
      <c r="X19396" t="s">
        <v>18</v>
      </c>
      <c r="Y19396">
        <v>14</v>
      </c>
      <c r="Z19396">
        <v>2</v>
      </c>
      <c r="AA19396">
        <v>1</v>
      </c>
      <c r="AB19396">
        <v>80</v>
      </c>
      <c r="AC19396">
        <v>1</v>
      </c>
      <c r="AD19396">
        <v>22</v>
      </c>
      <c r="AE19396">
        <v>1</v>
      </c>
      <c r="AF19396">
        <v>4</v>
      </c>
      <c r="AG19396">
        <v>15</v>
      </c>
      <c r="AH19396">
        <v>12</v>
      </c>
      <c r="AI19396">
        <v>5</v>
      </c>
      <c r="AJ19396">
        <v>9</v>
      </c>
    </row>
    <row r="19397" spans="1:36" x14ac:dyDescent="0.3">
      <c r="A19397">
        <v>40</v>
      </c>
      <c r="B19397" t="s">
        <v>31</v>
      </c>
      <c r="C19397" t="s">
        <v>19</v>
      </c>
      <c r="D19397">
        <v>1487</v>
      </c>
      <c r="E19397" t="s">
        <v>35</v>
      </c>
      <c r="F19397">
        <v>42</v>
      </c>
      <c r="G19397">
        <v>4</v>
      </c>
      <c r="H19397" t="s">
        <v>36</v>
      </c>
      <c r="I19397">
        <v>1</v>
      </c>
      <c r="J19397">
        <v>44503</v>
      </c>
      <c r="K19397">
        <v>4</v>
      </c>
      <c r="L19397" t="s">
        <v>22</v>
      </c>
      <c r="M19397">
        <v>111</v>
      </c>
      <c r="N19397">
        <v>2</v>
      </c>
      <c r="O19397">
        <v>2</v>
      </c>
      <c r="P19397" t="s">
        <v>40</v>
      </c>
      <c r="Q19397">
        <v>1</v>
      </c>
      <c r="R19397" t="s">
        <v>30</v>
      </c>
      <c r="S19397">
        <v>44503</v>
      </c>
      <c r="T19397">
        <v>26689</v>
      </c>
      <c r="U19397">
        <v>747292</v>
      </c>
      <c r="V19397">
        <v>5</v>
      </c>
      <c r="W19397" t="s">
        <v>66</v>
      </c>
      <c r="X19397" t="s">
        <v>18</v>
      </c>
      <c r="Y19397">
        <v>6</v>
      </c>
      <c r="Z19397">
        <v>2</v>
      </c>
      <c r="AA19397">
        <v>4</v>
      </c>
      <c r="AB19397">
        <v>80</v>
      </c>
      <c r="AC19397">
        <v>1</v>
      </c>
      <c r="AD19397">
        <v>14</v>
      </c>
      <c r="AE19397">
        <v>3</v>
      </c>
      <c r="AF19397">
        <v>1</v>
      </c>
      <c r="AG19397">
        <v>14</v>
      </c>
      <c r="AH19397">
        <v>3</v>
      </c>
      <c r="AI19397">
        <v>5</v>
      </c>
      <c r="AJ19397">
        <v>14</v>
      </c>
    </row>
    <row r="19398" spans="1:36" x14ac:dyDescent="0.3">
      <c r="A19398">
        <v>46</v>
      </c>
      <c r="B19398" t="s">
        <v>18</v>
      </c>
      <c r="C19398" t="s">
        <v>19</v>
      </c>
      <c r="D19398">
        <v>149</v>
      </c>
      <c r="E19398" t="s">
        <v>26</v>
      </c>
      <c r="F19398">
        <v>8</v>
      </c>
      <c r="G19398">
        <v>2</v>
      </c>
      <c r="H19398" t="s">
        <v>21</v>
      </c>
      <c r="I19398">
        <v>1</v>
      </c>
      <c r="J19398">
        <v>11030</v>
      </c>
      <c r="K19398">
        <v>4</v>
      </c>
      <c r="L19398" t="s">
        <v>28</v>
      </c>
      <c r="M19398">
        <v>123</v>
      </c>
      <c r="N19398">
        <v>4</v>
      </c>
      <c r="O19398">
        <v>1</v>
      </c>
      <c r="P19398" t="s">
        <v>46</v>
      </c>
      <c r="Q19398">
        <v>3</v>
      </c>
      <c r="R19398" t="s">
        <v>30</v>
      </c>
      <c r="S19398">
        <v>11030</v>
      </c>
      <c r="T19398">
        <v>19617</v>
      </c>
      <c r="U19398">
        <v>78468</v>
      </c>
      <c r="V19398">
        <v>5</v>
      </c>
      <c r="W19398" t="s">
        <v>66</v>
      </c>
      <c r="X19398" t="s">
        <v>31</v>
      </c>
      <c r="Y19398">
        <v>14</v>
      </c>
      <c r="Z19398">
        <v>2</v>
      </c>
      <c r="AA19398">
        <v>1</v>
      </c>
      <c r="AB19398">
        <v>80</v>
      </c>
      <c r="AC19398">
        <v>3</v>
      </c>
      <c r="AD19398">
        <v>17</v>
      </c>
      <c r="AE19398">
        <v>3</v>
      </c>
      <c r="AF19398">
        <v>4</v>
      </c>
      <c r="AG19398">
        <v>12</v>
      </c>
      <c r="AH19398">
        <v>8</v>
      </c>
      <c r="AI19398">
        <v>2</v>
      </c>
      <c r="AJ19398">
        <v>8</v>
      </c>
    </row>
    <row r="19399" spans="1:36" x14ac:dyDescent="0.3">
      <c r="A19399">
        <v>56</v>
      </c>
      <c r="B19399" t="s">
        <v>31</v>
      </c>
      <c r="C19399" t="s">
        <v>42</v>
      </c>
      <c r="D19399">
        <v>468</v>
      </c>
      <c r="E19399" t="s">
        <v>26</v>
      </c>
      <c r="F19399">
        <v>6</v>
      </c>
      <c r="G19399">
        <v>1</v>
      </c>
      <c r="H19399" t="s">
        <v>36</v>
      </c>
      <c r="I19399">
        <v>1</v>
      </c>
      <c r="J19399">
        <v>44504</v>
      </c>
      <c r="K19399">
        <v>4</v>
      </c>
      <c r="L19399" t="s">
        <v>22</v>
      </c>
      <c r="M19399">
        <v>80</v>
      </c>
      <c r="N19399">
        <v>4</v>
      </c>
      <c r="O19399">
        <v>4</v>
      </c>
      <c r="P19399" t="s">
        <v>37</v>
      </c>
      <c r="Q19399">
        <v>2</v>
      </c>
      <c r="R19399" t="s">
        <v>38</v>
      </c>
      <c r="S19399">
        <v>44504</v>
      </c>
      <c r="T19399">
        <v>41375</v>
      </c>
      <c r="U19399">
        <v>827500</v>
      </c>
      <c r="V19399">
        <v>7</v>
      </c>
      <c r="W19399" t="s">
        <v>66</v>
      </c>
      <c r="X19399" t="s">
        <v>18</v>
      </c>
      <c r="Y19399">
        <v>39</v>
      </c>
      <c r="Z19399">
        <v>4</v>
      </c>
      <c r="AA19399">
        <v>1</v>
      </c>
      <c r="AB19399">
        <v>80</v>
      </c>
      <c r="AC19399">
        <v>1</v>
      </c>
      <c r="AD19399">
        <v>11</v>
      </c>
      <c r="AE19399">
        <v>4</v>
      </c>
      <c r="AF19399">
        <v>2</v>
      </c>
      <c r="AG19399">
        <v>5</v>
      </c>
      <c r="AH19399">
        <v>5</v>
      </c>
      <c r="AI19399">
        <v>2</v>
      </c>
      <c r="AJ19399">
        <v>3</v>
      </c>
    </row>
    <row r="19400" spans="1:36" x14ac:dyDescent="0.3">
      <c r="A19400">
        <v>28</v>
      </c>
      <c r="B19400" t="s">
        <v>31</v>
      </c>
      <c r="C19400" t="s">
        <v>19</v>
      </c>
      <c r="D19400">
        <v>1172</v>
      </c>
      <c r="E19400" t="s">
        <v>35</v>
      </c>
      <c r="F19400">
        <v>35</v>
      </c>
      <c r="G19400">
        <v>2</v>
      </c>
      <c r="H19400" t="s">
        <v>27</v>
      </c>
      <c r="I19400">
        <v>1</v>
      </c>
      <c r="J19400">
        <v>11031</v>
      </c>
      <c r="K19400">
        <v>2</v>
      </c>
      <c r="L19400" t="s">
        <v>22</v>
      </c>
      <c r="M19400">
        <v>172</v>
      </c>
      <c r="N19400">
        <v>4</v>
      </c>
      <c r="O19400">
        <v>5</v>
      </c>
      <c r="P19400" t="s">
        <v>46</v>
      </c>
      <c r="Q19400">
        <v>4</v>
      </c>
      <c r="R19400" t="s">
        <v>24</v>
      </c>
      <c r="S19400">
        <v>11031</v>
      </c>
      <c r="T19400">
        <v>41450</v>
      </c>
      <c r="U19400">
        <v>41450</v>
      </c>
      <c r="V19400">
        <v>2</v>
      </c>
      <c r="W19400" t="s">
        <v>66</v>
      </c>
      <c r="X19400" t="s">
        <v>18</v>
      </c>
      <c r="Y19400">
        <v>23</v>
      </c>
      <c r="Z19400">
        <v>1</v>
      </c>
      <c r="AA19400">
        <v>3</v>
      </c>
      <c r="AB19400">
        <v>80</v>
      </c>
      <c r="AC19400">
        <v>3</v>
      </c>
      <c r="AD19400">
        <v>26</v>
      </c>
      <c r="AE19400">
        <v>5</v>
      </c>
      <c r="AF19400">
        <v>3</v>
      </c>
      <c r="AG19400">
        <v>4</v>
      </c>
      <c r="AH19400">
        <v>3</v>
      </c>
      <c r="AI19400">
        <v>3</v>
      </c>
      <c r="AJ19400">
        <v>4</v>
      </c>
    </row>
    <row r="19401" spans="1:36" x14ac:dyDescent="0.3">
      <c r="A19401">
        <v>35</v>
      </c>
      <c r="B19401" t="s">
        <v>31</v>
      </c>
      <c r="C19401" t="s">
        <v>42</v>
      </c>
      <c r="D19401">
        <v>1271</v>
      </c>
      <c r="E19401" t="s">
        <v>39</v>
      </c>
      <c r="F19401">
        <v>34</v>
      </c>
      <c r="G19401">
        <v>2</v>
      </c>
      <c r="H19401" t="s">
        <v>26</v>
      </c>
      <c r="I19401">
        <v>1</v>
      </c>
      <c r="J19401">
        <v>44506</v>
      </c>
      <c r="K19401">
        <v>4</v>
      </c>
      <c r="L19401" t="s">
        <v>22</v>
      </c>
      <c r="M19401">
        <v>172</v>
      </c>
      <c r="N19401">
        <v>1</v>
      </c>
      <c r="O19401">
        <v>4</v>
      </c>
      <c r="P19401" t="s">
        <v>29</v>
      </c>
      <c r="Q19401">
        <v>1</v>
      </c>
      <c r="R19401" t="s">
        <v>24</v>
      </c>
      <c r="S19401">
        <v>44506</v>
      </c>
      <c r="T19401">
        <v>26471</v>
      </c>
      <c r="U19401">
        <v>423536</v>
      </c>
      <c r="V19401">
        <v>7</v>
      </c>
      <c r="W19401" t="s">
        <v>66</v>
      </c>
      <c r="X19401" t="s">
        <v>31</v>
      </c>
      <c r="Y19401">
        <v>6</v>
      </c>
      <c r="Z19401">
        <v>2</v>
      </c>
      <c r="AA19401">
        <v>4</v>
      </c>
      <c r="AB19401">
        <v>80</v>
      </c>
      <c r="AC19401">
        <v>1</v>
      </c>
      <c r="AD19401">
        <v>38</v>
      </c>
      <c r="AE19401">
        <v>4</v>
      </c>
      <c r="AF19401">
        <v>3</v>
      </c>
      <c r="AG19401">
        <v>7</v>
      </c>
      <c r="AH19401">
        <v>5</v>
      </c>
      <c r="AI19401">
        <v>5</v>
      </c>
      <c r="AJ19401">
        <v>7</v>
      </c>
    </row>
    <row r="19402" spans="1:36" x14ac:dyDescent="0.3">
      <c r="A19402">
        <v>19</v>
      </c>
      <c r="B19402" t="s">
        <v>31</v>
      </c>
      <c r="C19402" t="s">
        <v>42</v>
      </c>
      <c r="D19402">
        <v>746</v>
      </c>
      <c r="E19402" t="s">
        <v>39</v>
      </c>
      <c r="F19402">
        <v>31</v>
      </c>
      <c r="G19402">
        <v>1</v>
      </c>
      <c r="H19402" t="s">
        <v>21</v>
      </c>
      <c r="I19402">
        <v>1</v>
      </c>
      <c r="J19402">
        <v>11032</v>
      </c>
      <c r="K19402">
        <v>1</v>
      </c>
      <c r="L19402" t="s">
        <v>28</v>
      </c>
      <c r="M19402">
        <v>109</v>
      </c>
      <c r="N19402">
        <v>4</v>
      </c>
      <c r="O19402">
        <v>3</v>
      </c>
      <c r="P19402" t="s">
        <v>47</v>
      </c>
      <c r="Q19402">
        <v>1</v>
      </c>
      <c r="R19402" t="s">
        <v>24</v>
      </c>
      <c r="S19402">
        <v>11032</v>
      </c>
      <c r="T19402">
        <v>15141</v>
      </c>
      <c r="U19402">
        <v>181692</v>
      </c>
      <c r="V19402">
        <v>1</v>
      </c>
      <c r="W19402" t="s">
        <v>66</v>
      </c>
      <c r="X19402" t="s">
        <v>31</v>
      </c>
      <c r="Y19402">
        <v>7</v>
      </c>
      <c r="Z19402">
        <v>2</v>
      </c>
      <c r="AA19402">
        <v>3</v>
      </c>
      <c r="AB19402">
        <v>80</v>
      </c>
      <c r="AC19402">
        <v>3</v>
      </c>
      <c r="AD19402">
        <v>3</v>
      </c>
      <c r="AE19402">
        <v>2</v>
      </c>
      <c r="AF19402">
        <v>2</v>
      </c>
      <c r="AG19402">
        <v>1</v>
      </c>
      <c r="AH19402">
        <v>1</v>
      </c>
      <c r="AI19402">
        <v>1</v>
      </c>
      <c r="AJ19402">
        <v>1</v>
      </c>
    </row>
    <row r="19403" spans="1:36" x14ac:dyDescent="0.3">
      <c r="A19403">
        <v>38</v>
      </c>
      <c r="B19403" t="s">
        <v>18</v>
      </c>
      <c r="C19403" t="s">
        <v>19</v>
      </c>
      <c r="D19403">
        <v>890</v>
      </c>
      <c r="E19403" t="s">
        <v>26</v>
      </c>
      <c r="F19403">
        <v>24</v>
      </c>
      <c r="G19403">
        <v>2</v>
      </c>
      <c r="H19403" t="s">
        <v>36</v>
      </c>
      <c r="I19403">
        <v>1</v>
      </c>
      <c r="J19403">
        <v>44511</v>
      </c>
      <c r="K19403">
        <v>4</v>
      </c>
      <c r="L19403" t="s">
        <v>28</v>
      </c>
      <c r="M19403">
        <v>104</v>
      </c>
      <c r="N19403">
        <v>2</v>
      </c>
      <c r="O19403">
        <v>2</v>
      </c>
      <c r="P19403" t="s">
        <v>40</v>
      </c>
      <c r="Q19403">
        <v>2</v>
      </c>
      <c r="R19403" t="s">
        <v>30</v>
      </c>
      <c r="S19403">
        <v>44511</v>
      </c>
      <c r="T19403">
        <v>37454</v>
      </c>
      <c r="U19403">
        <v>1123620</v>
      </c>
      <c r="V19403">
        <v>7</v>
      </c>
      <c r="W19403" t="s">
        <v>66</v>
      </c>
      <c r="X19403" t="s">
        <v>18</v>
      </c>
      <c r="Y19403">
        <v>31</v>
      </c>
      <c r="Z19403">
        <v>3</v>
      </c>
      <c r="AA19403">
        <v>3</v>
      </c>
      <c r="AB19403">
        <v>80</v>
      </c>
      <c r="AC19403">
        <v>1</v>
      </c>
      <c r="AD19403">
        <v>30</v>
      </c>
      <c r="AE19403">
        <v>2</v>
      </c>
      <c r="AF19403">
        <v>4</v>
      </c>
      <c r="AG19403">
        <v>19</v>
      </c>
      <c r="AH19403">
        <v>13</v>
      </c>
      <c r="AI19403">
        <v>3</v>
      </c>
      <c r="AJ19403">
        <v>7</v>
      </c>
    </row>
    <row r="19404" spans="1:36" x14ac:dyDescent="0.3">
      <c r="A19404">
        <v>31</v>
      </c>
      <c r="B19404" t="s">
        <v>31</v>
      </c>
      <c r="C19404" t="s">
        <v>42</v>
      </c>
      <c r="D19404">
        <v>1249</v>
      </c>
      <c r="E19404" t="s">
        <v>26</v>
      </c>
      <c r="F19404">
        <v>21</v>
      </c>
      <c r="G19404">
        <v>1</v>
      </c>
      <c r="H19404" t="s">
        <v>26</v>
      </c>
      <c r="I19404">
        <v>1</v>
      </c>
      <c r="J19404">
        <v>11033</v>
      </c>
      <c r="K19404">
        <v>4</v>
      </c>
      <c r="L19404" t="s">
        <v>22</v>
      </c>
      <c r="M19404">
        <v>48</v>
      </c>
      <c r="N19404">
        <v>4</v>
      </c>
      <c r="O19404">
        <v>5</v>
      </c>
      <c r="P19404" t="s">
        <v>47</v>
      </c>
      <c r="Q19404">
        <v>4</v>
      </c>
      <c r="R19404" t="s">
        <v>24</v>
      </c>
      <c r="S19404">
        <v>11033</v>
      </c>
      <c r="T19404">
        <v>9123</v>
      </c>
      <c r="U19404">
        <v>27369</v>
      </c>
      <c r="V19404">
        <v>5</v>
      </c>
      <c r="W19404" t="s">
        <v>66</v>
      </c>
      <c r="X19404" t="s">
        <v>18</v>
      </c>
      <c r="Y19404">
        <v>16</v>
      </c>
      <c r="Z19404">
        <v>2</v>
      </c>
      <c r="AA19404">
        <v>2</v>
      </c>
      <c r="AB19404">
        <v>80</v>
      </c>
      <c r="AC19404">
        <v>3</v>
      </c>
      <c r="AD19404">
        <v>34</v>
      </c>
      <c r="AE19404">
        <v>4</v>
      </c>
      <c r="AF19404">
        <v>2</v>
      </c>
      <c r="AG19404">
        <v>3</v>
      </c>
      <c r="AH19404">
        <v>3</v>
      </c>
      <c r="AI19404">
        <v>1</v>
      </c>
      <c r="AJ19404">
        <v>2</v>
      </c>
    </row>
    <row r="19405" spans="1:36" x14ac:dyDescent="0.3">
      <c r="A19405">
        <v>32</v>
      </c>
      <c r="B19405" t="s">
        <v>31</v>
      </c>
      <c r="C19405" t="s">
        <v>25</v>
      </c>
      <c r="D19405">
        <v>659</v>
      </c>
      <c r="E19405" t="s">
        <v>26</v>
      </c>
      <c r="F19405">
        <v>28</v>
      </c>
      <c r="G19405">
        <v>1</v>
      </c>
      <c r="H19405" t="s">
        <v>36</v>
      </c>
      <c r="I19405">
        <v>1</v>
      </c>
      <c r="J19405">
        <v>44512</v>
      </c>
      <c r="K19405">
        <v>4</v>
      </c>
      <c r="L19405" t="s">
        <v>22</v>
      </c>
      <c r="M19405">
        <v>109</v>
      </c>
      <c r="N19405">
        <v>4</v>
      </c>
      <c r="O19405">
        <v>1</v>
      </c>
      <c r="P19405" t="s">
        <v>29</v>
      </c>
      <c r="Q19405">
        <v>2</v>
      </c>
      <c r="R19405" t="s">
        <v>24</v>
      </c>
      <c r="S19405">
        <v>44512</v>
      </c>
      <c r="T19405">
        <v>16498</v>
      </c>
      <c r="U19405">
        <v>131984</v>
      </c>
      <c r="V19405">
        <v>1</v>
      </c>
      <c r="W19405" t="s">
        <v>66</v>
      </c>
      <c r="X19405" t="s">
        <v>18</v>
      </c>
      <c r="Y19405">
        <v>44</v>
      </c>
      <c r="Z19405">
        <v>1</v>
      </c>
      <c r="AA19405">
        <v>3</v>
      </c>
      <c r="AB19405">
        <v>80</v>
      </c>
      <c r="AC19405">
        <v>1</v>
      </c>
      <c r="AD19405">
        <v>9</v>
      </c>
      <c r="AE19405">
        <v>3</v>
      </c>
      <c r="AF19405">
        <v>2</v>
      </c>
      <c r="AG19405">
        <v>5</v>
      </c>
      <c r="AH19405">
        <v>1</v>
      </c>
      <c r="AI19405">
        <v>2</v>
      </c>
      <c r="AJ19405">
        <v>1</v>
      </c>
    </row>
    <row r="19406" spans="1:36" x14ac:dyDescent="0.3">
      <c r="A19406">
        <v>55</v>
      </c>
      <c r="B19406" t="s">
        <v>18</v>
      </c>
      <c r="C19406" t="s">
        <v>42</v>
      </c>
      <c r="D19406">
        <v>896</v>
      </c>
      <c r="E19406" t="s">
        <v>32</v>
      </c>
      <c r="F19406">
        <v>40</v>
      </c>
      <c r="G19406">
        <v>4</v>
      </c>
      <c r="H19406" t="s">
        <v>33</v>
      </c>
      <c r="I19406">
        <v>1</v>
      </c>
      <c r="J19406">
        <v>11034</v>
      </c>
      <c r="K19406">
        <v>1</v>
      </c>
      <c r="L19406" t="s">
        <v>22</v>
      </c>
      <c r="M19406">
        <v>67</v>
      </c>
      <c r="N19406">
        <v>1</v>
      </c>
      <c r="O19406">
        <v>3</v>
      </c>
      <c r="P19406" t="s">
        <v>23</v>
      </c>
      <c r="Q19406">
        <v>3</v>
      </c>
      <c r="R19406" t="s">
        <v>38</v>
      </c>
      <c r="S19406">
        <v>11034</v>
      </c>
      <c r="T19406">
        <v>38611</v>
      </c>
      <c r="U19406">
        <v>424721</v>
      </c>
      <c r="V19406">
        <v>5</v>
      </c>
      <c r="W19406" t="s">
        <v>66</v>
      </c>
      <c r="X19406" t="s">
        <v>31</v>
      </c>
      <c r="Y19406">
        <v>38</v>
      </c>
      <c r="Z19406">
        <v>4</v>
      </c>
      <c r="AA19406">
        <v>4</v>
      </c>
      <c r="AB19406">
        <v>80</v>
      </c>
      <c r="AC19406">
        <v>2</v>
      </c>
      <c r="AD19406">
        <v>20</v>
      </c>
      <c r="AE19406">
        <v>3</v>
      </c>
      <c r="AF19406">
        <v>3</v>
      </c>
      <c r="AG19406">
        <v>13</v>
      </c>
      <c r="AH19406">
        <v>5</v>
      </c>
      <c r="AI19406">
        <v>13</v>
      </c>
      <c r="AJ19406">
        <v>11</v>
      </c>
    </row>
    <row r="19407" spans="1:36" x14ac:dyDescent="0.3">
      <c r="A19407">
        <v>44</v>
      </c>
      <c r="B19407" t="s">
        <v>18</v>
      </c>
      <c r="C19407" t="s">
        <v>25</v>
      </c>
      <c r="D19407">
        <v>958</v>
      </c>
      <c r="E19407" t="s">
        <v>44</v>
      </c>
      <c r="F19407">
        <v>32</v>
      </c>
      <c r="G19407">
        <v>2</v>
      </c>
      <c r="H19407" t="s">
        <v>21</v>
      </c>
      <c r="I19407">
        <v>1</v>
      </c>
      <c r="J19407">
        <v>44515</v>
      </c>
      <c r="K19407">
        <v>4</v>
      </c>
      <c r="L19407" t="s">
        <v>22</v>
      </c>
      <c r="M19407">
        <v>64</v>
      </c>
      <c r="N19407">
        <v>4</v>
      </c>
      <c r="O19407">
        <v>1</v>
      </c>
      <c r="P19407" t="s">
        <v>37</v>
      </c>
      <c r="Q19407">
        <v>1</v>
      </c>
      <c r="R19407" t="s">
        <v>24</v>
      </c>
      <c r="S19407">
        <v>44515</v>
      </c>
      <c r="T19407">
        <v>20702</v>
      </c>
      <c r="U19407">
        <v>165616</v>
      </c>
      <c r="V19407">
        <v>0</v>
      </c>
      <c r="W19407" t="s">
        <v>66</v>
      </c>
      <c r="X19407" t="s">
        <v>18</v>
      </c>
      <c r="Y19407">
        <v>34</v>
      </c>
      <c r="Z19407">
        <v>4</v>
      </c>
      <c r="AA19407">
        <v>1</v>
      </c>
      <c r="AB19407">
        <v>80</v>
      </c>
      <c r="AC19407">
        <v>1</v>
      </c>
      <c r="AD19407">
        <v>21</v>
      </c>
      <c r="AE19407">
        <v>5</v>
      </c>
      <c r="AF19407">
        <v>2</v>
      </c>
      <c r="AG19407">
        <v>19</v>
      </c>
      <c r="AH19407">
        <v>4</v>
      </c>
      <c r="AI19407">
        <v>1</v>
      </c>
      <c r="AJ19407">
        <v>6</v>
      </c>
    </row>
    <row r="19408" spans="1:36" x14ac:dyDescent="0.3">
      <c r="A19408">
        <v>19</v>
      </c>
      <c r="B19408" t="s">
        <v>18</v>
      </c>
      <c r="C19408" t="s">
        <v>25</v>
      </c>
      <c r="D19408">
        <v>235</v>
      </c>
      <c r="E19408" t="s">
        <v>39</v>
      </c>
      <c r="F19408">
        <v>25</v>
      </c>
      <c r="G19408">
        <v>2</v>
      </c>
      <c r="H19408" t="s">
        <v>36</v>
      </c>
      <c r="I19408">
        <v>1</v>
      </c>
      <c r="J19408">
        <v>11035</v>
      </c>
      <c r="K19408">
        <v>2</v>
      </c>
      <c r="L19408" t="s">
        <v>28</v>
      </c>
      <c r="M19408">
        <v>171</v>
      </c>
      <c r="N19408">
        <v>4</v>
      </c>
      <c r="O19408">
        <v>4</v>
      </c>
      <c r="P19408" t="s">
        <v>46</v>
      </c>
      <c r="Q19408">
        <v>3</v>
      </c>
      <c r="R19408" t="s">
        <v>38</v>
      </c>
      <c r="S19408">
        <v>11035</v>
      </c>
      <c r="T19408">
        <v>24835</v>
      </c>
      <c r="U19408">
        <v>347690</v>
      </c>
      <c r="V19408">
        <v>4</v>
      </c>
      <c r="W19408" t="s">
        <v>66</v>
      </c>
      <c r="X19408" t="s">
        <v>18</v>
      </c>
      <c r="Y19408">
        <v>17</v>
      </c>
      <c r="Z19408">
        <v>2</v>
      </c>
      <c r="AA19408">
        <v>2</v>
      </c>
      <c r="AB19408">
        <v>80</v>
      </c>
      <c r="AC19408">
        <v>2</v>
      </c>
      <c r="AD19408">
        <v>23</v>
      </c>
      <c r="AE19408">
        <v>5</v>
      </c>
      <c r="AF19408">
        <v>1</v>
      </c>
      <c r="AG19408">
        <v>13</v>
      </c>
      <c r="AH19408">
        <v>12</v>
      </c>
      <c r="AI19408">
        <v>6</v>
      </c>
      <c r="AJ19408">
        <v>4</v>
      </c>
    </row>
    <row r="19409" spans="1:36" x14ac:dyDescent="0.3">
      <c r="A19409">
        <v>39</v>
      </c>
      <c r="B19409" t="s">
        <v>31</v>
      </c>
      <c r="C19409" t="s">
        <v>19</v>
      </c>
      <c r="D19409">
        <v>236</v>
      </c>
      <c r="E19409" t="s">
        <v>44</v>
      </c>
      <c r="F19409">
        <v>6</v>
      </c>
      <c r="G19409">
        <v>4</v>
      </c>
      <c r="H19409" t="s">
        <v>21</v>
      </c>
      <c r="I19409">
        <v>1</v>
      </c>
      <c r="J19409">
        <v>44525</v>
      </c>
      <c r="K19409">
        <v>3</v>
      </c>
      <c r="L19409" t="s">
        <v>22</v>
      </c>
      <c r="M19409">
        <v>96</v>
      </c>
      <c r="N19409">
        <v>4</v>
      </c>
      <c r="O19409">
        <v>4</v>
      </c>
      <c r="P19409" t="s">
        <v>46</v>
      </c>
      <c r="Q19409">
        <v>2</v>
      </c>
      <c r="R19409" t="s">
        <v>30</v>
      </c>
      <c r="S19409">
        <v>44525</v>
      </c>
      <c r="T19409">
        <v>31477</v>
      </c>
      <c r="U19409">
        <v>251816</v>
      </c>
      <c r="V19409">
        <v>3</v>
      </c>
      <c r="W19409" t="s">
        <v>66</v>
      </c>
      <c r="X19409" t="s">
        <v>31</v>
      </c>
      <c r="Y19409">
        <v>16</v>
      </c>
      <c r="Z19409">
        <v>4</v>
      </c>
      <c r="AA19409">
        <v>4</v>
      </c>
      <c r="AB19409">
        <v>80</v>
      </c>
      <c r="AC19409">
        <v>1</v>
      </c>
      <c r="AD19409">
        <v>21</v>
      </c>
      <c r="AE19409">
        <v>4</v>
      </c>
      <c r="AF19409">
        <v>4</v>
      </c>
      <c r="AG19409">
        <v>7</v>
      </c>
      <c r="AH19409">
        <v>2</v>
      </c>
      <c r="AI19409">
        <v>3</v>
      </c>
      <c r="AJ19409">
        <v>1</v>
      </c>
    </row>
    <row r="19410" spans="1:36" x14ac:dyDescent="0.3">
      <c r="A19410">
        <v>41</v>
      </c>
      <c r="B19410" t="s">
        <v>18</v>
      </c>
      <c r="C19410" t="s">
        <v>42</v>
      </c>
      <c r="D19410">
        <v>1064</v>
      </c>
      <c r="E19410" t="s">
        <v>35</v>
      </c>
      <c r="F19410">
        <v>12</v>
      </c>
      <c r="G19410">
        <v>3</v>
      </c>
      <c r="H19410" t="s">
        <v>26</v>
      </c>
      <c r="I19410">
        <v>1</v>
      </c>
      <c r="J19410">
        <v>44526</v>
      </c>
      <c r="K19410">
        <v>2</v>
      </c>
      <c r="L19410" t="s">
        <v>28</v>
      </c>
      <c r="M19410">
        <v>78</v>
      </c>
      <c r="N19410">
        <v>4</v>
      </c>
      <c r="O19410">
        <v>5</v>
      </c>
      <c r="P19410" t="s">
        <v>45</v>
      </c>
      <c r="Q19410">
        <v>2</v>
      </c>
      <c r="R19410" t="s">
        <v>24</v>
      </c>
      <c r="S19410">
        <v>44526</v>
      </c>
      <c r="T19410">
        <v>22137</v>
      </c>
      <c r="U19410">
        <v>154959</v>
      </c>
      <c r="V19410">
        <v>0</v>
      </c>
      <c r="W19410" t="s">
        <v>66</v>
      </c>
      <c r="X19410" t="s">
        <v>31</v>
      </c>
      <c r="Y19410">
        <v>26</v>
      </c>
      <c r="Z19410">
        <v>4</v>
      </c>
      <c r="AA19410">
        <v>1</v>
      </c>
      <c r="AB19410">
        <v>80</v>
      </c>
      <c r="AC19410">
        <v>1</v>
      </c>
      <c r="AD19410">
        <v>30</v>
      </c>
      <c r="AE19410">
        <v>1</v>
      </c>
      <c r="AF19410">
        <v>3</v>
      </c>
      <c r="AG19410">
        <v>5</v>
      </c>
      <c r="AH19410">
        <v>5</v>
      </c>
      <c r="AI19410">
        <v>3</v>
      </c>
      <c r="AJ19410">
        <v>2</v>
      </c>
    </row>
    <row r="19411" spans="1:36" x14ac:dyDescent="0.3">
      <c r="A19411">
        <v>22</v>
      </c>
      <c r="B19411" t="s">
        <v>31</v>
      </c>
      <c r="C19411" t="s">
        <v>19</v>
      </c>
      <c r="D19411">
        <v>1370</v>
      </c>
      <c r="E19411" t="s">
        <v>44</v>
      </c>
      <c r="F19411">
        <v>19</v>
      </c>
      <c r="G19411">
        <v>3</v>
      </c>
      <c r="H19411" t="s">
        <v>21</v>
      </c>
      <c r="I19411">
        <v>1</v>
      </c>
      <c r="J19411">
        <v>11037</v>
      </c>
      <c r="K19411">
        <v>2</v>
      </c>
      <c r="L19411" t="s">
        <v>28</v>
      </c>
      <c r="M19411">
        <v>46</v>
      </c>
      <c r="N19411">
        <v>3</v>
      </c>
      <c r="O19411">
        <v>1</v>
      </c>
      <c r="P19411" t="s">
        <v>41</v>
      </c>
      <c r="Q19411">
        <v>2</v>
      </c>
      <c r="R19411" t="s">
        <v>30</v>
      </c>
      <c r="S19411">
        <v>11037</v>
      </c>
      <c r="T19411">
        <v>9585</v>
      </c>
      <c r="U19411">
        <v>86265</v>
      </c>
      <c r="V19411">
        <v>1</v>
      </c>
      <c r="W19411" t="s">
        <v>66</v>
      </c>
      <c r="X19411" t="s">
        <v>31</v>
      </c>
      <c r="Y19411">
        <v>6</v>
      </c>
      <c r="Z19411">
        <v>4</v>
      </c>
      <c r="AA19411">
        <v>2</v>
      </c>
      <c r="AB19411">
        <v>80</v>
      </c>
      <c r="AC19411">
        <v>2</v>
      </c>
      <c r="AD19411">
        <v>18</v>
      </c>
      <c r="AE19411">
        <v>6</v>
      </c>
      <c r="AF19411">
        <v>3</v>
      </c>
      <c r="AG19411">
        <v>1</v>
      </c>
      <c r="AH19411">
        <v>1</v>
      </c>
      <c r="AI19411">
        <v>1</v>
      </c>
      <c r="AJ19411">
        <v>1</v>
      </c>
    </row>
    <row r="19412" spans="1:36" x14ac:dyDescent="0.3">
      <c r="A19412">
        <v>60</v>
      </c>
      <c r="B19412" t="s">
        <v>18</v>
      </c>
      <c r="C19412" t="s">
        <v>25</v>
      </c>
      <c r="D19412">
        <v>929</v>
      </c>
      <c r="E19412" t="s">
        <v>39</v>
      </c>
      <c r="F19412">
        <v>3</v>
      </c>
      <c r="G19412">
        <v>4</v>
      </c>
      <c r="H19412" t="s">
        <v>33</v>
      </c>
      <c r="I19412">
        <v>1</v>
      </c>
      <c r="J19412">
        <v>44532</v>
      </c>
      <c r="K19412">
        <v>1</v>
      </c>
      <c r="L19412" t="s">
        <v>28</v>
      </c>
      <c r="M19412">
        <v>144</v>
      </c>
      <c r="N19412">
        <v>2</v>
      </c>
      <c r="O19412">
        <v>5</v>
      </c>
      <c r="P19412" t="s">
        <v>26</v>
      </c>
      <c r="Q19412">
        <v>4</v>
      </c>
      <c r="R19412" t="s">
        <v>24</v>
      </c>
      <c r="S19412">
        <v>44532</v>
      </c>
      <c r="T19412">
        <v>50135</v>
      </c>
      <c r="U19412">
        <v>1052835</v>
      </c>
      <c r="V19412">
        <v>3</v>
      </c>
      <c r="W19412" t="s">
        <v>66</v>
      </c>
      <c r="X19412" t="s">
        <v>31</v>
      </c>
      <c r="Y19412">
        <v>19</v>
      </c>
      <c r="Z19412">
        <v>2</v>
      </c>
      <c r="AA19412">
        <v>4</v>
      </c>
      <c r="AB19412">
        <v>80</v>
      </c>
      <c r="AC19412">
        <v>1</v>
      </c>
      <c r="AD19412">
        <v>14</v>
      </c>
      <c r="AE19412">
        <v>1</v>
      </c>
      <c r="AF19412">
        <v>2</v>
      </c>
      <c r="AG19412">
        <v>3</v>
      </c>
      <c r="AH19412">
        <v>1</v>
      </c>
      <c r="AI19412">
        <v>3</v>
      </c>
      <c r="AJ19412">
        <v>2</v>
      </c>
    </row>
    <row r="19413" spans="1:36" x14ac:dyDescent="0.3">
      <c r="A19413">
        <v>18</v>
      </c>
      <c r="B19413" t="s">
        <v>31</v>
      </c>
      <c r="C19413" t="s">
        <v>19</v>
      </c>
      <c r="D19413">
        <v>703</v>
      </c>
      <c r="E19413" t="s">
        <v>26</v>
      </c>
      <c r="F19413">
        <v>9</v>
      </c>
      <c r="G19413">
        <v>4</v>
      </c>
      <c r="H19413" t="s">
        <v>33</v>
      </c>
      <c r="I19413">
        <v>1</v>
      </c>
      <c r="J19413">
        <v>11038</v>
      </c>
      <c r="K19413">
        <v>4</v>
      </c>
      <c r="L19413" t="s">
        <v>28</v>
      </c>
      <c r="M19413">
        <v>116</v>
      </c>
      <c r="N19413">
        <v>2</v>
      </c>
      <c r="O19413">
        <v>4</v>
      </c>
      <c r="P19413" t="s">
        <v>40</v>
      </c>
      <c r="Q19413">
        <v>2</v>
      </c>
      <c r="R19413" t="s">
        <v>38</v>
      </c>
      <c r="S19413">
        <v>11038</v>
      </c>
      <c r="T19413">
        <v>23109</v>
      </c>
      <c r="U19413">
        <v>508398</v>
      </c>
      <c r="V19413">
        <v>8</v>
      </c>
      <c r="W19413" t="s">
        <v>66</v>
      </c>
      <c r="X19413" t="s">
        <v>18</v>
      </c>
      <c r="Y19413">
        <v>25</v>
      </c>
      <c r="Z19413">
        <v>2</v>
      </c>
      <c r="AA19413">
        <v>4</v>
      </c>
      <c r="AB19413">
        <v>80</v>
      </c>
      <c r="AC19413">
        <v>2</v>
      </c>
      <c r="AD19413">
        <v>31</v>
      </c>
      <c r="AE19413">
        <v>1</v>
      </c>
      <c r="AF19413">
        <v>1</v>
      </c>
      <c r="AG19413">
        <v>14</v>
      </c>
      <c r="AH19413">
        <v>3</v>
      </c>
      <c r="AI19413">
        <v>12</v>
      </c>
      <c r="AJ19413">
        <v>6</v>
      </c>
    </row>
    <row r="19414" spans="1:36" x14ac:dyDescent="0.3">
      <c r="A19414">
        <v>21</v>
      </c>
      <c r="B19414" t="s">
        <v>18</v>
      </c>
      <c r="C19414" t="s">
        <v>42</v>
      </c>
      <c r="D19414">
        <v>719</v>
      </c>
      <c r="E19414" t="s">
        <v>35</v>
      </c>
      <c r="F19414">
        <v>41</v>
      </c>
      <c r="G19414">
        <v>3</v>
      </c>
      <c r="H19414" t="s">
        <v>26</v>
      </c>
      <c r="I19414">
        <v>1</v>
      </c>
      <c r="J19414">
        <v>44533</v>
      </c>
      <c r="K19414">
        <v>4</v>
      </c>
      <c r="L19414" t="s">
        <v>28</v>
      </c>
      <c r="M19414">
        <v>174</v>
      </c>
      <c r="N19414">
        <v>2</v>
      </c>
      <c r="O19414">
        <v>5</v>
      </c>
      <c r="P19414" t="s">
        <v>47</v>
      </c>
      <c r="Q19414">
        <v>2</v>
      </c>
      <c r="R19414" t="s">
        <v>24</v>
      </c>
      <c r="S19414">
        <v>44533</v>
      </c>
      <c r="T19414">
        <v>48489</v>
      </c>
      <c r="U19414">
        <v>824313</v>
      </c>
      <c r="V19414">
        <v>8</v>
      </c>
      <c r="W19414" t="s">
        <v>66</v>
      </c>
      <c r="X19414" t="s">
        <v>31</v>
      </c>
      <c r="Y19414">
        <v>43</v>
      </c>
      <c r="Z19414">
        <v>2</v>
      </c>
      <c r="AA19414">
        <v>1</v>
      </c>
      <c r="AB19414">
        <v>80</v>
      </c>
      <c r="AC19414">
        <v>1</v>
      </c>
      <c r="AD19414">
        <v>39</v>
      </c>
      <c r="AE19414">
        <v>2</v>
      </c>
      <c r="AF19414">
        <v>1</v>
      </c>
      <c r="AG19414">
        <v>11</v>
      </c>
      <c r="AH19414">
        <v>9</v>
      </c>
      <c r="AI19414">
        <v>4</v>
      </c>
      <c r="AJ19414">
        <v>3</v>
      </c>
    </row>
    <row r="19415" spans="1:36" x14ac:dyDescent="0.3">
      <c r="A19415">
        <v>23</v>
      </c>
      <c r="B19415" t="s">
        <v>18</v>
      </c>
      <c r="C19415" t="s">
        <v>42</v>
      </c>
      <c r="D19415">
        <v>1453</v>
      </c>
      <c r="E19415" t="s">
        <v>39</v>
      </c>
      <c r="F19415">
        <v>11</v>
      </c>
      <c r="G19415">
        <v>2</v>
      </c>
      <c r="H19415" t="s">
        <v>43</v>
      </c>
      <c r="I19415">
        <v>1</v>
      </c>
      <c r="J19415">
        <v>11039</v>
      </c>
      <c r="K19415">
        <v>3</v>
      </c>
      <c r="L19415" t="s">
        <v>28</v>
      </c>
      <c r="M19415">
        <v>72</v>
      </c>
      <c r="N19415">
        <v>1</v>
      </c>
      <c r="O19415">
        <v>3</v>
      </c>
      <c r="P19415" t="s">
        <v>37</v>
      </c>
      <c r="Q19415">
        <v>1</v>
      </c>
      <c r="R19415" t="s">
        <v>30</v>
      </c>
      <c r="S19415">
        <v>11039</v>
      </c>
      <c r="T19415">
        <v>13134</v>
      </c>
      <c r="U19415">
        <v>26268</v>
      </c>
      <c r="V19415">
        <v>6</v>
      </c>
      <c r="W19415" t="s">
        <v>66</v>
      </c>
      <c r="X19415" t="s">
        <v>18</v>
      </c>
      <c r="Y19415">
        <v>7</v>
      </c>
      <c r="Z19415">
        <v>2</v>
      </c>
      <c r="AA19415">
        <v>2</v>
      </c>
      <c r="AB19415">
        <v>80</v>
      </c>
      <c r="AC19415">
        <v>2</v>
      </c>
      <c r="AD19415">
        <v>35</v>
      </c>
      <c r="AE19415">
        <v>6</v>
      </c>
      <c r="AF19415">
        <v>1</v>
      </c>
      <c r="AG19415">
        <v>34</v>
      </c>
      <c r="AH19415">
        <v>19</v>
      </c>
      <c r="AI19415">
        <v>26</v>
      </c>
      <c r="AJ19415">
        <v>20</v>
      </c>
    </row>
    <row r="19416" spans="1:36" x14ac:dyDescent="0.3">
      <c r="A19416">
        <v>59</v>
      </c>
      <c r="B19416" t="s">
        <v>31</v>
      </c>
      <c r="C19416" t="s">
        <v>25</v>
      </c>
      <c r="D19416">
        <v>1148</v>
      </c>
      <c r="E19416" t="s">
        <v>35</v>
      </c>
      <c r="F19416">
        <v>24</v>
      </c>
      <c r="G19416">
        <v>3</v>
      </c>
      <c r="H19416" t="s">
        <v>21</v>
      </c>
      <c r="I19416">
        <v>1</v>
      </c>
      <c r="J19416">
        <v>44538</v>
      </c>
      <c r="K19416">
        <v>4</v>
      </c>
      <c r="L19416" t="s">
        <v>28</v>
      </c>
      <c r="M19416">
        <v>134</v>
      </c>
      <c r="N19416">
        <v>1</v>
      </c>
      <c r="O19416">
        <v>4</v>
      </c>
      <c r="P19416" t="s">
        <v>23</v>
      </c>
      <c r="Q19416">
        <v>1</v>
      </c>
      <c r="R19416" t="s">
        <v>30</v>
      </c>
      <c r="S19416">
        <v>44538</v>
      </c>
      <c r="T19416">
        <v>33941</v>
      </c>
      <c r="U19416">
        <v>135764</v>
      </c>
      <c r="V19416">
        <v>6</v>
      </c>
      <c r="W19416" t="s">
        <v>66</v>
      </c>
      <c r="X19416" t="s">
        <v>31</v>
      </c>
      <c r="Y19416">
        <v>49</v>
      </c>
      <c r="Z19416">
        <v>4</v>
      </c>
      <c r="AA19416">
        <v>4</v>
      </c>
      <c r="AB19416">
        <v>80</v>
      </c>
      <c r="AC19416">
        <v>1</v>
      </c>
      <c r="AD19416">
        <v>18</v>
      </c>
      <c r="AE19416">
        <v>6</v>
      </c>
      <c r="AF19416">
        <v>2</v>
      </c>
      <c r="AG19416">
        <v>14</v>
      </c>
      <c r="AH19416">
        <v>6</v>
      </c>
      <c r="AI19416">
        <v>5</v>
      </c>
      <c r="AJ19416">
        <v>3</v>
      </c>
    </row>
    <row r="19417" spans="1:36" x14ac:dyDescent="0.3">
      <c r="A19417">
        <v>26</v>
      </c>
      <c r="B19417" t="s">
        <v>31</v>
      </c>
      <c r="C19417" t="s">
        <v>42</v>
      </c>
      <c r="D19417">
        <v>374</v>
      </c>
      <c r="E19417" t="s">
        <v>44</v>
      </c>
      <c r="F19417">
        <v>35</v>
      </c>
      <c r="G19417">
        <v>5</v>
      </c>
      <c r="H19417" t="s">
        <v>21</v>
      </c>
      <c r="I19417">
        <v>1</v>
      </c>
      <c r="J19417">
        <v>11040</v>
      </c>
      <c r="K19417">
        <v>3</v>
      </c>
      <c r="L19417" t="s">
        <v>28</v>
      </c>
      <c r="M19417">
        <v>132</v>
      </c>
      <c r="N19417">
        <v>2</v>
      </c>
      <c r="O19417">
        <v>4</v>
      </c>
      <c r="P19417" t="s">
        <v>29</v>
      </c>
      <c r="Q19417">
        <v>3</v>
      </c>
      <c r="R19417" t="s">
        <v>38</v>
      </c>
      <c r="S19417">
        <v>11040</v>
      </c>
      <c r="T19417">
        <v>36364</v>
      </c>
      <c r="U19417">
        <v>436368</v>
      </c>
      <c r="V19417">
        <v>8</v>
      </c>
      <c r="W19417" t="s">
        <v>66</v>
      </c>
      <c r="X19417" t="s">
        <v>18</v>
      </c>
      <c r="Y19417">
        <v>21</v>
      </c>
      <c r="Z19417">
        <v>1</v>
      </c>
      <c r="AA19417">
        <v>1</v>
      </c>
      <c r="AB19417">
        <v>80</v>
      </c>
      <c r="AC19417">
        <v>2</v>
      </c>
      <c r="AD19417">
        <v>10</v>
      </c>
      <c r="AE19417">
        <v>4</v>
      </c>
      <c r="AF19417">
        <v>3</v>
      </c>
      <c r="AG19417">
        <v>9</v>
      </c>
      <c r="AH19417">
        <v>4</v>
      </c>
      <c r="AI19417">
        <v>6</v>
      </c>
      <c r="AJ19417">
        <v>2</v>
      </c>
    </row>
    <row r="19418" spans="1:36" x14ac:dyDescent="0.3">
      <c r="A19418">
        <v>55</v>
      </c>
      <c r="B19418" t="s">
        <v>18</v>
      </c>
      <c r="C19418" t="s">
        <v>25</v>
      </c>
      <c r="D19418">
        <v>1118</v>
      </c>
      <c r="E19418" t="s">
        <v>26</v>
      </c>
      <c r="F19418">
        <v>2</v>
      </c>
      <c r="G19418">
        <v>5</v>
      </c>
      <c r="H19418" t="s">
        <v>21</v>
      </c>
      <c r="I19418">
        <v>1</v>
      </c>
      <c r="J19418">
        <v>44540</v>
      </c>
      <c r="K19418">
        <v>1</v>
      </c>
      <c r="L19418" t="s">
        <v>28</v>
      </c>
      <c r="M19418">
        <v>150</v>
      </c>
      <c r="N19418">
        <v>4</v>
      </c>
      <c r="O19418">
        <v>5</v>
      </c>
      <c r="P19418" t="s">
        <v>26</v>
      </c>
      <c r="Q19418">
        <v>4</v>
      </c>
      <c r="R19418" t="s">
        <v>38</v>
      </c>
      <c r="S19418">
        <v>44540</v>
      </c>
      <c r="T19418">
        <v>49795</v>
      </c>
      <c r="U19418">
        <v>348565</v>
      </c>
      <c r="V19418">
        <v>6</v>
      </c>
      <c r="W19418" t="s">
        <v>66</v>
      </c>
      <c r="X19418" t="s">
        <v>31</v>
      </c>
      <c r="Y19418">
        <v>10</v>
      </c>
      <c r="Z19418">
        <v>3</v>
      </c>
      <c r="AA19418">
        <v>2</v>
      </c>
      <c r="AB19418">
        <v>80</v>
      </c>
      <c r="AC19418">
        <v>1</v>
      </c>
      <c r="AD19418">
        <v>40</v>
      </c>
      <c r="AE19418">
        <v>6</v>
      </c>
      <c r="AF19418">
        <v>4</v>
      </c>
      <c r="AG19418">
        <v>29</v>
      </c>
      <c r="AH19418">
        <v>6</v>
      </c>
      <c r="AI19418">
        <v>11</v>
      </c>
      <c r="AJ19418">
        <v>16</v>
      </c>
    </row>
    <row r="19419" spans="1:36" x14ac:dyDescent="0.3">
      <c r="A19419">
        <v>43</v>
      </c>
      <c r="B19419" t="s">
        <v>31</v>
      </c>
      <c r="C19419" t="s">
        <v>25</v>
      </c>
      <c r="D19419">
        <v>1144</v>
      </c>
      <c r="E19419" t="s">
        <v>44</v>
      </c>
      <c r="F19419">
        <v>6</v>
      </c>
      <c r="G19419">
        <v>4</v>
      </c>
      <c r="H19419" t="s">
        <v>33</v>
      </c>
      <c r="I19419">
        <v>1</v>
      </c>
      <c r="J19419">
        <v>11041</v>
      </c>
      <c r="K19419">
        <v>3</v>
      </c>
      <c r="L19419" t="s">
        <v>28</v>
      </c>
      <c r="M19419">
        <v>77</v>
      </c>
      <c r="N19419">
        <v>3</v>
      </c>
      <c r="O19419">
        <v>5</v>
      </c>
      <c r="P19419" t="s">
        <v>45</v>
      </c>
      <c r="Q19419">
        <v>3</v>
      </c>
      <c r="R19419" t="s">
        <v>38</v>
      </c>
      <c r="S19419">
        <v>11041</v>
      </c>
      <c r="T19419">
        <v>8319</v>
      </c>
      <c r="U19419">
        <v>133104</v>
      </c>
      <c r="V19419">
        <v>7</v>
      </c>
      <c r="W19419" t="s">
        <v>66</v>
      </c>
      <c r="X19419" t="s">
        <v>31</v>
      </c>
      <c r="Y19419">
        <v>23</v>
      </c>
      <c r="Z19419">
        <v>4</v>
      </c>
      <c r="AA19419">
        <v>3</v>
      </c>
      <c r="AB19419">
        <v>80</v>
      </c>
      <c r="AC19419">
        <v>3</v>
      </c>
      <c r="AD19419">
        <v>23</v>
      </c>
      <c r="AE19419">
        <v>2</v>
      </c>
      <c r="AF19419">
        <v>1</v>
      </c>
      <c r="AG19419">
        <v>21</v>
      </c>
      <c r="AH19419">
        <v>15</v>
      </c>
      <c r="AI19419">
        <v>19</v>
      </c>
      <c r="AJ19419">
        <v>10</v>
      </c>
    </row>
    <row r="19420" spans="1:36" x14ac:dyDescent="0.3">
      <c r="A19420">
        <v>47</v>
      </c>
      <c r="B19420" t="s">
        <v>18</v>
      </c>
      <c r="C19420" t="s">
        <v>42</v>
      </c>
      <c r="D19420">
        <v>889</v>
      </c>
      <c r="E19420" t="s">
        <v>35</v>
      </c>
      <c r="F19420">
        <v>26</v>
      </c>
      <c r="G19420">
        <v>4</v>
      </c>
      <c r="H19420" t="s">
        <v>26</v>
      </c>
      <c r="I19420">
        <v>1</v>
      </c>
      <c r="J19420">
        <v>44541</v>
      </c>
      <c r="K19420">
        <v>4</v>
      </c>
      <c r="L19420" t="s">
        <v>22</v>
      </c>
      <c r="M19420">
        <v>66</v>
      </c>
      <c r="N19420">
        <v>1</v>
      </c>
      <c r="O19420">
        <v>1</v>
      </c>
      <c r="P19420" t="s">
        <v>23</v>
      </c>
      <c r="Q19420">
        <v>3</v>
      </c>
      <c r="R19420" t="s">
        <v>30</v>
      </c>
      <c r="S19420">
        <v>44541</v>
      </c>
      <c r="T19420">
        <v>30150</v>
      </c>
      <c r="U19420">
        <v>241200</v>
      </c>
      <c r="V19420">
        <v>5</v>
      </c>
      <c r="W19420" t="s">
        <v>66</v>
      </c>
      <c r="X19420" t="s">
        <v>18</v>
      </c>
      <c r="Y19420">
        <v>22</v>
      </c>
      <c r="Z19420">
        <v>1</v>
      </c>
      <c r="AA19420">
        <v>4</v>
      </c>
      <c r="AB19420">
        <v>80</v>
      </c>
      <c r="AC19420">
        <v>1</v>
      </c>
      <c r="AD19420">
        <v>13</v>
      </c>
      <c r="AE19420">
        <v>1</v>
      </c>
      <c r="AF19420">
        <v>3</v>
      </c>
      <c r="AG19420">
        <v>9</v>
      </c>
      <c r="AH19420">
        <v>6</v>
      </c>
      <c r="AI19420">
        <v>2</v>
      </c>
      <c r="AJ19420">
        <v>6</v>
      </c>
    </row>
    <row r="19421" spans="1:36" x14ac:dyDescent="0.3">
      <c r="A19421">
        <v>59</v>
      </c>
      <c r="B19421" t="s">
        <v>31</v>
      </c>
      <c r="C19421" t="s">
        <v>42</v>
      </c>
      <c r="D19421">
        <v>1478</v>
      </c>
      <c r="E19421" t="s">
        <v>44</v>
      </c>
      <c r="F19421">
        <v>23</v>
      </c>
      <c r="G19421">
        <v>4</v>
      </c>
      <c r="H19421" t="s">
        <v>33</v>
      </c>
      <c r="I19421">
        <v>1</v>
      </c>
      <c r="J19421">
        <v>11042</v>
      </c>
      <c r="K19421">
        <v>3</v>
      </c>
      <c r="L19421" t="s">
        <v>22</v>
      </c>
      <c r="M19421">
        <v>154</v>
      </c>
      <c r="N19421">
        <v>1</v>
      </c>
      <c r="O19421">
        <v>1</v>
      </c>
      <c r="P19421" t="s">
        <v>46</v>
      </c>
      <c r="Q19421">
        <v>2</v>
      </c>
      <c r="R19421" t="s">
        <v>30</v>
      </c>
      <c r="S19421">
        <v>11042</v>
      </c>
      <c r="T19421">
        <v>9314</v>
      </c>
      <c r="U19421">
        <v>149024</v>
      </c>
      <c r="V19421">
        <v>3</v>
      </c>
      <c r="W19421" t="s">
        <v>66</v>
      </c>
      <c r="X19421" t="s">
        <v>31</v>
      </c>
      <c r="Y19421">
        <v>45</v>
      </c>
      <c r="Z19421">
        <v>1</v>
      </c>
      <c r="AA19421">
        <v>1</v>
      </c>
      <c r="AB19421">
        <v>80</v>
      </c>
      <c r="AC19421">
        <v>4</v>
      </c>
      <c r="AD19421">
        <v>13</v>
      </c>
      <c r="AE19421">
        <v>4</v>
      </c>
      <c r="AF19421">
        <v>1</v>
      </c>
      <c r="AG19421">
        <v>12</v>
      </c>
      <c r="AH19421">
        <v>9</v>
      </c>
      <c r="AI19421">
        <v>7</v>
      </c>
      <c r="AJ19421">
        <v>1</v>
      </c>
    </row>
    <row r="19422" spans="1:36" x14ac:dyDescent="0.3">
      <c r="A19422">
        <v>47</v>
      </c>
      <c r="B19422" t="s">
        <v>31</v>
      </c>
      <c r="C19422" t="s">
        <v>42</v>
      </c>
      <c r="D19422">
        <v>315</v>
      </c>
      <c r="E19422" t="s">
        <v>44</v>
      </c>
      <c r="F19422">
        <v>25</v>
      </c>
      <c r="G19422">
        <v>4</v>
      </c>
      <c r="H19422" t="s">
        <v>26</v>
      </c>
      <c r="I19422">
        <v>1</v>
      </c>
      <c r="J19422">
        <v>44543</v>
      </c>
      <c r="K19422">
        <v>4</v>
      </c>
      <c r="L19422" t="s">
        <v>22</v>
      </c>
      <c r="M19422">
        <v>109</v>
      </c>
      <c r="N19422">
        <v>3</v>
      </c>
      <c r="O19422">
        <v>3</v>
      </c>
      <c r="P19422" t="s">
        <v>40</v>
      </c>
      <c r="Q19422">
        <v>2</v>
      </c>
      <c r="R19422" t="s">
        <v>38</v>
      </c>
      <c r="S19422">
        <v>44543</v>
      </c>
      <c r="T19422">
        <v>34953</v>
      </c>
      <c r="U19422">
        <v>419436</v>
      </c>
      <c r="V19422">
        <v>7</v>
      </c>
      <c r="W19422" t="s">
        <v>66</v>
      </c>
      <c r="X19422" t="s">
        <v>18</v>
      </c>
      <c r="Y19422">
        <v>47</v>
      </c>
      <c r="Z19422">
        <v>2</v>
      </c>
      <c r="AA19422">
        <v>1</v>
      </c>
      <c r="AB19422">
        <v>80</v>
      </c>
      <c r="AC19422">
        <v>1</v>
      </c>
      <c r="AD19422">
        <v>4</v>
      </c>
      <c r="AE19422">
        <v>6</v>
      </c>
      <c r="AF19422">
        <v>4</v>
      </c>
      <c r="AG19422">
        <v>2</v>
      </c>
      <c r="AH19422">
        <v>1</v>
      </c>
      <c r="AI19422">
        <v>2</v>
      </c>
      <c r="AJ19422">
        <v>2</v>
      </c>
    </row>
    <row r="19423" spans="1:36" x14ac:dyDescent="0.3">
      <c r="A19423">
        <v>21</v>
      </c>
      <c r="B19423" t="s">
        <v>31</v>
      </c>
      <c r="C19423" t="s">
        <v>42</v>
      </c>
      <c r="D19423">
        <v>1102</v>
      </c>
      <c r="E19423" t="s">
        <v>35</v>
      </c>
      <c r="F19423">
        <v>15</v>
      </c>
      <c r="G19423">
        <v>4</v>
      </c>
      <c r="H19423" t="s">
        <v>27</v>
      </c>
      <c r="I19423">
        <v>1</v>
      </c>
      <c r="J19423">
        <v>11043</v>
      </c>
      <c r="K19423">
        <v>1</v>
      </c>
      <c r="L19423" t="s">
        <v>22</v>
      </c>
      <c r="M19423">
        <v>187</v>
      </c>
      <c r="N19423">
        <v>4</v>
      </c>
      <c r="O19423">
        <v>3</v>
      </c>
      <c r="P19423" t="s">
        <v>40</v>
      </c>
      <c r="Q19423">
        <v>3</v>
      </c>
      <c r="R19423" t="s">
        <v>38</v>
      </c>
      <c r="S19423">
        <v>11043</v>
      </c>
      <c r="T19423">
        <v>48057</v>
      </c>
      <c r="U19423">
        <v>816969</v>
      </c>
      <c r="V19423">
        <v>2</v>
      </c>
      <c r="W19423" t="s">
        <v>66</v>
      </c>
      <c r="X19423" t="s">
        <v>31</v>
      </c>
      <c r="Y19423">
        <v>9</v>
      </c>
      <c r="Z19423">
        <v>4</v>
      </c>
      <c r="AA19423">
        <v>4</v>
      </c>
      <c r="AB19423">
        <v>80</v>
      </c>
      <c r="AC19423">
        <v>3</v>
      </c>
      <c r="AD19423">
        <v>40</v>
      </c>
      <c r="AE19423">
        <v>4</v>
      </c>
      <c r="AF19423">
        <v>4</v>
      </c>
      <c r="AG19423">
        <v>6</v>
      </c>
      <c r="AH19423">
        <v>4</v>
      </c>
      <c r="AI19423">
        <v>4</v>
      </c>
      <c r="AJ19423">
        <v>3</v>
      </c>
    </row>
    <row r="19424" spans="1:36" x14ac:dyDescent="0.3">
      <c r="A19424">
        <v>27</v>
      </c>
      <c r="B19424" t="s">
        <v>31</v>
      </c>
      <c r="C19424" t="s">
        <v>25</v>
      </c>
      <c r="D19424">
        <v>1276</v>
      </c>
      <c r="E19424" t="s">
        <v>44</v>
      </c>
      <c r="F19424">
        <v>23</v>
      </c>
      <c r="G19424">
        <v>1</v>
      </c>
      <c r="H19424" t="s">
        <v>26</v>
      </c>
      <c r="I19424">
        <v>1</v>
      </c>
      <c r="J19424">
        <v>44544</v>
      </c>
      <c r="K19424">
        <v>3</v>
      </c>
      <c r="L19424" t="s">
        <v>22</v>
      </c>
      <c r="M19424">
        <v>83</v>
      </c>
      <c r="N19424">
        <v>3</v>
      </c>
      <c r="O19424">
        <v>5</v>
      </c>
      <c r="P19424" t="s">
        <v>37</v>
      </c>
      <c r="Q19424">
        <v>4</v>
      </c>
      <c r="R19424" t="s">
        <v>30</v>
      </c>
      <c r="S19424">
        <v>44544</v>
      </c>
      <c r="T19424">
        <v>17531</v>
      </c>
      <c r="U19424">
        <v>122717</v>
      </c>
      <c r="V19424">
        <v>3</v>
      </c>
      <c r="W19424" t="s">
        <v>66</v>
      </c>
      <c r="X19424" t="s">
        <v>31</v>
      </c>
      <c r="Y19424">
        <v>38</v>
      </c>
      <c r="Z19424">
        <v>1</v>
      </c>
      <c r="AA19424">
        <v>3</v>
      </c>
      <c r="AB19424">
        <v>80</v>
      </c>
      <c r="AC19424">
        <v>1</v>
      </c>
      <c r="AD19424">
        <v>37</v>
      </c>
      <c r="AE19424">
        <v>4</v>
      </c>
      <c r="AF19424">
        <v>3</v>
      </c>
      <c r="AG19424">
        <v>27</v>
      </c>
      <c r="AH19424">
        <v>11</v>
      </c>
      <c r="AI19424">
        <v>9</v>
      </c>
      <c r="AJ19424">
        <v>10</v>
      </c>
    </row>
    <row r="19425" spans="1:36" x14ac:dyDescent="0.3">
      <c r="A19425">
        <v>33</v>
      </c>
      <c r="B19425" t="s">
        <v>31</v>
      </c>
      <c r="C19425" t="s">
        <v>25</v>
      </c>
      <c r="D19425">
        <v>1332</v>
      </c>
      <c r="E19425" t="s">
        <v>20</v>
      </c>
      <c r="F19425">
        <v>46</v>
      </c>
      <c r="G19425">
        <v>4</v>
      </c>
      <c r="H19425" t="s">
        <v>27</v>
      </c>
      <c r="I19425">
        <v>1</v>
      </c>
      <c r="J19425">
        <v>11044</v>
      </c>
      <c r="K19425">
        <v>4</v>
      </c>
      <c r="L19425" t="s">
        <v>28</v>
      </c>
      <c r="M19425">
        <v>76</v>
      </c>
      <c r="N19425">
        <v>1</v>
      </c>
      <c r="O19425">
        <v>5</v>
      </c>
      <c r="P19425" t="s">
        <v>40</v>
      </c>
      <c r="Q19425">
        <v>3</v>
      </c>
      <c r="R19425" t="s">
        <v>38</v>
      </c>
      <c r="S19425">
        <v>11044</v>
      </c>
      <c r="T19425">
        <v>36642</v>
      </c>
      <c r="U19425">
        <v>476346</v>
      </c>
      <c r="V19425">
        <v>3</v>
      </c>
      <c r="W19425" t="s">
        <v>66</v>
      </c>
      <c r="X19425" t="s">
        <v>31</v>
      </c>
      <c r="Y19425">
        <v>29</v>
      </c>
      <c r="Z19425">
        <v>2</v>
      </c>
      <c r="AA19425">
        <v>2</v>
      </c>
      <c r="AB19425">
        <v>80</v>
      </c>
      <c r="AC19425">
        <v>2</v>
      </c>
      <c r="AD19425">
        <v>23</v>
      </c>
      <c r="AE19425">
        <v>1</v>
      </c>
      <c r="AF19425">
        <v>1</v>
      </c>
      <c r="AG19425">
        <v>10</v>
      </c>
      <c r="AH19425">
        <v>1</v>
      </c>
      <c r="AI19425">
        <v>7</v>
      </c>
      <c r="AJ19425">
        <v>8</v>
      </c>
    </row>
    <row r="19426" spans="1:36" x14ac:dyDescent="0.3">
      <c r="A19426">
        <v>52</v>
      </c>
      <c r="B19426" t="s">
        <v>31</v>
      </c>
      <c r="C19426" t="s">
        <v>42</v>
      </c>
      <c r="D19426">
        <v>985</v>
      </c>
      <c r="E19426" t="s">
        <v>39</v>
      </c>
      <c r="F19426">
        <v>14</v>
      </c>
      <c r="G19426">
        <v>5</v>
      </c>
      <c r="H19426" t="s">
        <v>26</v>
      </c>
      <c r="I19426">
        <v>1</v>
      </c>
      <c r="J19426">
        <v>44545</v>
      </c>
      <c r="K19426">
        <v>1</v>
      </c>
      <c r="L19426" t="s">
        <v>22</v>
      </c>
      <c r="M19426">
        <v>175</v>
      </c>
      <c r="N19426">
        <v>1</v>
      </c>
      <c r="O19426">
        <v>4</v>
      </c>
      <c r="P19426" t="s">
        <v>46</v>
      </c>
      <c r="Q19426">
        <v>1</v>
      </c>
      <c r="R19426" t="s">
        <v>38</v>
      </c>
      <c r="S19426">
        <v>44545</v>
      </c>
      <c r="T19426">
        <v>9596</v>
      </c>
      <c r="U19426">
        <v>38384</v>
      </c>
      <c r="V19426">
        <v>8</v>
      </c>
      <c r="W19426" t="s">
        <v>66</v>
      </c>
      <c r="X19426" t="s">
        <v>18</v>
      </c>
      <c r="Y19426">
        <v>46</v>
      </c>
      <c r="Z19426">
        <v>4</v>
      </c>
      <c r="AA19426">
        <v>2</v>
      </c>
      <c r="AB19426">
        <v>80</v>
      </c>
      <c r="AC19426">
        <v>1</v>
      </c>
      <c r="AD19426">
        <v>5</v>
      </c>
      <c r="AE19426">
        <v>5</v>
      </c>
      <c r="AF19426">
        <v>3</v>
      </c>
      <c r="AG19426">
        <v>4</v>
      </c>
      <c r="AH19426">
        <v>1</v>
      </c>
      <c r="AI19426">
        <v>4</v>
      </c>
      <c r="AJ19426">
        <v>4</v>
      </c>
    </row>
    <row r="19427" spans="1:36" x14ac:dyDescent="0.3">
      <c r="A19427">
        <v>33</v>
      </c>
      <c r="B19427" t="s">
        <v>18</v>
      </c>
      <c r="C19427" t="s">
        <v>19</v>
      </c>
      <c r="D19427">
        <v>923</v>
      </c>
      <c r="E19427" t="s">
        <v>35</v>
      </c>
      <c r="F19427">
        <v>14</v>
      </c>
      <c r="G19427">
        <v>3</v>
      </c>
      <c r="H19427" t="s">
        <v>36</v>
      </c>
      <c r="I19427">
        <v>1</v>
      </c>
      <c r="J19427">
        <v>11045</v>
      </c>
      <c r="K19427">
        <v>1</v>
      </c>
      <c r="L19427" t="s">
        <v>22</v>
      </c>
      <c r="M19427">
        <v>97</v>
      </c>
      <c r="N19427">
        <v>1</v>
      </c>
      <c r="O19427">
        <v>5</v>
      </c>
      <c r="P19427" t="s">
        <v>23</v>
      </c>
      <c r="Q19427">
        <v>3</v>
      </c>
      <c r="R19427" t="s">
        <v>38</v>
      </c>
      <c r="S19427">
        <v>11045</v>
      </c>
      <c r="T19427">
        <v>45986</v>
      </c>
      <c r="U19427">
        <v>45986</v>
      </c>
      <c r="V19427">
        <v>5</v>
      </c>
      <c r="W19427" t="s">
        <v>66</v>
      </c>
      <c r="X19427" t="s">
        <v>31</v>
      </c>
      <c r="Y19427">
        <v>48</v>
      </c>
      <c r="Z19427">
        <v>2</v>
      </c>
      <c r="AA19427">
        <v>3</v>
      </c>
      <c r="AB19427">
        <v>80</v>
      </c>
      <c r="AC19427">
        <v>2</v>
      </c>
      <c r="AD19427">
        <v>37</v>
      </c>
      <c r="AE19427">
        <v>1</v>
      </c>
      <c r="AF19427">
        <v>2</v>
      </c>
      <c r="AG19427">
        <v>18</v>
      </c>
      <c r="AH19427">
        <v>11</v>
      </c>
      <c r="AI19427">
        <v>12</v>
      </c>
      <c r="AJ19427">
        <v>4</v>
      </c>
    </row>
    <row r="19428" spans="1:36" x14ac:dyDescent="0.3">
      <c r="A19428">
        <v>23</v>
      </c>
      <c r="B19428" t="s">
        <v>31</v>
      </c>
      <c r="C19428" t="s">
        <v>42</v>
      </c>
      <c r="D19428">
        <v>1118</v>
      </c>
      <c r="E19428" t="s">
        <v>20</v>
      </c>
      <c r="F19428">
        <v>21</v>
      </c>
      <c r="G19428">
        <v>5</v>
      </c>
      <c r="H19428" t="s">
        <v>21</v>
      </c>
      <c r="I19428">
        <v>1</v>
      </c>
      <c r="J19428">
        <v>44547</v>
      </c>
      <c r="K19428">
        <v>3</v>
      </c>
      <c r="L19428" t="s">
        <v>28</v>
      </c>
      <c r="M19428">
        <v>100</v>
      </c>
      <c r="N19428">
        <v>4</v>
      </c>
      <c r="O19428">
        <v>2</v>
      </c>
      <c r="P19428" t="s">
        <v>46</v>
      </c>
      <c r="Q19428">
        <v>3</v>
      </c>
      <c r="R19428" t="s">
        <v>24</v>
      </c>
      <c r="S19428">
        <v>44547</v>
      </c>
      <c r="T19428">
        <v>34877</v>
      </c>
      <c r="U19428">
        <v>732417</v>
      </c>
      <c r="V19428">
        <v>7</v>
      </c>
      <c r="W19428" t="s">
        <v>66</v>
      </c>
      <c r="X19428" t="s">
        <v>18</v>
      </c>
      <c r="Y19428">
        <v>32</v>
      </c>
      <c r="Z19428">
        <v>1</v>
      </c>
      <c r="AA19428">
        <v>1</v>
      </c>
      <c r="AB19428">
        <v>80</v>
      </c>
      <c r="AC19428">
        <v>1</v>
      </c>
      <c r="AD19428">
        <v>16</v>
      </c>
      <c r="AE19428">
        <v>6</v>
      </c>
      <c r="AF19428">
        <v>4</v>
      </c>
      <c r="AG19428">
        <v>13</v>
      </c>
      <c r="AH19428">
        <v>13</v>
      </c>
      <c r="AI19428">
        <v>13</v>
      </c>
      <c r="AJ19428">
        <v>9</v>
      </c>
    </row>
    <row r="19429" spans="1:36" x14ac:dyDescent="0.3">
      <c r="A19429">
        <v>56</v>
      </c>
      <c r="B19429" t="s">
        <v>18</v>
      </c>
      <c r="C19429" t="s">
        <v>25</v>
      </c>
      <c r="D19429">
        <v>640</v>
      </c>
      <c r="E19429" t="s">
        <v>39</v>
      </c>
      <c r="F19429">
        <v>45</v>
      </c>
      <c r="G19429">
        <v>1</v>
      </c>
      <c r="H19429" t="s">
        <v>43</v>
      </c>
      <c r="I19429">
        <v>1</v>
      </c>
      <c r="J19429">
        <v>11046</v>
      </c>
      <c r="K19429">
        <v>4</v>
      </c>
      <c r="L19429" t="s">
        <v>22</v>
      </c>
      <c r="M19429">
        <v>82</v>
      </c>
      <c r="N19429">
        <v>3</v>
      </c>
      <c r="O19429">
        <v>4</v>
      </c>
      <c r="P19429" t="s">
        <v>23</v>
      </c>
      <c r="Q19429">
        <v>3</v>
      </c>
      <c r="R19429" t="s">
        <v>38</v>
      </c>
      <c r="S19429">
        <v>11046</v>
      </c>
      <c r="T19429">
        <v>28595</v>
      </c>
      <c r="U19429">
        <v>257355</v>
      </c>
      <c r="V19429">
        <v>0</v>
      </c>
      <c r="W19429" t="s">
        <v>66</v>
      </c>
      <c r="X19429" t="s">
        <v>18</v>
      </c>
      <c r="Y19429">
        <v>26</v>
      </c>
      <c r="Z19429">
        <v>3</v>
      </c>
      <c r="AA19429">
        <v>3</v>
      </c>
      <c r="AB19429">
        <v>80</v>
      </c>
      <c r="AC19429">
        <v>2</v>
      </c>
      <c r="AD19429">
        <v>34</v>
      </c>
      <c r="AE19429">
        <v>1</v>
      </c>
      <c r="AF19429">
        <v>3</v>
      </c>
      <c r="AG19429">
        <v>3</v>
      </c>
      <c r="AH19429">
        <v>3</v>
      </c>
      <c r="AI19429">
        <v>2</v>
      </c>
      <c r="AJ19429">
        <v>1</v>
      </c>
    </row>
    <row r="19430" spans="1:36" x14ac:dyDescent="0.3">
      <c r="A19430">
        <v>36</v>
      </c>
      <c r="B19430" t="s">
        <v>31</v>
      </c>
      <c r="C19430" t="s">
        <v>19</v>
      </c>
      <c r="D19430">
        <v>178</v>
      </c>
      <c r="E19430" t="s">
        <v>20</v>
      </c>
      <c r="F19430">
        <v>32</v>
      </c>
      <c r="G19430">
        <v>2</v>
      </c>
      <c r="H19430" t="s">
        <v>26</v>
      </c>
      <c r="I19430">
        <v>1</v>
      </c>
      <c r="J19430">
        <v>44552</v>
      </c>
      <c r="K19430">
        <v>3</v>
      </c>
      <c r="L19430" t="s">
        <v>22</v>
      </c>
      <c r="M19430">
        <v>59</v>
      </c>
      <c r="N19430">
        <v>3</v>
      </c>
      <c r="O19430">
        <v>1</v>
      </c>
      <c r="P19430" t="s">
        <v>26</v>
      </c>
      <c r="Q19430">
        <v>3</v>
      </c>
      <c r="R19430" t="s">
        <v>30</v>
      </c>
      <c r="S19430">
        <v>44552</v>
      </c>
      <c r="T19430">
        <v>40654</v>
      </c>
      <c r="U19430">
        <v>243924</v>
      </c>
      <c r="V19430">
        <v>6</v>
      </c>
      <c r="W19430" t="s">
        <v>66</v>
      </c>
      <c r="X19430" t="s">
        <v>18</v>
      </c>
      <c r="Y19430">
        <v>46</v>
      </c>
      <c r="Z19430">
        <v>3</v>
      </c>
      <c r="AA19430">
        <v>4</v>
      </c>
      <c r="AB19430">
        <v>80</v>
      </c>
      <c r="AC19430">
        <v>1</v>
      </c>
      <c r="AD19430">
        <v>36</v>
      </c>
      <c r="AE19430">
        <v>1</v>
      </c>
      <c r="AF19430">
        <v>2</v>
      </c>
      <c r="AG19430">
        <v>34</v>
      </c>
      <c r="AH19430">
        <v>28</v>
      </c>
      <c r="AI19430">
        <v>10</v>
      </c>
      <c r="AJ19430">
        <v>8</v>
      </c>
    </row>
    <row r="19431" spans="1:36" x14ac:dyDescent="0.3">
      <c r="A19431">
        <v>36</v>
      </c>
      <c r="B19431" t="s">
        <v>31</v>
      </c>
      <c r="C19431" t="s">
        <v>25</v>
      </c>
      <c r="D19431">
        <v>1330</v>
      </c>
      <c r="E19431" t="s">
        <v>35</v>
      </c>
      <c r="F19431">
        <v>46</v>
      </c>
      <c r="G19431">
        <v>2</v>
      </c>
      <c r="H19431" t="s">
        <v>27</v>
      </c>
      <c r="I19431">
        <v>1</v>
      </c>
      <c r="J19431">
        <v>11047</v>
      </c>
      <c r="K19431">
        <v>4</v>
      </c>
      <c r="L19431" t="s">
        <v>28</v>
      </c>
      <c r="M19431">
        <v>188</v>
      </c>
      <c r="N19431">
        <v>3</v>
      </c>
      <c r="O19431">
        <v>3</v>
      </c>
      <c r="P19431" t="s">
        <v>41</v>
      </c>
      <c r="Q19431">
        <v>3</v>
      </c>
      <c r="R19431" t="s">
        <v>38</v>
      </c>
      <c r="S19431">
        <v>11047</v>
      </c>
      <c r="T19431">
        <v>4174</v>
      </c>
      <c r="U19431">
        <v>75132</v>
      </c>
      <c r="V19431">
        <v>6</v>
      </c>
      <c r="W19431" t="s">
        <v>66</v>
      </c>
      <c r="X19431" t="s">
        <v>31</v>
      </c>
      <c r="Y19431">
        <v>0</v>
      </c>
      <c r="Z19431">
        <v>4</v>
      </c>
      <c r="AA19431">
        <v>2</v>
      </c>
      <c r="AB19431">
        <v>80</v>
      </c>
      <c r="AC19431">
        <v>3</v>
      </c>
      <c r="AD19431">
        <v>19</v>
      </c>
      <c r="AE19431">
        <v>5</v>
      </c>
      <c r="AF19431">
        <v>1</v>
      </c>
      <c r="AG19431">
        <v>10</v>
      </c>
      <c r="AH19431">
        <v>1</v>
      </c>
      <c r="AI19431">
        <v>5</v>
      </c>
      <c r="AJ19431">
        <v>4</v>
      </c>
    </row>
    <row r="19432" spans="1:36" x14ac:dyDescent="0.3">
      <c r="A19432">
        <v>24</v>
      </c>
      <c r="B19432" t="s">
        <v>31</v>
      </c>
      <c r="C19432" t="s">
        <v>19</v>
      </c>
      <c r="D19432">
        <v>808</v>
      </c>
      <c r="E19432" t="s">
        <v>20</v>
      </c>
      <c r="F19432">
        <v>14</v>
      </c>
      <c r="G19432">
        <v>2</v>
      </c>
      <c r="H19432" t="s">
        <v>26</v>
      </c>
      <c r="I19432">
        <v>1</v>
      </c>
      <c r="J19432">
        <v>44556</v>
      </c>
      <c r="K19432">
        <v>3</v>
      </c>
      <c r="L19432" t="s">
        <v>22</v>
      </c>
      <c r="M19432">
        <v>64</v>
      </c>
      <c r="N19432">
        <v>1</v>
      </c>
      <c r="O19432">
        <v>5</v>
      </c>
      <c r="P19432" t="s">
        <v>46</v>
      </c>
      <c r="Q19432">
        <v>1</v>
      </c>
      <c r="R19432" t="s">
        <v>38</v>
      </c>
      <c r="S19432">
        <v>44556</v>
      </c>
      <c r="T19432">
        <v>24696</v>
      </c>
      <c r="U19432">
        <v>271656</v>
      </c>
      <c r="V19432">
        <v>3</v>
      </c>
      <c r="W19432" t="s">
        <v>66</v>
      </c>
      <c r="X19432" t="s">
        <v>18</v>
      </c>
      <c r="Y19432">
        <v>23</v>
      </c>
      <c r="Z19432">
        <v>3</v>
      </c>
      <c r="AA19432">
        <v>3</v>
      </c>
      <c r="AB19432">
        <v>80</v>
      </c>
      <c r="AC19432">
        <v>1</v>
      </c>
      <c r="AD19432">
        <v>8</v>
      </c>
      <c r="AE19432">
        <v>1</v>
      </c>
      <c r="AF19432">
        <v>1</v>
      </c>
      <c r="AG19432">
        <v>1</v>
      </c>
      <c r="AH19432">
        <v>1</v>
      </c>
      <c r="AI19432">
        <v>1</v>
      </c>
      <c r="AJ19432">
        <v>1</v>
      </c>
    </row>
    <row r="19433" spans="1:36" x14ac:dyDescent="0.3">
      <c r="A19433">
        <v>19</v>
      </c>
      <c r="B19433" t="s">
        <v>18</v>
      </c>
      <c r="C19433" t="s">
        <v>19</v>
      </c>
      <c r="D19433">
        <v>1158</v>
      </c>
      <c r="E19433" t="s">
        <v>26</v>
      </c>
      <c r="F19433">
        <v>30</v>
      </c>
      <c r="G19433">
        <v>1</v>
      </c>
      <c r="H19433" t="s">
        <v>21</v>
      </c>
      <c r="I19433">
        <v>1</v>
      </c>
      <c r="J19433">
        <v>11048</v>
      </c>
      <c r="K19433">
        <v>1</v>
      </c>
      <c r="L19433" t="s">
        <v>22</v>
      </c>
      <c r="M19433">
        <v>38</v>
      </c>
      <c r="N19433">
        <v>2</v>
      </c>
      <c r="O19433">
        <v>2</v>
      </c>
      <c r="P19433" t="s">
        <v>40</v>
      </c>
      <c r="Q19433">
        <v>2</v>
      </c>
      <c r="R19433" t="s">
        <v>24</v>
      </c>
      <c r="S19433">
        <v>11048</v>
      </c>
      <c r="T19433">
        <v>6963</v>
      </c>
      <c r="U19433">
        <v>174075</v>
      </c>
      <c r="V19433">
        <v>0</v>
      </c>
      <c r="W19433" t="s">
        <v>66</v>
      </c>
      <c r="X19433" t="s">
        <v>31</v>
      </c>
      <c r="Y19433">
        <v>37</v>
      </c>
      <c r="Z19433">
        <v>2</v>
      </c>
      <c r="AA19433">
        <v>4</v>
      </c>
      <c r="AB19433">
        <v>80</v>
      </c>
      <c r="AC19433">
        <v>3</v>
      </c>
      <c r="AD19433">
        <v>22</v>
      </c>
      <c r="AE19433">
        <v>3</v>
      </c>
      <c r="AF19433">
        <v>2</v>
      </c>
      <c r="AG19433">
        <v>11</v>
      </c>
      <c r="AH19433">
        <v>2</v>
      </c>
      <c r="AI19433">
        <v>4</v>
      </c>
      <c r="AJ19433">
        <v>9</v>
      </c>
    </row>
    <row r="19434" spans="1:36" x14ac:dyDescent="0.3">
      <c r="A19434">
        <v>44</v>
      </c>
      <c r="B19434" t="s">
        <v>18</v>
      </c>
      <c r="C19434" t="s">
        <v>25</v>
      </c>
      <c r="D19434">
        <v>959</v>
      </c>
      <c r="E19434" t="s">
        <v>35</v>
      </c>
      <c r="F19434">
        <v>30</v>
      </c>
      <c r="G19434">
        <v>5</v>
      </c>
      <c r="H19434" t="s">
        <v>36</v>
      </c>
      <c r="I19434">
        <v>1</v>
      </c>
      <c r="J19434">
        <v>44562</v>
      </c>
      <c r="K19434">
        <v>2</v>
      </c>
      <c r="L19434" t="s">
        <v>22</v>
      </c>
      <c r="M19434">
        <v>85</v>
      </c>
      <c r="N19434">
        <v>1</v>
      </c>
      <c r="O19434">
        <v>5</v>
      </c>
      <c r="P19434" t="s">
        <v>45</v>
      </c>
      <c r="Q19434">
        <v>1</v>
      </c>
      <c r="R19434" t="s">
        <v>30</v>
      </c>
      <c r="S19434">
        <v>44562</v>
      </c>
      <c r="T19434">
        <v>42037</v>
      </c>
      <c r="U19434">
        <v>504444</v>
      </c>
      <c r="V19434">
        <v>1</v>
      </c>
      <c r="W19434" t="s">
        <v>66</v>
      </c>
      <c r="X19434" t="s">
        <v>18</v>
      </c>
      <c r="Y19434">
        <v>42</v>
      </c>
      <c r="Z19434">
        <v>2</v>
      </c>
      <c r="AA19434">
        <v>2</v>
      </c>
      <c r="AB19434">
        <v>80</v>
      </c>
      <c r="AC19434">
        <v>1</v>
      </c>
      <c r="AD19434">
        <v>4</v>
      </c>
      <c r="AE19434">
        <v>5</v>
      </c>
      <c r="AF19434">
        <v>1</v>
      </c>
      <c r="AG19434">
        <v>1</v>
      </c>
      <c r="AH19434">
        <v>1</v>
      </c>
      <c r="AI19434">
        <v>1</v>
      </c>
      <c r="AJ19434">
        <v>1</v>
      </c>
    </row>
    <row r="19435" spans="1:36" x14ac:dyDescent="0.3">
      <c r="A19435">
        <v>60</v>
      </c>
      <c r="B19435" t="s">
        <v>18</v>
      </c>
      <c r="C19435" t="s">
        <v>19</v>
      </c>
      <c r="D19435">
        <v>1261</v>
      </c>
      <c r="E19435" t="s">
        <v>26</v>
      </c>
      <c r="F19435">
        <v>2</v>
      </c>
      <c r="G19435">
        <v>3</v>
      </c>
      <c r="H19435" t="s">
        <v>27</v>
      </c>
      <c r="I19435">
        <v>1</v>
      </c>
      <c r="J19435">
        <v>44567</v>
      </c>
      <c r="K19435">
        <v>4</v>
      </c>
      <c r="L19435" t="s">
        <v>28</v>
      </c>
      <c r="M19435">
        <v>68</v>
      </c>
      <c r="N19435">
        <v>1</v>
      </c>
      <c r="O19435">
        <v>5</v>
      </c>
      <c r="P19435" t="s">
        <v>40</v>
      </c>
      <c r="Q19435">
        <v>4</v>
      </c>
      <c r="R19435" t="s">
        <v>38</v>
      </c>
      <c r="S19435">
        <v>44567</v>
      </c>
      <c r="T19435">
        <v>1821</v>
      </c>
      <c r="U19435">
        <v>3642</v>
      </c>
      <c r="V19435">
        <v>2</v>
      </c>
      <c r="W19435" t="s">
        <v>66</v>
      </c>
      <c r="X19435" t="s">
        <v>31</v>
      </c>
      <c r="Y19435">
        <v>3</v>
      </c>
      <c r="Z19435">
        <v>1</v>
      </c>
      <c r="AA19435">
        <v>4</v>
      </c>
      <c r="AB19435">
        <v>80</v>
      </c>
      <c r="AC19435">
        <v>1</v>
      </c>
      <c r="AD19435">
        <v>4</v>
      </c>
      <c r="AE19435">
        <v>4</v>
      </c>
      <c r="AF19435">
        <v>4</v>
      </c>
      <c r="AG19435">
        <v>4</v>
      </c>
      <c r="AH19435">
        <v>3</v>
      </c>
      <c r="AI19435">
        <v>3</v>
      </c>
      <c r="AJ19435">
        <v>3</v>
      </c>
    </row>
    <row r="19436" spans="1:36" x14ac:dyDescent="0.3">
      <c r="A19436">
        <v>56</v>
      </c>
      <c r="B19436" t="s">
        <v>18</v>
      </c>
      <c r="C19436" t="s">
        <v>25</v>
      </c>
      <c r="D19436">
        <v>820</v>
      </c>
      <c r="E19436" t="s">
        <v>20</v>
      </c>
      <c r="F19436">
        <v>15</v>
      </c>
      <c r="G19436">
        <v>4</v>
      </c>
      <c r="H19436" t="s">
        <v>26</v>
      </c>
      <c r="I19436">
        <v>1</v>
      </c>
      <c r="J19436">
        <v>11050</v>
      </c>
      <c r="K19436">
        <v>4</v>
      </c>
      <c r="L19436" t="s">
        <v>28</v>
      </c>
      <c r="M19436">
        <v>137</v>
      </c>
      <c r="N19436">
        <v>1</v>
      </c>
      <c r="O19436">
        <v>3</v>
      </c>
      <c r="P19436" t="s">
        <v>34</v>
      </c>
      <c r="Q19436">
        <v>4</v>
      </c>
      <c r="R19436" t="s">
        <v>38</v>
      </c>
      <c r="S19436">
        <v>11050</v>
      </c>
      <c r="T19436">
        <v>31706</v>
      </c>
      <c r="U19436">
        <v>380472</v>
      </c>
      <c r="V19436">
        <v>4</v>
      </c>
      <c r="W19436" t="s">
        <v>66</v>
      </c>
      <c r="X19436" t="s">
        <v>18</v>
      </c>
      <c r="Y19436">
        <v>17</v>
      </c>
      <c r="Z19436">
        <v>2</v>
      </c>
      <c r="AA19436">
        <v>4</v>
      </c>
      <c r="AB19436">
        <v>80</v>
      </c>
      <c r="AC19436">
        <v>3</v>
      </c>
      <c r="AD19436">
        <v>33</v>
      </c>
      <c r="AE19436">
        <v>6</v>
      </c>
      <c r="AF19436">
        <v>4</v>
      </c>
      <c r="AG19436">
        <v>15</v>
      </c>
      <c r="AH19436">
        <v>12</v>
      </c>
      <c r="AI19436">
        <v>3</v>
      </c>
      <c r="AJ19436">
        <v>12</v>
      </c>
    </row>
    <row r="19437" spans="1:36" x14ac:dyDescent="0.3">
      <c r="A19437">
        <v>60</v>
      </c>
      <c r="B19437" t="s">
        <v>31</v>
      </c>
      <c r="C19437" t="s">
        <v>42</v>
      </c>
      <c r="D19437">
        <v>408</v>
      </c>
      <c r="E19437" t="s">
        <v>32</v>
      </c>
      <c r="F19437">
        <v>14</v>
      </c>
      <c r="G19437">
        <v>1</v>
      </c>
      <c r="H19437" t="s">
        <v>26</v>
      </c>
      <c r="I19437">
        <v>1</v>
      </c>
      <c r="J19437">
        <v>44575</v>
      </c>
      <c r="K19437">
        <v>2</v>
      </c>
      <c r="L19437" t="s">
        <v>28</v>
      </c>
      <c r="M19437">
        <v>133</v>
      </c>
      <c r="N19437">
        <v>3</v>
      </c>
      <c r="O19437">
        <v>1</v>
      </c>
      <c r="P19437" t="s">
        <v>45</v>
      </c>
      <c r="Q19437">
        <v>1</v>
      </c>
      <c r="R19437" t="s">
        <v>30</v>
      </c>
      <c r="S19437">
        <v>44575</v>
      </c>
      <c r="T19437">
        <v>3070</v>
      </c>
      <c r="U19437">
        <v>76750</v>
      </c>
      <c r="V19437">
        <v>0</v>
      </c>
      <c r="W19437" t="s">
        <v>66</v>
      </c>
      <c r="X19437" t="s">
        <v>18</v>
      </c>
      <c r="Y19437">
        <v>32</v>
      </c>
      <c r="Z19437">
        <v>1</v>
      </c>
      <c r="AA19437">
        <v>3</v>
      </c>
      <c r="AB19437">
        <v>80</v>
      </c>
      <c r="AC19437">
        <v>1</v>
      </c>
      <c r="AD19437">
        <v>36</v>
      </c>
      <c r="AE19437">
        <v>3</v>
      </c>
      <c r="AF19437">
        <v>2</v>
      </c>
      <c r="AG19437">
        <v>23</v>
      </c>
      <c r="AH19437">
        <v>20</v>
      </c>
      <c r="AI19437">
        <v>22</v>
      </c>
      <c r="AJ19437">
        <v>17</v>
      </c>
    </row>
    <row r="19438" spans="1:36" x14ac:dyDescent="0.3">
      <c r="A19438">
        <v>48</v>
      </c>
      <c r="B19438" t="s">
        <v>31</v>
      </c>
      <c r="C19438" t="s">
        <v>42</v>
      </c>
      <c r="D19438">
        <v>596</v>
      </c>
      <c r="E19438" t="s">
        <v>26</v>
      </c>
      <c r="F19438">
        <v>47</v>
      </c>
      <c r="G19438">
        <v>3</v>
      </c>
      <c r="H19438" t="s">
        <v>36</v>
      </c>
      <c r="I19438">
        <v>1</v>
      </c>
      <c r="J19438">
        <v>44578</v>
      </c>
      <c r="K19438">
        <v>3</v>
      </c>
      <c r="L19438" t="s">
        <v>28</v>
      </c>
      <c r="M19438">
        <v>51</v>
      </c>
      <c r="N19438">
        <v>3</v>
      </c>
      <c r="O19438">
        <v>5</v>
      </c>
      <c r="P19438" t="s">
        <v>45</v>
      </c>
      <c r="Q19438">
        <v>3</v>
      </c>
      <c r="R19438" t="s">
        <v>30</v>
      </c>
      <c r="S19438">
        <v>44578</v>
      </c>
      <c r="T19438">
        <v>35588</v>
      </c>
      <c r="U19438">
        <v>284704</v>
      </c>
      <c r="V19438">
        <v>1</v>
      </c>
      <c r="W19438" t="s">
        <v>66</v>
      </c>
      <c r="X19438" t="s">
        <v>18</v>
      </c>
      <c r="Y19438">
        <v>2</v>
      </c>
      <c r="Z19438">
        <v>2</v>
      </c>
      <c r="AA19438">
        <v>4</v>
      </c>
      <c r="AB19438">
        <v>80</v>
      </c>
      <c r="AC19438">
        <v>1</v>
      </c>
      <c r="AD19438">
        <v>1</v>
      </c>
      <c r="AE19438">
        <v>2</v>
      </c>
      <c r="AF19438">
        <v>3</v>
      </c>
      <c r="AG19438">
        <v>1</v>
      </c>
      <c r="AH19438">
        <v>1</v>
      </c>
      <c r="AI19438">
        <v>1</v>
      </c>
      <c r="AJ19438">
        <v>1</v>
      </c>
    </row>
    <row r="19439" spans="1:36" x14ac:dyDescent="0.3">
      <c r="A19439">
        <v>56</v>
      </c>
      <c r="B19439" t="s">
        <v>31</v>
      </c>
      <c r="C19439" t="s">
        <v>19</v>
      </c>
      <c r="D19439">
        <v>1350</v>
      </c>
      <c r="E19439" t="s">
        <v>35</v>
      </c>
      <c r="F19439">
        <v>12</v>
      </c>
      <c r="G19439">
        <v>4</v>
      </c>
      <c r="H19439" t="s">
        <v>33</v>
      </c>
      <c r="I19439">
        <v>1</v>
      </c>
      <c r="J19439">
        <v>11052</v>
      </c>
      <c r="K19439">
        <v>1</v>
      </c>
      <c r="L19439" t="s">
        <v>28</v>
      </c>
      <c r="M19439">
        <v>101</v>
      </c>
      <c r="N19439">
        <v>1</v>
      </c>
      <c r="O19439">
        <v>1</v>
      </c>
      <c r="P19439" t="s">
        <v>41</v>
      </c>
      <c r="Q19439">
        <v>3</v>
      </c>
      <c r="R19439" t="s">
        <v>38</v>
      </c>
      <c r="S19439">
        <v>11052</v>
      </c>
      <c r="T19439">
        <v>25449</v>
      </c>
      <c r="U19439">
        <v>636225</v>
      </c>
      <c r="V19439">
        <v>4</v>
      </c>
      <c r="W19439" t="s">
        <v>66</v>
      </c>
      <c r="X19439" t="s">
        <v>31</v>
      </c>
      <c r="Y19439">
        <v>10</v>
      </c>
      <c r="Z19439">
        <v>1</v>
      </c>
      <c r="AA19439">
        <v>4</v>
      </c>
      <c r="AB19439">
        <v>80</v>
      </c>
      <c r="AC19439">
        <v>3</v>
      </c>
      <c r="AD19439">
        <v>32</v>
      </c>
      <c r="AE19439">
        <v>3</v>
      </c>
      <c r="AF19439">
        <v>2</v>
      </c>
      <c r="AG19439">
        <v>23</v>
      </c>
      <c r="AH19439">
        <v>11</v>
      </c>
      <c r="AI19439">
        <v>19</v>
      </c>
      <c r="AJ19439">
        <v>7</v>
      </c>
    </row>
    <row r="19440" spans="1:36" x14ac:dyDescent="0.3">
      <c r="A19440">
        <v>18</v>
      </c>
      <c r="B19440" t="s">
        <v>18</v>
      </c>
      <c r="C19440" t="s">
        <v>25</v>
      </c>
      <c r="D19440">
        <v>249</v>
      </c>
      <c r="E19440" t="s">
        <v>32</v>
      </c>
      <c r="F19440">
        <v>43</v>
      </c>
      <c r="G19440">
        <v>5</v>
      </c>
      <c r="H19440" t="s">
        <v>33</v>
      </c>
      <c r="I19440">
        <v>1</v>
      </c>
      <c r="J19440">
        <v>44580</v>
      </c>
      <c r="K19440">
        <v>4</v>
      </c>
      <c r="L19440" t="s">
        <v>28</v>
      </c>
      <c r="M19440">
        <v>180</v>
      </c>
      <c r="N19440">
        <v>1</v>
      </c>
      <c r="O19440">
        <v>3</v>
      </c>
      <c r="P19440" t="s">
        <v>40</v>
      </c>
      <c r="Q19440">
        <v>2</v>
      </c>
      <c r="R19440" t="s">
        <v>24</v>
      </c>
      <c r="S19440">
        <v>44580</v>
      </c>
      <c r="T19440">
        <v>41840</v>
      </c>
      <c r="U19440">
        <v>1046000</v>
      </c>
      <c r="V19440">
        <v>0</v>
      </c>
      <c r="W19440" t="s">
        <v>66</v>
      </c>
      <c r="X19440" t="s">
        <v>31</v>
      </c>
      <c r="Y19440">
        <v>3</v>
      </c>
      <c r="Z19440">
        <v>4</v>
      </c>
      <c r="AA19440">
        <v>1</v>
      </c>
      <c r="AB19440">
        <v>80</v>
      </c>
      <c r="AC19440">
        <v>1</v>
      </c>
      <c r="AD19440">
        <v>31</v>
      </c>
      <c r="AE19440">
        <v>5</v>
      </c>
      <c r="AF19440">
        <v>3</v>
      </c>
      <c r="AG19440">
        <v>5</v>
      </c>
      <c r="AH19440">
        <v>2</v>
      </c>
      <c r="AI19440">
        <v>3</v>
      </c>
      <c r="AJ19440">
        <v>2</v>
      </c>
    </row>
    <row r="19441" spans="1:36" x14ac:dyDescent="0.3">
      <c r="A19441">
        <v>28</v>
      </c>
      <c r="B19441" t="s">
        <v>31</v>
      </c>
      <c r="C19441" t="s">
        <v>19</v>
      </c>
      <c r="D19441">
        <v>597</v>
      </c>
      <c r="E19441" t="s">
        <v>32</v>
      </c>
      <c r="F19441">
        <v>50</v>
      </c>
      <c r="G19441">
        <v>2</v>
      </c>
      <c r="H19441" t="s">
        <v>43</v>
      </c>
      <c r="I19441">
        <v>1</v>
      </c>
      <c r="J19441">
        <v>11053</v>
      </c>
      <c r="K19441">
        <v>3</v>
      </c>
      <c r="L19441" t="s">
        <v>22</v>
      </c>
      <c r="M19441">
        <v>126</v>
      </c>
      <c r="N19441">
        <v>3</v>
      </c>
      <c r="O19441">
        <v>1</v>
      </c>
      <c r="P19441" t="s">
        <v>47</v>
      </c>
      <c r="Q19441">
        <v>1</v>
      </c>
      <c r="R19441" t="s">
        <v>30</v>
      </c>
      <c r="S19441">
        <v>11053</v>
      </c>
      <c r="T19441">
        <v>43569</v>
      </c>
      <c r="U19441">
        <v>479259</v>
      </c>
      <c r="V19441">
        <v>5</v>
      </c>
      <c r="W19441" t="s">
        <v>66</v>
      </c>
      <c r="X19441" t="s">
        <v>31</v>
      </c>
      <c r="Y19441">
        <v>10</v>
      </c>
      <c r="Z19441">
        <v>2</v>
      </c>
      <c r="AA19441">
        <v>3</v>
      </c>
      <c r="AB19441">
        <v>80</v>
      </c>
      <c r="AC19441">
        <v>4</v>
      </c>
      <c r="AD19441">
        <v>15</v>
      </c>
      <c r="AE19441">
        <v>2</v>
      </c>
      <c r="AF19441">
        <v>2</v>
      </c>
      <c r="AG19441">
        <v>11</v>
      </c>
      <c r="AH19441">
        <v>11</v>
      </c>
      <c r="AI19441">
        <v>11</v>
      </c>
      <c r="AJ19441">
        <v>7</v>
      </c>
    </row>
    <row r="19442" spans="1:36" x14ac:dyDescent="0.3">
      <c r="A19442">
        <v>60</v>
      </c>
      <c r="B19442" t="s">
        <v>31</v>
      </c>
      <c r="C19442" t="s">
        <v>19</v>
      </c>
      <c r="D19442">
        <v>287</v>
      </c>
      <c r="E19442" t="s">
        <v>39</v>
      </c>
      <c r="F19442">
        <v>11</v>
      </c>
      <c r="G19442">
        <v>3</v>
      </c>
      <c r="H19442" t="s">
        <v>43</v>
      </c>
      <c r="I19442">
        <v>1</v>
      </c>
      <c r="J19442">
        <v>44581</v>
      </c>
      <c r="K19442">
        <v>2</v>
      </c>
      <c r="L19442" t="s">
        <v>28</v>
      </c>
      <c r="M19442">
        <v>161</v>
      </c>
      <c r="N19442">
        <v>2</v>
      </c>
      <c r="O19442">
        <v>5</v>
      </c>
      <c r="P19442" t="s">
        <v>29</v>
      </c>
      <c r="Q19442">
        <v>4</v>
      </c>
      <c r="R19442" t="s">
        <v>38</v>
      </c>
      <c r="S19442">
        <v>44581</v>
      </c>
      <c r="T19442">
        <v>43179</v>
      </c>
      <c r="U19442">
        <v>1252191</v>
      </c>
      <c r="V19442">
        <v>5</v>
      </c>
      <c r="W19442" t="s">
        <v>66</v>
      </c>
      <c r="X19442" t="s">
        <v>31</v>
      </c>
      <c r="Y19442">
        <v>36</v>
      </c>
      <c r="Z19442">
        <v>1</v>
      </c>
      <c r="AA19442">
        <v>2</v>
      </c>
      <c r="AB19442">
        <v>80</v>
      </c>
      <c r="AC19442">
        <v>1</v>
      </c>
      <c r="AD19442">
        <v>9</v>
      </c>
      <c r="AE19442">
        <v>3</v>
      </c>
      <c r="AF19442">
        <v>3</v>
      </c>
      <c r="AG19442">
        <v>7</v>
      </c>
      <c r="AH19442">
        <v>2</v>
      </c>
      <c r="AI19442">
        <v>3</v>
      </c>
      <c r="AJ19442">
        <v>6</v>
      </c>
    </row>
    <row r="19443" spans="1:36" x14ac:dyDescent="0.3">
      <c r="A19443">
        <v>40</v>
      </c>
      <c r="B19443" t="s">
        <v>31</v>
      </c>
      <c r="C19443" t="s">
        <v>42</v>
      </c>
      <c r="D19443">
        <v>295</v>
      </c>
      <c r="E19443" t="s">
        <v>20</v>
      </c>
      <c r="F19443">
        <v>23</v>
      </c>
      <c r="G19443">
        <v>3</v>
      </c>
      <c r="H19443" t="s">
        <v>43</v>
      </c>
      <c r="I19443">
        <v>1</v>
      </c>
      <c r="J19443">
        <v>11054</v>
      </c>
      <c r="K19443">
        <v>4</v>
      </c>
      <c r="L19443" t="s">
        <v>22</v>
      </c>
      <c r="M19443">
        <v>53</v>
      </c>
      <c r="N19443">
        <v>2</v>
      </c>
      <c r="O19443">
        <v>5</v>
      </c>
      <c r="P19443" t="s">
        <v>37</v>
      </c>
      <c r="Q19443">
        <v>4</v>
      </c>
      <c r="R19443" t="s">
        <v>24</v>
      </c>
      <c r="S19443">
        <v>11054</v>
      </c>
      <c r="T19443">
        <v>25504</v>
      </c>
      <c r="U19443">
        <v>714112</v>
      </c>
      <c r="V19443">
        <v>2</v>
      </c>
      <c r="W19443" t="s">
        <v>66</v>
      </c>
      <c r="X19443" t="s">
        <v>31</v>
      </c>
      <c r="Y19443">
        <v>11</v>
      </c>
      <c r="Z19443">
        <v>3</v>
      </c>
      <c r="AA19443">
        <v>2</v>
      </c>
      <c r="AB19443">
        <v>80</v>
      </c>
      <c r="AC19443">
        <v>4</v>
      </c>
      <c r="AD19443">
        <v>20</v>
      </c>
      <c r="AE19443">
        <v>4</v>
      </c>
      <c r="AF19443">
        <v>3</v>
      </c>
      <c r="AG19443">
        <v>13</v>
      </c>
      <c r="AH19443">
        <v>1</v>
      </c>
      <c r="AI19443">
        <v>4</v>
      </c>
      <c r="AJ19443">
        <v>13</v>
      </c>
    </row>
    <row r="19444" spans="1:36" x14ac:dyDescent="0.3">
      <c r="A19444">
        <v>29</v>
      </c>
      <c r="B19444" t="s">
        <v>18</v>
      </c>
      <c r="C19444" t="s">
        <v>19</v>
      </c>
      <c r="D19444">
        <v>284</v>
      </c>
      <c r="E19444" t="s">
        <v>44</v>
      </c>
      <c r="F19444">
        <v>12</v>
      </c>
      <c r="G19444">
        <v>1</v>
      </c>
      <c r="H19444" t="s">
        <v>26</v>
      </c>
      <c r="I19444">
        <v>1</v>
      </c>
      <c r="J19444">
        <v>44594</v>
      </c>
      <c r="K19444">
        <v>4</v>
      </c>
      <c r="L19444" t="s">
        <v>22</v>
      </c>
      <c r="M19444">
        <v>53</v>
      </c>
      <c r="N19444">
        <v>4</v>
      </c>
      <c r="O19444">
        <v>1</v>
      </c>
      <c r="P19444" t="s">
        <v>40</v>
      </c>
      <c r="Q19444">
        <v>3</v>
      </c>
      <c r="R19444" t="s">
        <v>24</v>
      </c>
      <c r="S19444">
        <v>44594</v>
      </c>
      <c r="T19444">
        <v>36674</v>
      </c>
      <c r="U19444">
        <v>1100220</v>
      </c>
      <c r="V19444">
        <v>5</v>
      </c>
      <c r="W19444" t="s">
        <v>66</v>
      </c>
      <c r="X19444" t="s">
        <v>18</v>
      </c>
      <c r="Y19444">
        <v>34</v>
      </c>
      <c r="Z19444">
        <v>1</v>
      </c>
      <c r="AA19444">
        <v>3</v>
      </c>
      <c r="AB19444">
        <v>80</v>
      </c>
      <c r="AC19444">
        <v>1</v>
      </c>
      <c r="AD19444">
        <v>7</v>
      </c>
      <c r="AE19444">
        <v>3</v>
      </c>
      <c r="AF19444">
        <v>1</v>
      </c>
      <c r="AG19444">
        <v>6</v>
      </c>
      <c r="AH19444">
        <v>2</v>
      </c>
      <c r="AI19444">
        <v>5</v>
      </c>
      <c r="AJ19444">
        <v>1</v>
      </c>
    </row>
    <row r="19445" spans="1:36" x14ac:dyDescent="0.3">
      <c r="A19445">
        <v>52</v>
      </c>
      <c r="B19445" t="s">
        <v>18</v>
      </c>
      <c r="C19445" t="s">
        <v>19</v>
      </c>
      <c r="D19445">
        <v>611</v>
      </c>
      <c r="E19445" t="s">
        <v>44</v>
      </c>
      <c r="F19445">
        <v>23</v>
      </c>
      <c r="G19445">
        <v>5</v>
      </c>
      <c r="H19445" t="s">
        <v>21</v>
      </c>
      <c r="I19445">
        <v>1</v>
      </c>
      <c r="J19445">
        <v>44600</v>
      </c>
      <c r="K19445">
        <v>4</v>
      </c>
      <c r="L19445" t="s">
        <v>28</v>
      </c>
      <c r="M19445">
        <v>135</v>
      </c>
      <c r="N19445">
        <v>3</v>
      </c>
      <c r="O19445">
        <v>3</v>
      </c>
      <c r="P19445" t="s">
        <v>40</v>
      </c>
      <c r="Q19445">
        <v>4</v>
      </c>
      <c r="R19445" t="s">
        <v>30</v>
      </c>
      <c r="S19445">
        <v>44600</v>
      </c>
      <c r="T19445">
        <v>26325</v>
      </c>
      <c r="U19445">
        <v>710775</v>
      </c>
      <c r="V19445">
        <v>2</v>
      </c>
      <c r="W19445" t="s">
        <v>66</v>
      </c>
      <c r="X19445" t="s">
        <v>31</v>
      </c>
      <c r="Y19445">
        <v>14</v>
      </c>
      <c r="Z19445">
        <v>1</v>
      </c>
      <c r="AA19445">
        <v>2</v>
      </c>
      <c r="AB19445">
        <v>80</v>
      </c>
      <c r="AC19445">
        <v>1</v>
      </c>
      <c r="AD19445">
        <v>17</v>
      </c>
      <c r="AE19445">
        <v>1</v>
      </c>
      <c r="AF19445">
        <v>2</v>
      </c>
      <c r="AG19445">
        <v>17</v>
      </c>
      <c r="AH19445">
        <v>11</v>
      </c>
      <c r="AI19445">
        <v>17</v>
      </c>
      <c r="AJ19445">
        <v>13</v>
      </c>
    </row>
    <row r="19446" spans="1:36" x14ac:dyDescent="0.3">
      <c r="A19446">
        <v>58</v>
      </c>
      <c r="B19446" t="s">
        <v>18</v>
      </c>
      <c r="C19446" t="s">
        <v>19</v>
      </c>
      <c r="D19446">
        <v>1422</v>
      </c>
      <c r="E19446" t="s">
        <v>44</v>
      </c>
      <c r="F19446">
        <v>46</v>
      </c>
      <c r="G19446">
        <v>1</v>
      </c>
      <c r="H19446" t="s">
        <v>36</v>
      </c>
      <c r="I19446">
        <v>1</v>
      </c>
      <c r="J19446">
        <v>44602</v>
      </c>
      <c r="K19446">
        <v>3</v>
      </c>
      <c r="L19446" t="s">
        <v>22</v>
      </c>
      <c r="M19446">
        <v>114</v>
      </c>
      <c r="N19446">
        <v>2</v>
      </c>
      <c r="O19446">
        <v>1</v>
      </c>
      <c r="P19446" t="s">
        <v>46</v>
      </c>
      <c r="Q19446">
        <v>1</v>
      </c>
      <c r="R19446" t="s">
        <v>30</v>
      </c>
      <c r="S19446">
        <v>44602</v>
      </c>
      <c r="T19446">
        <v>31095</v>
      </c>
      <c r="U19446">
        <v>217665</v>
      </c>
      <c r="V19446">
        <v>7</v>
      </c>
      <c r="W19446" t="s">
        <v>66</v>
      </c>
      <c r="X19446" t="s">
        <v>18</v>
      </c>
      <c r="Y19446">
        <v>46</v>
      </c>
      <c r="Z19446">
        <v>2</v>
      </c>
      <c r="AA19446">
        <v>3</v>
      </c>
      <c r="AB19446">
        <v>80</v>
      </c>
      <c r="AC19446">
        <v>1</v>
      </c>
      <c r="AD19446">
        <v>24</v>
      </c>
      <c r="AE19446">
        <v>5</v>
      </c>
      <c r="AF19446">
        <v>1</v>
      </c>
      <c r="AG19446">
        <v>7</v>
      </c>
      <c r="AH19446">
        <v>3</v>
      </c>
      <c r="AI19446">
        <v>7</v>
      </c>
      <c r="AJ19446">
        <v>7</v>
      </c>
    </row>
    <row r="19447" spans="1:36" x14ac:dyDescent="0.3">
      <c r="A19447">
        <v>43</v>
      </c>
      <c r="B19447" t="s">
        <v>18</v>
      </c>
      <c r="C19447" t="s">
        <v>25</v>
      </c>
      <c r="D19447">
        <v>713</v>
      </c>
      <c r="E19447" t="s">
        <v>32</v>
      </c>
      <c r="F19447">
        <v>24</v>
      </c>
      <c r="G19447">
        <v>4</v>
      </c>
      <c r="H19447" t="s">
        <v>43</v>
      </c>
      <c r="I19447">
        <v>1</v>
      </c>
      <c r="J19447">
        <v>44605</v>
      </c>
      <c r="K19447">
        <v>2</v>
      </c>
      <c r="L19447" t="s">
        <v>28</v>
      </c>
      <c r="M19447">
        <v>139</v>
      </c>
      <c r="N19447">
        <v>1</v>
      </c>
      <c r="O19447">
        <v>5</v>
      </c>
      <c r="P19447" t="s">
        <v>46</v>
      </c>
      <c r="Q19447">
        <v>2</v>
      </c>
      <c r="R19447" t="s">
        <v>24</v>
      </c>
      <c r="S19447">
        <v>44605</v>
      </c>
      <c r="T19447">
        <v>49287</v>
      </c>
      <c r="U19447">
        <v>690018</v>
      </c>
      <c r="V19447">
        <v>8</v>
      </c>
      <c r="W19447" t="s">
        <v>66</v>
      </c>
      <c r="X19447" t="s">
        <v>31</v>
      </c>
      <c r="Y19447">
        <v>3</v>
      </c>
      <c r="Z19447">
        <v>1</v>
      </c>
      <c r="AA19447">
        <v>3</v>
      </c>
      <c r="AB19447">
        <v>80</v>
      </c>
      <c r="AC19447">
        <v>1</v>
      </c>
      <c r="AD19447">
        <v>6</v>
      </c>
      <c r="AE19447">
        <v>5</v>
      </c>
      <c r="AF19447">
        <v>4</v>
      </c>
      <c r="AG19447">
        <v>5</v>
      </c>
      <c r="AH19447">
        <v>4</v>
      </c>
      <c r="AI19447">
        <v>3</v>
      </c>
      <c r="AJ19447">
        <v>3</v>
      </c>
    </row>
    <row r="19448" spans="1:36" x14ac:dyDescent="0.3">
      <c r="A19448">
        <v>58</v>
      </c>
      <c r="B19448" t="s">
        <v>31</v>
      </c>
      <c r="C19448" t="s">
        <v>42</v>
      </c>
      <c r="D19448">
        <v>582</v>
      </c>
      <c r="E19448" t="s">
        <v>39</v>
      </c>
      <c r="F19448">
        <v>50</v>
      </c>
      <c r="G19448">
        <v>3</v>
      </c>
      <c r="H19448" t="s">
        <v>43</v>
      </c>
      <c r="I19448">
        <v>1</v>
      </c>
      <c r="J19448">
        <v>11058</v>
      </c>
      <c r="K19448">
        <v>1</v>
      </c>
      <c r="L19448" t="s">
        <v>28</v>
      </c>
      <c r="M19448">
        <v>149</v>
      </c>
      <c r="N19448">
        <v>4</v>
      </c>
      <c r="O19448">
        <v>5</v>
      </c>
      <c r="P19448" t="s">
        <v>47</v>
      </c>
      <c r="Q19448">
        <v>2</v>
      </c>
      <c r="R19448" t="s">
        <v>24</v>
      </c>
      <c r="S19448">
        <v>11058</v>
      </c>
      <c r="T19448">
        <v>22168</v>
      </c>
      <c r="U19448">
        <v>354688</v>
      </c>
      <c r="V19448">
        <v>8</v>
      </c>
      <c r="W19448" t="s">
        <v>66</v>
      </c>
      <c r="X19448" t="s">
        <v>18</v>
      </c>
      <c r="Y19448">
        <v>31</v>
      </c>
      <c r="Z19448">
        <v>4</v>
      </c>
      <c r="AA19448">
        <v>3</v>
      </c>
      <c r="AB19448">
        <v>80</v>
      </c>
      <c r="AC19448">
        <v>2</v>
      </c>
      <c r="AD19448">
        <v>24</v>
      </c>
      <c r="AE19448">
        <v>2</v>
      </c>
      <c r="AF19448">
        <v>1</v>
      </c>
      <c r="AG19448">
        <v>18</v>
      </c>
      <c r="AH19448">
        <v>1</v>
      </c>
      <c r="AI19448">
        <v>4</v>
      </c>
      <c r="AJ19448">
        <v>11</v>
      </c>
    </row>
    <row r="19449" spans="1:36" x14ac:dyDescent="0.3">
      <c r="A19449">
        <v>46</v>
      </c>
      <c r="B19449" t="s">
        <v>18</v>
      </c>
      <c r="C19449" t="s">
        <v>42</v>
      </c>
      <c r="D19449">
        <v>722</v>
      </c>
      <c r="E19449" t="s">
        <v>39</v>
      </c>
      <c r="F19449">
        <v>40</v>
      </c>
      <c r="G19449">
        <v>3</v>
      </c>
      <c r="H19449" t="s">
        <v>21</v>
      </c>
      <c r="I19449">
        <v>1</v>
      </c>
      <c r="J19449">
        <v>44609</v>
      </c>
      <c r="K19449">
        <v>1</v>
      </c>
      <c r="L19449" t="s">
        <v>22</v>
      </c>
      <c r="M19449">
        <v>124</v>
      </c>
      <c r="N19449">
        <v>2</v>
      </c>
      <c r="O19449">
        <v>4</v>
      </c>
      <c r="P19449" t="s">
        <v>37</v>
      </c>
      <c r="Q19449">
        <v>2</v>
      </c>
      <c r="R19449" t="s">
        <v>24</v>
      </c>
      <c r="S19449">
        <v>44609</v>
      </c>
      <c r="T19449">
        <v>12696</v>
      </c>
      <c r="U19449">
        <v>330096</v>
      </c>
      <c r="V19449">
        <v>8</v>
      </c>
      <c r="W19449" t="s">
        <v>66</v>
      </c>
      <c r="X19449" t="s">
        <v>31</v>
      </c>
      <c r="Y19449">
        <v>40</v>
      </c>
      <c r="Z19449">
        <v>2</v>
      </c>
      <c r="AA19449">
        <v>1</v>
      </c>
      <c r="AB19449">
        <v>80</v>
      </c>
      <c r="AC19449">
        <v>1</v>
      </c>
      <c r="AD19449">
        <v>3</v>
      </c>
      <c r="AE19449">
        <v>5</v>
      </c>
      <c r="AF19449">
        <v>3</v>
      </c>
      <c r="AG19449">
        <v>3</v>
      </c>
      <c r="AH19449">
        <v>2</v>
      </c>
      <c r="AI19449">
        <v>1</v>
      </c>
      <c r="AJ19449">
        <v>3</v>
      </c>
    </row>
    <row r="19450" spans="1:36" x14ac:dyDescent="0.3">
      <c r="A19450">
        <v>59</v>
      </c>
      <c r="B19450" t="s">
        <v>18</v>
      </c>
      <c r="C19450" t="s">
        <v>42</v>
      </c>
      <c r="D19450">
        <v>784</v>
      </c>
      <c r="E19450" t="s">
        <v>32</v>
      </c>
      <c r="F19450">
        <v>18</v>
      </c>
      <c r="G19450">
        <v>2</v>
      </c>
      <c r="H19450" t="s">
        <v>43</v>
      </c>
      <c r="I19450">
        <v>1</v>
      </c>
      <c r="J19450">
        <v>44610</v>
      </c>
      <c r="K19450">
        <v>1</v>
      </c>
      <c r="L19450" t="s">
        <v>22</v>
      </c>
      <c r="M19450">
        <v>182</v>
      </c>
      <c r="N19450">
        <v>1</v>
      </c>
      <c r="O19450">
        <v>5</v>
      </c>
      <c r="P19450" t="s">
        <v>26</v>
      </c>
      <c r="Q19450">
        <v>4</v>
      </c>
      <c r="R19450" t="s">
        <v>24</v>
      </c>
      <c r="S19450">
        <v>44610</v>
      </c>
      <c r="T19450">
        <v>16974</v>
      </c>
      <c r="U19450">
        <v>135792</v>
      </c>
      <c r="V19450">
        <v>4</v>
      </c>
      <c r="W19450" t="s">
        <v>66</v>
      </c>
      <c r="X19450" t="s">
        <v>18</v>
      </c>
      <c r="Y19450">
        <v>45</v>
      </c>
      <c r="Z19450">
        <v>3</v>
      </c>
      <c r="AA19450">
        <v>4</v>
      </c>
      <c r="AB19450">
        <v>80</v>
      </c>
      <c r="AC19450">
        <v>1</v>
      </c>
      <c r="AD19450">
        <v>14</v>
      </c>
      <c r="AE19450">
        <v>6</v>
      </c>
      <c r="AF19450">
        <v>1</v>
      </c>
      <c r="AG19450">
        <v>2</v>
      </c>
      <c r="AH19450">
        <v>2</v>
      </c>
      <c r="AI19450">
        <v>1</v>
      </c>
      <c r="AJ19450">
        <v>1</v>
      </c>
    </row>
    <row r="19451" spans="1:36" x14ac:dyDescent="0.3">
      <c r="A19451">
        <v>21</v>
      </c>
      <c r="B19451" t="s">
        <v>18</v>
      </c>
      <c r="C19451" t="s">
        <v>19</v>
      </c>
      <c r="D19451">
        <v>1376</v>
      </c>
      <c r="E19451" t="s">
        <v>32</v>
      </c>
      <c r="F19451">
        <v>32</v>
      </c>
      <c r="G19451">
        <v>1</v>
      </c>
      <c r="H19451" t="s">
        <v>33</v>
      </c>
      <c r="I19451">
        <v>1</v>
      </c>
      <c r="J19451">
        <v>44613</v>
      </c>
      <c r="K19451">
        <v>4</v>
      </c>
      <c r="L19451" t="s">
        <v>28</v>
      </c>
      <c r="M19451">
        <v>105</v>
      </c>
      <c r="N19451">
        <v>1</v>
      </c>
      <c r="O19451">
        <v>5</v>
      </c>
      <c r="P19451" t="s">
        <v>47</v>
      </c>
      <c r="Q19451">
        <v>3</v>
      </c>
      <c r="R19451" t="s">
        <v>38</v>
      </c>
      <c r="S19451">
        <v>44613</v>
      </c>
      <c r="T19451">
        <v>42258</v>
      </c>
      <c r="U19451">
        <v>507096</v>
      </c>
      <c r="V19451">
        <v>1</v>
      </c>
      <c r="W19451" t="s">
        <v>66</v>
      </c>
      <c r="X19451" t="s">
        <v>18</v>
      </c>
      <c r="Y19451">
        <v>39</v>
      </c>
      <c r="Z19451">
        <v>3</v>
      </c>
      <c r="AA19451">
        <v>3</v>
      </c>
      <c r="AB19451">
        <v>80</v>
      </c>
      <c r="AC19451">
        <v>1</v>
      </c>
      <c r="AD19451">
        <v>12</v>
      </c>
      <c r="AE19451">
        <v>4</v>
      </c>
      <c r="AF19451">
        <v>2</v>
      </c>
      <c r="AG19451">
        <v>2</v>
      </c>
      <c r="AH19451">
        <v>2</v>
      </c>
      <c r="AI19451">
        <v>1</v>
      </c>
      <c r="AJ19451">
        <v>2</v>
      </c>
    </row>
    <row r="19452" spans="1:36" x14ac:dyDescent="0.3">
      <c r="A19452">
        <v>34</v>
      </c>
      <c r="B19452" t="s">
        <v>18</v>
      </c>
      <c r="C19452" t="s">
        <v>19</v>
      </c>
      <c r="D19452">
        <v>105</v>
      </c>
      <c r="E19452" t="s">
        <v>35</v>
      </c>
      <c r="F19452">
        <v>33</v>
      </c>
      <c r="G19452">
        <v>2</v>
      </c>
      <c r="H19452" t="s">
        <v>33</v>
      </c>
      <c r="I19452">
        <v>1</v>
      </c>
      <c r="J19452">
        <v>11061</v>
      </c>
      <c r="K19452">
        <v>3</v>
      </c>
      <c r="L19452" t="s">
        <v>22</v>
      </c>
      <c r="M19452">
        <v>101</v>
      </c>
      <c r="N19452">
        <v>3</v>
      </c>
      <c r="O19452">
        <v>2</v>
      </c>
      <c r="P19452" t="s">
        <v>45</v>
      </c>
      <c r="Q19452">
        <v>1</v>
      </c>
      <c r="R19452" t="s">
        <v>24</v>
      </c>
      <c r="S19452">
        <v>11061</v>
      </c>
      <c r="T19452">
        <v>44206</v>
      </c>
      <c r="U19452">
        <v>397854</v>
      </c>
      <c r="V19452">
        <v>3</v>
      </c>
      <c r="W19452" t="s">
        <v>66</v>
      </c>
      <c r="X19452" t="s">
        <v>31</v>
      </c>
      <c r="Y19452">
        <v>36</v>
      </c>
      <c r="Z19452">
        <v>2</v>
      </c>
      <c r="AA19452">
        <v>1</v>
      </c>
      <c r="AB19452">
        <v>80</v>
      </c>
      <c r="AC19452">
        <v>3</v>
      </c>
      <c r="AD19452">
        <v>40</v>
      </c>
      <c r="AE19452">
        <v>1</v>
      </c>
      <c r="AF19452">
        <v>2</v>
      </c>
      <c r="AG19452">
        <v>22</v>
      </c>
      <c r="AH19452">
        <v>16</v>
      </c>
      <c r="AI19452">
        <v>15</v>
      </c>
      <c r="AJ19452">
        <v>9</v>
      </c>
    </row>
    <row r="19453" spans="1:36" x14ac:dyDescent="0.3">
      <c r="A19453">
        <v>43</v>
      </c>
      <c r="B19453" t="s">
        <v>18</v>
      </c>
      <c r="C19453" t="s">
        <v>25</v>
      </c>
      <c r="D19453">
        <v>105</v>
      </c>
      <c r="E19453" t="s">
        <v>20</v>
      </c>
      <c r="F19453">
        <v>7</v>
      </c>
      <c r="G19453">
        <v>5</v>
      </c>
      <c r="H19453" t="s">
        <v>36</v>
      </c>
      <c r="I19453">
        <v>1</v>
      </c>
      <c r="J19453">
        <v>44614</v>
      </c>
      <c r="K19453">
        <v>1</v>
      </c>
      <c r="L19453" t="s">
        <v>28</v>
      </c>
      <c r="M19453">
        <v>174</v>
      </c>
      <c r="N19453">
        <v>3</v>
      </c>
      <c r="O19453">
        <v>3</v>
      </c>
      <c r="P19453" t="s">
        <v>45</v>
      </c>
      <c r="Q19453">
        <v>3</v>
      </c>
      <c r="R19453" t="s">
        <v>24</v>
      </c>
      <c r="S19453">
        <v>44614</v>
      </c>
      <c r="T19453">
        <v>29256</v>
      </c>
      <c r="U19453">
        <v>555864</v>
      </c>
      <c r="V19453">
        <v>8</v>
      </c>
      <c r="W19453" t="s">
        <v>66</v>
      </c>
      <c r="X19453" t="s">
        <v>18</v>
      </c>
      <c r="Y19453">
        <v>15</v>
      </c>
      <c r="Z19453">
        <v>2</v>
      </c>
      <c r="AA19453">
        <v>2</v>
      </c>
      <c r="AB19453">
        <v>80</v>
      </c>
      <c r="AC19453">
        <v>1</v>
      </c>
      <c r="AD19453">
        <v>29</v>
      </c>
      <c r="AE19453">
        <v>1</v>
      </c>
      <c r="AF19453">
        <v>1</v>
      </c>
      <c r="AG19453">
        <v>3</v>
      </c>
      <c r="AH19453">
        <v>1</v>
      </c>
      <c r="AI19453">
        <v>2</v>
      </c>
      <c r="AJ19453">
        <v>2</v>
      </c>
    </row>
    <row r="19454" spans="1:36" x14ac:dyDescent="0.3">
      <c r="A19454">
        <v>52</v>
      </c>
      <c r="B19454" t="s">
        <v>31</v>
      </c>
      <c r="C19454" t="s">
        <v>25</v>
      </c>
      <c r="D19454">
        <v>436</v>
      </c>
      <c r="E19454" t="s">
        <v>20</v>
      </c>
      <c r="F19454">
        <v>35</v>
      </c>
      <c r="G19454">
        <v>2</v>
      </c>
      <c r="H19454" t="s">
        <v>26</v>
      </c>
      <c r="I19454">
        <v>1</v>
      </c>
      <c r="J19454">
        <v>44619</v>
      </c>
      <c r="K19454">
        <v>1</v>
      </c>
      <c r="L19454" t="s">
        <v>22</v>
      </c>
      <c r="M19454">
        <v>57</v>
      </c>
      <c r="N19454">
        <v>3</v>
      </c>
      <c r="O19454">
        <v>2</v>
      </c>
      <c r="P19454" t="s">
        <v>26</v>
      </c>
      <c r="Q19454">
        <v>3</v>
      </c>
      <c r="R19454" t="s">
        <v>30</v>
      </c>
      <c r="S19454">
        <v>44619</v>
      </c>
      <c r="T19454">
        <v>27123</v>
      </c>
      <c r="U19454">
        <v>325476</v>
      </c>
      <c r="V19454">
        <v>4</v>
      </c>
      <c r="W19454" t="s">
        <v>66</v>
      </c>
      <c r="X19454" t="s">
        <v>31</v>
      </c>
      <c r="Y19454">
        <v>17</v>
      </c>
      <c r="Z19454">
        <v>1</v>
      </c>
      <c r="AA19454">
        <v>3</v>
      </c>
      <c r="AB19454">
        <v>80</v>
      </c>
      <c r="AC19454">
        <v>1</v>
      </c>
      <c r="AD19454">
        <v>24</v>
      </c>
      <c r="AE19454">
        <v>3</v>
      </c>
      <c r="AF19454">
        <v>4</v>
      </c>
      <c r="AG19454">
        <v>12</v>
      </c>
      <c r="AH19454">
        <v>9</v>
      </c>
      <c r="AI19454">
        <v>1</v>
      </c>
      <c r="AJ19454">
        <v>5</v>
      </c>
    </row>
    <row r="19455" spans="1:36" x14ac:dyDescent="0.3">
      <c r="A19455">
        <v>52</v>
      </c>
      <c r="B19455" t="s">
        <v>18</v>
      </c>
      <c r="C19455" t="s">
        <v>19</v>
      </c>
      <c r="D19455">
        <v>349</v>
      </c>
      <c r="E19455" t="s">
        <v>32</v>
      </c>
      <c r="F19455">
        <v>49</v>
      </c>
      <c r="G19455">
        <v>1</v>
      </c>
      <c r="H19455" t="s">
        <v>33</v>
      </c>
      <c r="I19455">
        <v>1</v>
      </c>
      <c r="J19455">
        <v>11063</v>
      </c>
      <c r="K19455">
        <v>4</v>
      </c>
      <c r="L19455" t="s">
        <v>22</v>
      </c>
      <c r="M19455">
        <v>123</v>
      </c>
      <c r="N19455">
        <v>3</v>
      </c>
      <c r="O19455">
        <v>3</v>
      </c>
      <c r="P19455" t="s">
        <v>37</v>
      </c>
      <c r="Q19455">
        <v>1</v>
      </c>
      <c r="R19455" t="s">
        <v>38</v>
      </c>
      <c r="S19455">
        <v>11063</v>
      </c>
      <c r="T19455">
        <v>13360</v>
      </c>
      <c r="U19455">
        <v>374080</v>
      </c>
      <c r="V19455">
        <v>0</v>
      </c>
      <c r="W19455" t="s">
        <v>66</v>
      </c>
      <c r="X19455" t="s">
        <v>31</v>
      </c>
      <c r="Y19455">
        <v>3</v>
      </c>
      <c r="Z19455">
        <v>4</v>
      </c>
      <c r="AA19455">
        <v>1</v>
      </c>
      <c r="AB19455">
        <v>80</v>
      </c>
      <c r="AC19455">
        <v>4</v>
      </c>
      <c r="AD19455">
        <v>28</v>
      </c>
      <c r="AE19455">
        <v>2</v>
      </c>
      <c r="AF19455">
        <v>2</v>
      </c>
      <c r="AG19455">
        <v>24</v>
      </c>
      <c r="AH19455">
        <v>15</v>
      </c>
      <c r="AI19455">
        <v>23</v>
      </c>
      <c r="AJ19455">
        <v>13</v>
      </c>
    </row>
    <row r="19456" spans="1:36" x14ac:dyDescent="0.3">
      <c r="A19456">
        <v>53</v>
      </c>
      <c r="B19456" t="s">
        <v>31</v>
      </c>
      <c r="C19456" t="s">
        <v>25</v>
      </c>
      <c r="D19456">
        <v>445</v>
      </c>
      <c r="E19456" t="s">
        <v>39</v>
      </c>
      <c r="F19456">
        <v>36</v>
      </c>
      <c r="G19456">
        <v>4</v>
      </c>
      <c r="H19456" t="s">
        <v>21</v>
      </c>
      <c r="I19456">
        <v>1</v>
      </c>
      <c r="J19456">
        <v>44622</v>
      </c>
      <c r="K19456">
        <v>2</v>
      </c>
      <c r="L19456" t="s">
        <v>28</v>
      </c>
      <c r="M19456">
        <v>109</v>
      </c>
      <c r="N19456">
        <v>2</v>
      </c>
      <c r="O19456">
        <v>5</v>
      </c>
      <c r="P19456" t="s">
        <v>46</v>
      </c>
      <c r="Q19456">
        <v>3</v>
      </c>
      <c r="R19456" t="s">
        <v>30</v>
      </c>
      <c r="S19456">
        <v>44622</v>
      </c>
      <c r="T19456">
        <v>2132</v>
      </c>
      <c r="U19456">
        <v>31980</v>
      </c>
      <c r="V19456">
        <v>8</v>
      </c>
      <c r="W19456" t="s">
        <v>66</v>
      </c>
      <c r="X19456" t="s">
        <v>18</v>
      </c>
      <c r="Y19456">
        <v>16</v>
      </c>
      <c r="Z19456">
        <v>2</v>
      </c>
      <c r="AA19456">
        <v>1</v>
      </c>
      <c r="AB19456">
        <v>80</v>
      </c>
      <c r="AC19456">
        <v>1</v>
      </c>
      <c r="AD19456">
        <v>12</v>
      </c>
      <c r="AE19456">
        <v>4</v>
      </c>
      <c r="AF19456">
        <v>3</v>
      </c>
      <c r="AG19456">
        <v>2</v>
      </c>
      <c r="AH19456">
        <v>2</v>
      </c>
      <c r="AI19456">
        <v>2</v>
      </c>
      <c r="AJ19456">
        <v>1</v>
      </c>
    </row>
    <row r="19457" spans="1:36" x14ac:dyDescent="0.3">
      <c r="A19457">
        <v>23</v>
      </c>
      <c r="B19457" t="s">
        <v>18</v>
      </c>
      <c r="C19457" t="s">
        <v>19</v>
      </c>
      <c r="D19457">
        <v>606</v>
      </c>
      <c r="E19457" t="s">
        <v>20</v>
      </c>
      <c r="F19457">
        <v>48</v>
      </c>
      <c r="G19457">
        <v>3</v>
      </c>
      <c r="H19457" t="s">
        <v>26</v>
      </c>
      <c r="I19457">
        <v>1</v>
      </c>
      <c r="J19457">
        <v>44628</v>
      </c>
      <c r="K19457">
        <v>3</v>
      </c>
      <c r="L19457" t="s">
        <v>22</v>
      </c>
      <c r="M19457">
        <v>126</v>
      </c>
      <c r="N19457">
        <v>4</v>
      </c>
      <c r="O19457">
        <v>3</v>
      </c>
      <c r="P19457" t="s">
        <v>40</v>
      </c>
      <c r="Q19457">
        <v>1</v>
      </c>
      <c r="R19457" t="s">
        <v>24</v>
      </c>
      <c r="S19457">
        <v>44628</v>
      </c>
      <c r="T19457">
        <v>23111</v>
      </c>
      <c r="U19457">
        <v>623997</v>
      </c>
      <c r="V19457">
        <v>0</v>
      </c>
      <c r="W19457" t="s">
        <v>66</v>
      </c>
      <c r="X19457" t="s">
        <v>18</v>
      </c>
      <c r="Y19457">
        <v>5</v>
      </c>
      <c r="Z19457">
        <v>4</v>
      </c>
      <c r="AA19457">
        <v>3</v>
      </c>
      <c r="AB19457">
        <v>80</v>
      </c>
      <c r="AC19457">
        <v>1</v>
      </c>
      <c r="AD19457">
        <v>23</v>
      </c>
      <c r="AE19457">
        <v>4</v>
      </c>
      <c r="AF19457">
        <v>2</v>
      </c>
      <c r="AG19457">
        <v>7</v>
      </c>
      <c r="AH19457">
        <v>1</v>
      </c>
      <c r="AI19457">
        <v>3</v>
      </c>
      <c r="AJ19457">
        <v>2</v>
      </c>
    </row>
    <row r="19458" spans="1:36" x14ac:dyDescent="0.3">
      <c r="A19458">
        <v>43</v>
      </c>
      <c r="B19458" t="s">
        <v>31</v>
      </c>
      <c r="C19458" t="s">
        <v>25</v>
      </c>
      <c r="D19458">
        <v>1353</v>
      </c>
      <c r="E19458" t="s">
        <v>20</v>
      </c>
      <c r="F19458">
        <v>40</v>
      </c>
      <c r="G19458">
        <v>5</v>
      </c>
      <c r="H19458" t="s">
        <v>27</v>
      </c>
      <c r="I19458">
        <v>1</v>
      </c>
      <c r="J19458">
        <v>11065</v>
      </c>
      <c r="K19458">
        <v>3</v>
      </c>
      <c r="L19458" t="s">
        <v>28</v>
      </c>
      <c r="M19458">
        <v>137</v>
      </c>
      <c r="N19458">
        <v>3</v>
      </c>
      <c r="O19458">
        <v>1</v>
      </c>
      <c r="P19458" t="s">
        <v>41</v>
      </c>
      <c r="Q19458">
        <v>3</v>
      </c>
      <c r="R19458" t="s">
        <v>38</v>
      </c>
      <c r="S19458">
        <v>11065</v>
      </c>
      <c r="T19458">
        <v>14289</v>
      </c>
      <c r="U19458">
        <v>142890</v>
      </c>
      <c r="V19458">
        <v>3</v>
      </c>
      <c r="W19458" t="s">
        <v>66</v>
      </c>
      <c r="X19458" t="s">
        <v>18</v>
      </c>
      <c r="Y19458">
        <v>18</v>
      </c>
      <c r="Z19458">
        <v>3</v>
      </c>
      <c r="AA19458">
        <v>2</v>
      </c>
      <c r="AB19458">
        <v>80</v>
      </c>
      <c r="AC19458">
        <v>4</v>
      </c>
      <c r="AD19458">
        <v>35</v>
      </c>
      <c r="AE19458">
        <v>6</v>
      </c>
      <c r="AF19458">
        <v>3</v>
      </c>
      <c r="AG19458">
        <v>35</v>
      </c>
      <c r="AH19458">
        <v>22</v>
      </c>
      <c r="AI19458">
        <v>5</v>
      </c>
      <c r="AJ19458">
        <v>13</v>
      </c>
    </row>
    <row r="19459" spans="1:36" x14ac:dyDescent="0.3">
      <c r="A19459">
        <v>40</v>
      </c>
      <c r="B19459" t="s">
        <v>18</v>
      </c>
      <c r="C19459" t="s">
        <v>42</v>
      </c>
      <c r="D19459">
        <v>863</v>
      </c>
      <c r="E19459" t="s">
        <v>35</v>
      </c>
      <c r="F19459">
        <v>12</v>
      </c>
      <c r="G19459">
        <v>1</v>
      </c>
      <c r="H19459" t="s">
        <v>43</v>
      </c>
      <c r="I19459">
        <v>1</v>
      </c>
      <c r="J19459">
        <v>44629</v>
      </c>
      <c r="K19459">
        <v>2</v>
      </c>
      <c r="L19459" t="s">
        <v>28</v>
      </c>
      <c r="M19459">
        <v>69</v>
      </c>
      <c r="N19459">
        <v>2</v>
      </c>
      <c r="O19459">
        <v>3</v>
      </c>
      <c r="P19459" t="s">
        <v>37</v>
      </c>
      <c r="Q19459">
        <v>4</v>
      </c>
      <c r="R19459" t="s">
        <v>38</v>
      </c>
      <c r="S19459">
        <v>44629</v>
      </c>
      <c r="T19459">
        <v>31842</v>
      </c>
      <c r="U19459">
        <v>286578</v>
      </c>
      <c r="V19459">
        <v>6</v>
      </c>
      <c r="W19459" t="s">
        <v>66</v>
      </c>
      <c r="X19459" t="s">
        <v>18</v>
      </c>
      <c r="Y19459">
        <v>3</v>
      </c>
      <c r="Z19459">
        <v>1</v>
      </c>
      <c r="AA19459">
        <v>3</v>
      </c>
      <c r="AB19459">
        <v>80</v>
      </c>
      <c r="AC19459">
        <v>1</v>
      </c>
      <c r="AD19459">
        <v>4</v>
      </c>
      <c r="AE19459">
        <v>3</v>
      </c>
      <c r="AF19459">
        <v>1</v>
      </c>
      <c r="AG19459">
        <v>2</v>
      </c>
      <c r="AH19459">
        <v>1</v>
      </c>
      <c r="AI19459">
        <v>1</v>
      </c>
      <c r="AJ19459">
        <v>1</v>
      </c>
    </row>
    <row r="19460" spans="1:36" x14ac:dyDescent="0.3">
      <c r="A19460">
        <v>31</v>
      </c>
      <c r="B19460" t="s">
        <v>31</v>
      </c>
      <c r="C19460" t="s">
        <v>25</v>
      </c>
      <c r="D19460">
        <v>613</v>
      </c>
      <c r="E19460" t="s">
        <v>44</v>
      </c>
      <c r="F19460">
        <v>41</v>
      </c>
      <c r="G19460">
        <v>4</v>
      </c>
      <c r="H19460" t="s">
        <v>27</v>
      </c>
      <c r="I19460">
        <v>1</v>
      </c>
      <c r="J19460">
        <v>44633</v>
      </c>
      <c r="K19460">
        <v>3</v>
      </c>
      <c r="L19460" t="s">
        <v>28</v>
      </c>
      <c r="M19460">
        <v>57</v>
      </c>
      <c r="N19460">
        <v>3</v>
      </c>
      <c r="O19460">
        <v>1</v>
      </c>
      <c r="P19460" t="s">
        <v>46</v>
      </c>
      <c r="Q19460">
        <v>4</v>
      </c>
      <c r="R19460" t="s">
        <v>30</v>
      </c>
      <c r="S19460">
        <v>44633</v>
      </c>
      <c r="T19460">
        <v>32664</v>
      </c>
      <c r="U19460">
        <v>489960</v>
      </c>
      <c r="V19460">
        <v>8</v>
      </c>
      <c r="W19460" t="s">
        <v>66</v>
      </c>
      <c r="X19460" t="s">
        <v>18</v>
      </c>
      <c r="Y19460">
        <v>6</v>
      </c>
      <c r="Z19460">
        <v>3</v>
      </c>
      <c r="AA19460">
        <v>3</v>
      </c>
      <c r="AB19460">
        <v>80</v>
      </c>
      <c r="AC19460">
        <v>1</v>
      </c>
      <c r="AD19460">
        <v>30</v>
      </c>
      <c r="AE19460">
        <v>1</v>
      </c>
      <c r="AF19460">
        <v>2</v>
      </c>
      <c r="AG19460">
        <v>16</v>
      </c>
      <c r="AH19460">
        <v>11</v>
      </c>
      <c r="AI19460">
        <v>5</v>
      </c>
      <c r="AJ19460">
        <v>1</v>
      </c>
    </row>
    <row r="19461" spans="1:36" x14ac:dyDescent="0.3">
      <c r="A19461">
        <v>29</v>
      </c>
      <c r="B19461" t="s">
        <v>31</v>
      </c>
      <c r="C19461" t="s">
        <v>25</v>
      </c>
      <c r="D19461">
        <v>1380</v>
      </c>
      <c r="E19461" t="s">
        <v>32</v>
      </c>
      <c r="F19461">
        <v>37</v>
      </c>
      <c r="G19461">
        <v>1</v>
      </c>
      <c r="H19461" t="s">
        <v>33</v>
      </c>
      <c r="I19461">
        <v>1</v>
      </c>
      <c r="J19461">
        <v>44634</v>
      </c>
      <c r="K19461">
        <v>1</v>
      </c>
      <c r="L19461" t="s">
        <v>22</v>
      </c>
      <c r="M19461">
        <v>37</v>
      </c>
      <c r="N19461">
        <v>4</v>
      </c>
      <c r="O19461">
        <v>4</v>
      </c>
      <c r="P19461" t="s">
        <v>41</v>
      </c>
      <c r="Q19461">
        <v>4</v>
      </c>
      <c r="R19461" t="s">
        <v>30</v>
      </c>
      <c r="S19461">
        <v>44634</v>
      </c>
      <c r="T19461">
        <v>17654</v>
      </c>
      <c r="U19461">
        <v>459004</v>
      </c>
      <c r="V19461">
        <v>3</v>
      </c>
      <c r="W19461" t="s">
        <v>66</v>
      </c>
      <c r="X19461" t="s">
        <v>18</v>
      </c>
      <c r="Y19461">
        <v>46</v>
      </c>
      <c r="Z19461">
        <v>1</v>
      </c>
      <c r="AA19461">
        <v>1</v>
      </c>
      <c r="AB19461">
        <v>80</v>
      </c>
      <c r="AC19461">
        <v>1</v>
      </c>
      <c r="AD19461">
        <v>7</v>
      </c>
      <c r="AE19461">
        <v>4</v>
      </c>
      <c r="AF19461">
        <v>2</v>
      </c>
      <c r="AG19461">
        <v>4</v>
      </c>
      <c r="AH19461">
        <v>3</v>
      </c>
      <c r="AI19461">
        <v>2</v>
      </c>
      <c r="AJ19461">
        <v>1</v>
      </c>
    </row>
    <row r="19462" spans="1:36" x14ac:dyDescent="0.3">
      <c r="A19462">
        <v>37</v>
      </c>
      <c r="B19462" t="s">
        <v>31</v>
      </c>
      <c r="C19462" t="s">
        <v>42</v>
      </c>
      <c r="D19462">
        <v>298</v>
      </c>
      <c r="E19462" t="s">
        <v>32</v>
      </c>
      <c r="F19462">
        <v>30</v>
      </c>
      <c r="G19462">
        <v>2</v>
      </c>
      <c r="H19462" t="s">
        <v>27</v>
      </c>
      <c r="I19462">
        <v>1</v>
      </c>
      <c r="J19462">
        <v>11068</v>
      </c>
      <c r="K19462">
        <v>2</v>
      </c>
      <c r="L19462" t="s">
        <v>22</v>
      </c>
      <c r="M19462">
        <v>182</v>
      </c>
      <c r="N19462">
        <v>2</v>
      </c>
      <c r="O19462">
        <v>2</v>
      </c>
      <c r="P19462" t="s">
        <v>46</v>
      </c>
      <c r="Q19462">
        <v>2</v>
      </c>
      <c r="R19462" t="s">
        <v>30</v>
      </c>
      <c r="S19462">
        <v>11068</v>
      </c>
      <c r="T19462">
        <v>34844</v>
      </c>
      <c r="U19462">
        <v>383284</v>
      </c>
      <c r="V19462">
        <v>6</v>
      </c>
      <c r="W19462" t="s">
        <v>66</v>
      </c>
      <c r="X19462" t="s">
        <v>31</v>
      </c>
      <c r="Y19462">
        <v>4</v>
      </c>
      <c r="Z19462">
        <v>3</v>
      </c>
      <c r="AA19462">
        <v>1</v>
      </c>
      <c r="AB19462">
        <v>80</v>
      </c>
      <c r="AC19462">
        <v>2</v>
      </c>
      <c r="AD19462">
        <v>32</v>
      </c>
      <c r="AE19462">
        <v>4</v>
      </c>
      <c r="AF19462">
        <v>2</v>
      </c>
      <c r="AG19462">
        <v>31</v>
      </c>
      <c r="AH19462">
        <v>11</v>
      </c>
      <c r="AI19462">
        <v>13</v>
      </c>
      <c r="AJ19462">
        <v>1</v>
      </c>
    </row>
    <row r="19463" spans="1:36" x14ac:dyDescent="0.3">
      <c r="A19463">
        <v>48</v>
      </c>
      <c r="B19463" t="s">
        <v>31</v>
      </c>
      <c r="C19463" t="s">
        <v>42</v>
      </c>
      <c r="D19463">
        <v>830</v>
      </c>
      <c r="E19463" t="s">
        <v>44</v>
      </c>
      <c r="F19463">
        <v>20</v>
      </c>
      <c r="G19463">
        <v>3</v>
      </c>
      <c r="H19463" t="s">
        <v>36</v>
      </c>
      <c r="I19463">
        <v>1</v>
      </c>
      <c r="J19463">
        <v>44640</v>
      </c>
      <c r="K19463">
        <v>2</v>
      </c>
      <c r="L19463" t="s">
        <v>22</v>
      </c>
      <c r="M19463">
        <v>63</v>
      </c>
      <c r="N19463">
        <v>2</v>
      </c>
      <c r="O19463">
        <v>3</v>
      </c>
      <c r="P19463" t="s">
        <v>46</v>
      </c>
      <c r="Q19463">
        <v>4</v>
      </c>
      <c r="R19463" t="s">
        <v>24</v>
      </c>
      <c r="S19463">
        <v>44640</v>
      </c>
      <c r="T19463">
        <v>32520</v>
      </c>
      <c r="U19463">
        <v>780480</v>
      </c>
      <c r="V19463">
        <v>0</v>
      </c>
      <c r="W19463" t="s">
        <v>66</v>
      </c>
      <c r="X19463" t="s">
        <v>31</v>
      </c>
      <c r="Y19463">
        <v>34</v>
      </c>
      <c r="Z19463">
        <v>3</v>
      </c>
      <c r="AA19463">
        <v>3</v>
      </c>
      <c r="AB19463">
        <v>80</v>
      </c>
      <c r="AC19463">
        <v>1</v>
      </c>
      <c r="AD19463">
        <v>9</v>
      </c>
      <c r="AE19463">
        <v>5</v>
      </c>
      <c r="AF19463">
        <v>4</v>
      </c>
      <c r="AG19463">
        <v>2</v>
      </c>
      <c r="AH19463">
        <v>1</v>
      </c>
      <c r="AI19463">
        <v>1</v>
      </c>
      <c r="AJ19463">
        <v>2</v>
      </c>
    </row>
    <row r="19464" spans="1:36" x14ac:dyDescent="0.3">
      <c r="A19464">
        <v>29</v>
      </c>
      <c r="B19464" t="s">
        <v>18</v>
      </c>
      <c r="C19464" t="s">
        <v>19</v>
      </c>
      <c r="D19464">
        <v>1159</v>
      </c>
      <c r="E19464" t="s">
        <v>35</v>
      </c>
      <c r="F19464">
        <v>31</v>
      </c>
      <c r="G19464">
        <v>3</v>
      </c>
      <c r="H19464" t="s">
        <v>26</v>
      </c>
      <c r="I19464">
        <v>1</v>
      </c>
      <c r="J19464">
        <v>44648</v>
      </c>
      <c r="K19464">
        <v>4</v>
      </c>
      <c r="L19464" t="s">
        <v>22</v>
      </c>
      <c r="M19464">
        <v>182</v>
      </c>
      <c r="N19464">
        <v>4</v>
      </c>
      <c r="O19464">
        <v>3</v>
      </c>
      <c r="P19464" t="s">
        <v>46</v>
      </c>
      <c r="Q19464">
        <v>4</v>
      </c>
      <c r="R19464" t="s">
        <v>38</v>
      </c>
      <c r="S19464">
        <v>44648</v>
      </c>
      <c r="T19464">
        <v>22802</v>
      </c>
      <c r="U19464">
        <v>159614</v>
      </c>
      <c r="V19464">
        <v>8</v>
      </c>
      <c r="W19464" t="s">
        <v>66</v>
      </c>
      <c r="X19464" t="s">
        <v>31</v>
      </c>
      <c r="Y19464">
        <v>19</v>
      </c>
      <c r="Z19464">
        <v>4</v>
      </c>
      <c r="AA19464">
        <v>1</v>
      </c>
      <c r="AB19464">
        <v>80</v>
      </c>
      <c r="AC19464">
        <v>1</v>
      </c>
      <c r="AD19464">
        <v>17</v>
      </c>
      <c r="AE19464">
        <v>6</v>
      </c>
      <c r="AF19464">
        <v>1</v>
      </c>
      <c r="AG19464">
        <v>2</v>
      </c>
      <c r="AH19464">
        <v>2</v>
      </c>
      <c r="AI19464">
        <v>1</v>
      </c>
      <c r="AJ19464">
        <v>2</v>
      </c>
    </row>
    <row r="19465" spans="1:36" x14ac:dyDescent="0.3">
      <c r="A19465">
        <v>18</v>
      </c>
      <c r="B19465" t="s">
        <v>18</v>
      </c>
      <c r="C19465" t="s">
        <v>25</v>
      </c>
      <c r="D19465">
        <v>1264</v>
      </c>
      <c r="E19465" t="s">
        <v>20</v>
      </c>
      <c r="F19465">
        <v>9</v>
      </c>
      <c r="G19465">
        <v>1</v>
      </c>
      <c r="H19465" t="s">
        <v>21</v>
      </c>
      <c r="I19465">
        <v>1</v>
      </c>
      <c r="J19465">
        <v>11070</v>
      </c>
      <c r="K19465">
        <v>3</v>
      </c>
      <c r="L19465" t="s">
        <v>22</v>
      </c>
      <c r="M19465">
        <v>106</v>
      </c>
      <c r="N19465">
        <v>1</v>
      </c>
      <c r="O19465">
        <v>2</v>
      </c>
      <c r="P19465" t="s">
        <v>41</v>
      </c>
      <c r="Q19465">
        <v>4</v>
      </c>
      <c r="R19465" t="s">
        <v>30</v>
      </c>
      <c r="S19465">
        <v>11070</v>
      </c>
      <c r="T19465">
        <v>14583</v>
      </c>
      <c r="U19465">
        <v>102081</v>
      </c>
      <c r="V19465">
        <v>4</v>
      </c>
      <c r="W19465" t="s">
        <v>66</v>
      </c>
      <c r="X19465" t="s">
        <v>18</v>
      </c>
      <c r="Y19465">
        <v>30</v>
      </c>
      <c r="Z19465">
        <v>4</v>
      </c>
      <c r="AA19465">
        <v>1</v>
      </c>
      <c r="AB19465">
        <v>80</v>
      </c>
      <c r="AC19465">
        <v>3</v>
      </c>
      <c r="AD19465">
        <v>22</v>
      </c>
      <c r="AE19465">
        <v>3</v>
      </c>
      <c r="AF19465">
        <v>1</v>
      </c>
      <c r="AG19465">
        <v>5</v>
      </c>
      <c r="AH19465">
        <v>5</v>
      </c>
      <c r="AI19465">
        <v>2</v>
      </c>
      <c r="AJ19465">
        <v>5</v>
      </c>
    </row>
    <row r="19466" spans="1:36" x14ac:dyDescent="0.3">
      <c r="A19466">
        <v>40</v>
      </c>
      <c r="B19466" t="s">
        <v>31</v>
      </c>
      <c r="C19466" t="s">
        <v>19</v>
      </c>
      <c r="D19466">
        <v>1204</v>
      </c>
      <c r="E19466" t="s">
        <v>26</v>
      </c>
      <c r="F19466">
        <v>21</v>
      </c>
      <c r="G19466">
        <v>1</v>
      </c>
      <c r="H19466" t="s">
        <v>36</v>
      </c>
      <c r="I19466">
        <v>1</v>
      </c>
      <c r="J19466">
        <v>44649</v>
      </c>
      <c r="K19466">
        <v>2</v>
      </c>
      <c r="L19466" t="s">
        <v>22</v>
      </c>
      <c r="M19466">
        <v>67</v>
      </c>
      <c r="N19466">
        <v>3</v>
      </c>
      <c r="O19466">
        <v>5</v>
      </c>
      <c r="P19466" t="s">
        <v>47</v>
      </c>
      <c r="Q19466">
        <v>4</v>
      </c>
      <c r="R19466" t="s">
        <v>24</v>
      </c>
      <c r="S19466">
        <v>44649</v>
      </c>
      <c r="T19466">
        <v>37577</v>
      </c>
      <c r="U19466">
        <v>789117</v>
      </c>
      <c r="V19466">
        <v>8</v>
      </c>
      <c r="W19466" t="s">
        <v>66</v>
      </c>
      <c r="X19466" t="s">
        <v>31</v>
      </c>
      <c r="Y19466">
        <v>15</v>
      </c>
      <c r="Z19466">
        <v>4</v>
      </c>
      <c r="AA19466">
        <v>1</v>
      </c>
      <c r="AB19466">
        <v>80</v>
      </c>
      <c r="AC19466">
        <v>1</v>
      </c>
      <c r="AD19466">
        <v>10</v>
      </c>
      <c r="AE19466">
        <v>3</v>
      </c>
      <c r="AF19466">
        <v>1</v>
      </c>
      <c r="AG19466">
        <v>5</v>
      </c>
      <c r="AH19466">
        <v>3</v>
      </c>
      <c r="AI19466">
        <v>5</v>
      </c>
      <c r="AJ19466">
        <v>4</v>
      </c>
    </row>
    <row r="19467" spans="1:36" x14ac:dyDescent="0.3">
      <c r="A19467">
        <v>26</v>
      </c>
      <c r="B19467" t="s">
        <v>31</v>
      </c>
      <c r="C19467" t="s">
        <v>19</v>
      </c>
      <c r="D19467">
        <v>1055</v>
      </c>
      <c r="E19467" t="s">
        <v>20</v>
      </c>
      <c r="F19467">
        <v>18</v>
      </c>
      <c r="G19467">
        <v>5</v>
      </c>
      <c r="H19467" t="s">
        <v>33</v>
      </c>
      <c r="I19467">
        <v>1</v>
      </c>
      <c r="J19467">
        <v>11071</v>
      </c>
      <c r="K19467">
        <v>3</v>
      </c>
      <c r="L19467" t="s">
        <v>22</v>
      </c>
      <c r="M19467">
        <v>87</v>
      </c>
      <c r="N19467">
        <v>3</v>
      </c>
      <c r="O19467">
        <v>5</v>
      </c>
      <c r="P19467" t="s">
        <v>37</v>
      </c>
      <c r="Q19467">
        <v>3</v>
      </c>
      <c r="R19467" t="s">
        <v>24</v>
      </c>
      <c r="S19467">
        <v>11071</v>
      </c>
      <c r="T19467">
        <v>42982</v>
      </c>
      <c r="U19467">
        <v>42982</v>
      </c>
      <c r="V19467">
        <v>4</v>
      </c>
      <c r="W19467" t="s">
        <v>66</v>
      </c>
      <c r="X19467" t="s">
        <v>18</v>
      </c>
      <c r="Y19467">
        <v>43</v>
      </c>
      <c r="Z19467">
        <v>2</v>
      </c>
      <c r="AA19467">
        <v>3</v>
      </c>
      <c r="AB19467">
        <v>80</v>
      </c>
      <c r="AC19467">
        <v>4</v>
      </c>
      <c r="AD19467">
        <v>40</v>
      </c>
      <c r="AE19467">
        <v>4</v>
      </c>
      <c r="AF19467">
        <v>1</v>
      </c>
      <c r="AG19467">
        <v>21</v>
      </c>
      <c r="AH19467">
        <v>3</v>
      </c>
      <c r="AI19467">
        <v>7</v>
      </c>
      <c r="AJ19467">
        <v>19</v>
      </c>
    </row>
    <row r="19468" spans="1:36" x14ac:dyDescent="0.3">
      <c r="A19468">
        <v>39</v>
      </c>
      <c r="B19468" t="s">
        <v>18</v>
      </c>
      <c r="C19468" t="s">
        <v>42</v>
      </c>
      <c r="D19468">
        <v>226</v>
      </c>
      <c r="E19468" t="s">
        <v>39</v>
      </c>
      <c r="F19468">
        <v>15</v>
      </c>
      <c r="G19468">
        <v>1</v>
      </c>
      <c r="H19468" t="s">
        <v>36</v>
      </c>
      <c r="I19468">
        <v>1</v>
      </c>
      <c r="J19468">
        <v>44655</v>
      </c>
      <c r="K19468">
        <v>4</v>
      </c>
      <c r="L19468" t="s">
        <v>28</v>
      </c>
      <c r="M19468">
        <v>171</v>
      </c>
      <c r="N19468">
        <v>1</v>
      </c>
      <c r="O19468">
        <v>2</v>
      </c>
      <c r="P19468" t="s">
        <v>46</v>
      </c>
      <c r="Q19468">
        <v>1</v>
      </c>
      <c r="R19468" t="s">
        <v>30</v>
      </c>
      <c r="S19468">
        <v>44655</v>
      </c>
      <c r="T19468">
        <v>46671</v>
      </c>
      <c r="U19468">
        <v>466710</v>
      </c>
      <c r="V19468">
        <v>2</v>
      </c>
      <c r="W19468" t="s">
        <v>66</v>
      </c>
      <c r="X19468" t="s">
        <v>31</v>
      </c>
      <c r="Y19468">
        <v>29</v>
      </c>
      <c r="Z19468">
        <v>1</v>
      </c>
      <c r="AA19468">
        <v>2</v>
      </c>
      <c r="AB19468">
        <v>80</v>
      </c>
      <c r="AC19468">
        <v>1</v>
      </c>
      <c r="AD19468">
        <v>25</v>
      </c>
      <c r="AE19468">
        <v>3</v>
      </c>
      <c r="AF19468">
        <v>3</v>
      </c>
      <c r="AG19468">
        <v>7</v>
      </c>
      <c r="AH19468">
        <v>3</v>
      </c>
      <c r="AI19468">
        <v>7</v>
      </c>
      <c r="AJ19468">
        <v>5</v>
      </c>
    </row>
    <row r="19469" spans="1:36" x14ac:dyDescent="0.3">
      <c r="A19469">
        <v>21</v>
      </c>
      <c r="B19469" t="s">
        <v>18</v>
      </c>
      <c r="C19469" t="s">
        <v>19</v>
      </c>
      <c r="D19469">
        <v>787</v>
      </c>
      <c r="E19469" t="s">
        <v>32</v>
      </c>
      <c r="F19469">
        <v>14</v>
      </c>
      <c r="G19469">
        <v>1</v>
      </c>
      <c r="H19469" t="s">
        <v>27</v>
      </c>
      <c r="I19469">
        <v>1</v>
      </c>
      <c r="J19469">
        <v>11072</v>
      </c>
      <c r="K19469">
        <v>3</v>
      </c>
      <c r="L19469" t="s">
        <v>22</v>
      </c>
      <c r="M19469">
        <v>70</v>
      </c>
      <c r="N19469">
        <v>1</v>
      </c>
      <c r="O19469">
        <v>4</v>
      </c>
      <c r="P19469" t="s">
        <v>45</v>
      </c>
      <c r="Q19469">
        <v>3</v>
      </c>
      <c r="R19469" t="s">
        <v>30</v>
      </c>
      <c r="S19469">
        <v>11072</v>
      </c>
      <c r="T19469">
        <v>8906</v>
      </c>
      <c r="U19469">
        <v>142496</v>
      </c>
      <c r="V19469">
        <v>0</v>
      </c>
      <c r="W19469" t="s">
        <v>66</v>
      </c>
      <c r="X19469" t="s">
        <v>31</v>
      </c>
      <c r="Y19469">
        <v>7</v>
      </c>
      <c r="Z19469">
        <v>2</v>
      </c>
      <c r="AA19469">
        <v>3</v>
      </c>
      <c r="AB19469">
        <v>80</v>
      </c>
      <c r="AC19469">
        <v>4</v>
      </c>
      <c r="AD19469">
        <v>14</v>
      </c>
      <c r="AE19469">
        <v>6</v>
      </c>
      <c r="AF19469">
        <v>2</v>
      </c>
      <c r="AG19469">
        <v>14</v>
      </c>
      <c r="AH19469">
        <v>11</v>
      </c>
      <c r="AI19469">
        <v>3</v>
      </c>
      <c r="AJ19469">
        <v>2</v>
      </c>
    </row>
    <row r="19470" spans="1:36" x14ac:dyDescent="0.3">
      <c r="A19470">
        <v>23</v>
      </c>
      <c r="B19470" t="s">
        <v>31</v>
      </c>
      <c r="C19470" t="s">
        <v>42</v>
      </c>
      <c r="D19470">
        <v>139</v>
      </c>
      <c r="E19470" t="s">
        <v>35</v>
      </c>
      <c r="F19470">
        <v>14</v>
      </c>
      <c r="G19470">
        <v>2</v>
      </c>
      <c r="H19470" t="s">
        <v>33</v>
      </c>
      <c r="I19470">
        <v>1</v>
      </c>
      <c r="J19470">
        <v>44657</v>
      </c>
      <c r="K19470">
        <v>3</v>
      </c>
      <c r="L19470" t="s">
        <v>28</v>
      </c>
      <c r="M19470">
        <v>143</v>
      </c>
      <c r="N19470">
        <v>4</v>
      </c>
      <c r="O19470">
        <v>5</v>
      </c>
      <c r="P19470" t="s">
        <v>47</v>
      </c>
      <c r="Q19470">
        <v>4</v>
      </c>
      <c r="R19470" t="s">
        <v>38</v>
      </c>
      <c r="S19470">
        <v>44657</v>
      </c>
      <c r="T19470">
        <v>34608</v>
      </c>
      <c r="U19470">
        <v>415296</v>
      </c>
      <c r="V19470">
        <v>7</v>
      </c>
      <c r="W19470" t="s">
        <v>66</v>
      </c>
      <c r="X19470" t="s">
        <v>31</v>
      </c>
      <c r="Y19470">
        <v>3</v>
      </c>
      <c r="Z19470">
        <v>1</v>
      </c>
      <c r="AA19470">
        <v>1</v>
      </c>
      <c r="AB19470">
        <v>80</v>
      </c>
      <c r="AC19470">
        <v>1</v>
      </c>
      <c r="AD19470">
        <v>4</v>
      </c>
      <c r="AE19470">
        <v>6</v>
      </c>
      <c r="AF19470">
        <v>1</v>
      </c>
      <c r="AG19470">
        <v>3</v>
      </c>
      <c r="AH19470">
        <v>2</v>
      </c>
      <c r="AI19470">
        <v>3</v>
      </c>
      <c r="AJ19470">
        <v>3</v>
      </c>
    </row>
    <row r="19471" spans="1:36" x14ac:dyDescent="0.3">
      <c r="A19471">
        <v>39</v>
      </c>
      <c r="B19471" t="s">
        <v>31</v>
      </c>
      <c r="C19471" t="s">
        <v>42</v>
      </c>
      <c r="D19471">
        <v>404</v>
      </c>
      <c r="E19471" t="s">
        <v>20</v>
      </c>
      <c r="F19471">
        <v>22</v>
      </c>
      <c r="G19471">
        <v>2</v>
      </c>
      <c r="H19471" t="s">
        <v>36</v>
      </c>
      <c r="I19471">
        <v>1</v>
      </c>
      <c r="J19471">
        <v>44658</v>
      </c>
      <c r="K19471">
        <v>3</v>
      </c>
      <c r="L19471" t="s">
        <v>22</v>
      </c>
      <c r="M19471">
        <v>135</v>
      </c>
      <c r="N19471">
        <v>3</v>
      </c>
      <c r="O19471">
        <v>4</v>
      </c>
      <c r="P19471" t="s">
        <v>41</v>
      </c>
      <c r="Q19471">
        <v>2</v>
      </c>
      <c r="R19471" t="s">
        <v>24</v>
      </c>
      <c r="S19471">
        <v>44658</v>
      </c>
      <c r="T19471">
        <v>37459</v>
      </c>
      <c r="U19471">
        <v>262213</v>
      </c>
      <c r="V19471">
        <v>0</v>
      </c>
      <c r="W19471" t="s">
        <v>66</v>
      </c>
      <c r="X19471" t="s">
        <v>18</v>
      </c>
      <c r="Y19471">
        <v>0</v>
      </c>
      <c r="Z19471">
        <v>3</v>
      </c>
      <c r="AA19471">
        <v>4</v>
      </c>
      <c r="AB19471">
        <v>80</v>
      </c>
      <c r="AC19471">
        <v>1</v>
      </c>
      <c r="AD19471">
        <v>35</v>
      </c>
      <c r="AE19471">
        <v>1</v>
      </c>
      <c r="AF19471">
        <v>2</v>
      </c>
      <c r="AG19471">
        <v>25</v>
      </c>
      <c r="AH19471">
        <v>4</v>
      </c>
      <c r="AI19471">
        <v>2</v>
      </c>
      <c r="AJ19471">
        <v>21</v>
      </c>
    </row>
    <row r="19472" spans="1:36" x14ac:dyDescent="0.3">
      <c r="A19472">
        <v>28</v>
      </c>
      <c r="B19472" t="s">
        <v>18</v>
      </c>
      <c r="C19472" t="s">
        <v>19</v>
      </c>
      <c r="D19472">
        <v>411</v>
      </c>
      <c r="E19472" t="s">
        <v>20</v>
      </c>
      <c r="F19472">
        <v>40</v>
      </c>
      <c r="G19472">
        <v>4</v>
      </c>
      <c r="H19472" t="s">
        <v>26</v>
      </c>
      <c r="I19472">
        <v>1</v>
      </c>
      <c r="J19472">
        <v>11074</v>
      </c>
      <c r="K19472">
        <v>4</v>
      </c>
      <c r="L19472" t="s">
        <v>28</v>
      </c>
      <c r="M19472">
        <v>47</v>
      </c>
      <c r="N19472">
        <v>4</v>
      </c>
      <c r="O19472">
        <v>4</v>
      </c>
      <c r="P19472" t="s">
        <v>26</v>
      </c>
      <c r="Q19472">
        <v>1</v>
      </c>
      <c r="R19472" t="s">
        <v>38</v>
      </c>
      <c r="S19472">
        <v>11074</v>
      </c>
      <c r="T19472">
        <v>23611</v>
      </c>
      <c r="U19472">
        <v>401387</v>
      </c>
      <c r="V19472">
        <v>5</v>
      </c>
      <c r="W19472" t="s">
        <v>66</v>
      </c>
      <c r="X19472" t="s">
        <v>31</v>
      </c>
      <c r="Y19472">
        <v>4</v>
      </c>
      <c r="Z19472">
        <v>3</v>
      </c>
      <c r="AA19472">
        <v>4</v>
      </c>
      <c r="AB19472">
        <v>80</v>
      </c>
      <c r="AC19472">
        <v>2</v>
      </c>
      <c r="AD19472">
        <v>5</v>
      </c>
      <c r="AE19472">
        <v>5</v>
      </c>
      <c r="AF19472">
        <v>4</v>
      </c>
      <c r="AG19472">
        <v>5</v>
      </c>
      <c r="AH19472">
        <v>1</v>
      </c>
      <c r="AI19472">
        <v>4</v>
      </c>
      <c r="AJ19472">
        <v>4</v>
      </c>
    </row>
    <row r="19473" spans="1:36" x14ac:dyDescent="0.3">
      <c r="A19473">
        <v>59</v>
      </c>
      <c r="B19473" t="s">
        <v>31</v>
      </c>
      <c r="C19473" t="s">
        <v>25</v>
      </c>
      <c r="D19473">
        <v>1230</v>
      </c>
      <c r="E19473" t="s">
        <v>26</v>
      </c>
      <c r="F19473">
        <v>3</v>
      </c>
      <c r="G19473">
        <v>1</v>
      </c>
      <c r="H19473" t="s">
        <v>21</v>
      </c>
      <c r="I19473">
        <v>1</v>
      </c>
      <c r="J19473">
        <v>44663</v>
      </c>
      <c r="K19473">
        <v>1</v>
      </c>
      <c r="L19473" t="s">
        <v>22</v>
      </c>
      <c r="M19473">
        <v>198</v>
      </c>
      <c r="N19473">
        <v>4</v>
      </c>
      <c r="O19473">
        <v>5</v>
      </c>
      <c r="P19473" t="s">
        <v>29</v>
      </c>
      <c r="Q19473">
        <v>3</v>
      </c>
      <c r="R19473" t="s">
        <v>24</v>
      </c>
      <c r="S19473">
        <v>44663</v>
      </c>
      <c r="T19473">
        <v>36924</v>
      </c>
      <c r="U19473">
        <v>332316</v>
      </c>
      <c r="V19473">
        <v>5</v>
      </c>
      <c r="W19473" t="s">
        <v>66</v>
      </c>
      <c r="X19473" t="s">
        <v>31</v>
      </c>
      <c r="Y19473">
        <v>14</v>
      </c>
      <c r="Z19473">
        <v>1</v>
      </c>
      <c r="AA19473">
        <v>2</v>
      </c>
      <c r="AB19473">
        <v>80</v>
      </c>
      <c r="AC19473">
        <v>1</v>
      </c>
      <c r="AD19473">
        <v>15</v>
      </c>
      <c r="AE19473">
        <v>3</v>
      </c>
      <c r="AF19473">
        <v>2</v>
      </c>
      <c r="AG19473">
        <v>7</v>
      </c>
      <c r="AH19473">
        <v>7</v>
      </c>
      <c r="AI19473">
        <v>5</v>
      </c>
      <c r="AJ19473">
        <v>2</v>
      </c>
    </row>
    <row r="19474" spans="1:36" x14ac:dyDescent="0.3">
      <c r="A19474">
        <v>29</v>
      </c>
      <c r="B19474" t="s">
        <v>31</v>
      </c>
      <c r="C19474" t="s">
        <v>19</v>
      </c>
      <c r="D19474">
        <v>1094</v>
      </c>
      <c r="E19474" t="s">
        <v>32</v>
      </c>
      <c r="F19474">
        <v>34</v>
      </c>
      <c r="G19474">
        <v>1</v>
      </c>
      <c r="H19474" t="s">
        <v>36</v>
      </c>
      <c r="I19474">
        <v>1</v>
      </c>
      <c r="J19474">
        <v>44664</v>
      </c>
      <c r="K19474">
        <v>1</v>
      </c>
      <c r="L19474" t="s">
        <v>22</v>
      </c>
      <c r="M19474">
        <v>178</v>
      </c>
      <c r="N19474">
        <v>2</v>
      </c>
      <c r="O19474">
        <v>3</v>
      </c>
      <c r="P19474" t="s">
        <v>46</v>
      </c>
      <c r="Q19474">
        <v>2</v>
      </c>
      <c r="R19474" t="s">
        <v>24</v>
      </c>
      <c r="S19474">
        <v>44664</v>
      </c>
      <c r="T19474">
        <v>23465</v>
      </c>
      <c r="U19474">
        <v>117325</v>
      </c>
      <c r="V19474">
        <v>0</v>
      </c>
      <c r="W19474" t="s">
        <v>66</v>
      </c>
      <c r="X19474" t="s">
        <v>18</v>
      </c>
      <c r="Y19474">
        <v>28</v>
      </c>
      <c r="Z19474">
        <v>1</v>
      </c>
      <c r="AA19474">
        <v>1</v>
      </c>
      <c r="AB19474">
        <v>80</v>
      </c>
      <c r="AC19474">
        <v>1</v>
      </c>
      <c r="AD19474">
        <v>21</v>
      </c>
      <c r="AE19474">
        <v>2</v>
      </c>
      <c r="AF19474">
        <v>2</v>
      </c>
      <c r="AG19474">
        <v>4</v>
      </c>
      <c r="AH19474">
        <v>2</v>
      </c>
      <c r="AI19474">
        <v>2</v>
      </c>
      <c r="AJ19474">
        <v>2</v>
      </c>
    </row>
    <row r="19475" spans="1:36" x14ac:dyDescent="0.3">
      <c r="A19475">
        <v>22</v>
      </c>
      <c r="B19475" t="s">
        <v>18</v>
      </c>
      <c r="C19475" t="s">
        <v>25</v>
      </c>
      <c r="D19475">
        <v>1355</v>
      </c>
      <c r="E19475" t="s">
        <v>39</v>
      </c>
      <c r="F19475">
        <v>16</v>
      </c>
      <c r="G19475">
        <v>1</v>
      </c>
      <c r="H19475" t="s">
        <v>33</v>
      </c>
      <c r="I19475">
        <v>1</v>
      </c>
      <c r="J19475">
        <v>11076</v>
      </c>
      <c r="K19475">
        <v>1</v>
      </c>
      <c r="L19475" t="s">
        <v>22</v>
      </c>
      <c r="M19475">
        <v>55</v>
      </c>
      <c r="N19475">
        <v>1</v>
      </c>
      <c r="O19475">
        <v>4</v>
      </c>
      <c r="P19475" t="s">
        <v>41</v>
      </c>
      <c r="Q19475">
        <v>4</v>
      </c>
      <c r="R19475" t="s">
        <v>24</v>
      </c>
      <c r="S19475">
        <v>11076</v>
      </c>
      <c r="T19475">
        <v>22179</v>
      </c>
      <c r="U19475">
        <v>310506</v>
      </c>
      <c r="V19475">
        <v>7</v>
      </c>
      <c r="W19475" t="s">
        <v>66</v>
      </c>
      <c r="X19475" t="s">
        <v>18</v>
      </c>
      <c r="Y19475">
        <v>25</v>
      </c>
      <c r="Z19475">
        <v>1</v>
      </c>
      <c r="AA19475">
        <v>3</v>
      </c>
      <c r="AB19475">
        <v>80</v>
      </c>
      <c r="AC19475">
        <v>2</v>
      </c>
      <c r="AD19475">
        <v>10</v>
      </c>
      <c r="AE19475">
        <v>3</v>
      </c>
      <c r="AF19475">
        <v>1</v>
      </c>
      <c r="AG19475">
        <v>3</v>
      </c>
      <c r="AH19475">
        <v>3</v>
      </c>
      <c r="AI19475">
        <v>3</v>
      </c>
      <c r="AJ19475">
        <v>2</v>
      </c>
    </row>
    <row r="19476" spans="1:36" x14ac:dyDescent="0.3">
      <c r="A19476">
        <v>24</v>
      </c>
      <c r="B19476" t="s">
        <v>31</v>
      </c>
      <c r="C19476" t="s">
        <v>19</v>
      </c>
      <c r="D19476">
        <v>460</v>
      </c>
      <c r="E19476" t="s">
        <v>44</v>
      </c>
      <c r="F19476">
        <v>21</v>
      </c>
      <c r="G19476">
        <v>4</v>
      </c>
      <c r="H19476" t="s">
        <v>27</v>
      </c>
      <c r="I19476">
        <v>1</v>
      </c>
      <c r="J19476">
        <v>44666</v>
      </c>
      <c r="K19476">
        <v>2</v>
      </c>
      <c r="L19476" t="s">
        <v>28</v>
      </c>
      <c r="M19476">
        <v>193</v>
      </c>
      <c r="N19476">
        <v>3</v>
      </c>
      <c r="O19476">
        <v>5</v>
      </c>
      <c r="P19476" t="s">
        <v>26</v>
      </c>
      <c r="Q19476">
        <v>4</v>
      </c>
      <c r="R19476" t="s">
        <v>24</v>
      </c>
      <c r="S19476">
        <v>44666</v>
      </c>
      <c r="T19476">
        <v>44118</v>
      </c>
      <c r="U19476">
        <v>441180</v>
      </c>
      <c r="V19476">
        <v>6</v>
      </c>
      <c r="W19476" t="s">
        <v>66</v>
      </c>
      <c r="X19476" t="s">
        <v>31</v>
      </c>
      <c r="Y19476">
        <v>29</v>
      </c>
      <c r="Z19476">
        <v>2</v>
      </c>
      <c r="AA19476">
        <v>4</v>
      </c>
      <c r="AB19476">
        <v>80</v>
      </c>
      <c r="AC19476">
        <v>1</v>
      </c>
      <c r="AD19476">
        <v>4</v>
      </c>
      <c r="AE19476">
        <v>4</v>
      </c>
      <c r="AF19476">
        <v>4</v>
      </c>
      <c r="AG19476">
        <v>1</v>
      </c>
      <c r="AH19476">
        <v>1</v>
      </c>
      <c r="AI19476">
        <v>1</v>
      </c>
      <c r="AJ19476">
        <v>1</v>
      </c>
    </row>
    <row r="19477" spans="1:36" x14ac:dyDescent="0.3">
      <c r="A19477">
        <v>42</v>
      </c>
      <c r="B19477" t="s">
        <v>31</v>
      </c>
      <c r="C19477" t="s">
        <v>19</v>
      </c>
      <c r="D19477">
        <v>307</v>
      </c>
      <c r="E19477" t="s">
        <v>35</v>
      </c>
      <c r="F19477">
        <v>37</v>
      </c>
      <c r="G19477">
        <v>5</v>
      </c>
      <c r="H19477" t="s">
        <v>21</v>
      </c>
      <c r="I19477">
        <v>1</v>
      </c>
      <c r="J19477">
        <v>11077</v>
      </c>
      <c r="K19477">
        <v>2</v>
      </c>
      <c r="L19477" t="s">
        <v>22</v>
      </c>
      <c r="M19477">
        <v>63</v>
      </c>
      <c r="N19477">
        <v>2</v>
      </c>
      <c r="O19477">
        <v>1</v>
      </c>
      <c r="P19477" t="s">
        <v>46</v>
      </c>
      <c r="Q19477">
        <v>2</v>
      </c>
      <c r="R19477" t="s">
        <v>30</v>
      </c>
      <c r="S19477">
        <v>11077</v>
      </c>
      <c r="T19477">
        <v>7272</v>
      </c>
      <c r="U19477">
        <v>159984</v>
      </c>
      <c r="V19477">
        <v>4</v>
      </c>
      <c r="W19477" t="s">
        <v>66</v>
      </c>
      <c r="X19477" t="s">
        <v>18</v>
      </c>
      <c r="Y19477">
        <v>40</v>
      </c>
      <c r="Z19477">
        <v>3</v>
      </c>
      <c r="AA19477">
        <v>3</v>
      </c>
      <c r="AB19477">
        <v>80</v>
      </c>
      <c r="AC19477">
        <v>3</v>
      </c>
      <c r="AD19477">
        <v>32</v>
      </c>
      <c r="AE19477">
        <v>6</v>
      </c>
      <c r="AF19477">
        <v>2</v>
      </c>
      <c r="AG19477">
        <v>24</v>
      </c>
      <c r="AH19477">
        <v>1</v>
      </c>
      <c r="AI19477">
        <v>19</v>
      </c>
      <c r="AJ19477">
        <v>8</v>
      </c>
    </row>
    <row r="19478" spans="1:36" x14ac:dyDescent="0.3">
      <c r="A19478">
        <v>19</v>
      </c>
      <c r="B19478" t="s">
        <v>18</v>
      </c>
      <c r="C19478" t="s">
        <v>42</v>
      </c>
      <c r="D19478">
        <v>1420</v>
      </c>
      <c r="E19478" t="s">
        <v>32</v>
      </c>
      <c r="F19478">
        <v>5</v>
      </c>
      <c r="G19478">
        <v>4</v>
      </c>
      <c r="H19478" t="s">
        <v>36</v>
      </c>
      <c r="I19478">
        <v>1</v>
      </c>
      <c r="J19478">
        <v>44669</v>
      </c>
      <c r="K19478">
        <v>1</v>
      </c>
      <c r="L19478" t="s">
        <v>22</v>
      </c>
      <c r="M19478">
        <v>118</v>
      </c>
      <c r="N19478">
        <v>4</v>
      </c>
      <c r="O19478">
        <v>5</v>
      </c>
      <c r="P19478" t="s">
        <v>47</v>
      </c>
      <c r="Q19478">
        <v>1</v>
      </c>
      <c r="R19478" t="s">
        <v>30</v>
      </c>
      <c r="S19478">
        <v>44669</v>
      </c>
      <c r="T19478">
        <v>35660</v>
      </c>
      <c r="U19478">
        <v>713200</v>
      </c>
      <c r="V19478">
        <v>2</v>
      </c>
      <c r="W19478" t="s">
        <v>66</v>
      </c>
      <c r="X19478" t="s">
        <v>31</v>
      </c>
      <c r="Y19478">
        <v>30</v>
      </c>
      <c r="Z19478">
        <v>2</v>
      </c>
      <c r="AA19478">
        <v>3</v>
      </c>
      <c r="AB19478">
        <v>80</v>
      </c>
      <c r="AC19478">
        <v>1</v>
      </c>
      <c r="AD19478">
        <v>29</v>
      </c>
      <c r="AE19478">
        <v>2</v>
      </c>
      <c r="AF19478">
        <v>3</v>
      </c>
      <c r="AG19478">
        <v>3</v>
      </c>
      <c r="AH19478">
        <v>3</v>
      </c>
      <c r="AI19478">
        <v>2</v>
      </c>
      <c r="AJ19478">
        <v>3</v>
      </c>
    </row>
    <row r="19479" spans="1:36" x14ac:dyDescent="0.3">
      <c r="A19479">
        <v>24</v>
      </c>
      <c r="B19479" t="s">
        <v>18</v>
      </c>
      <c r="C19479" t="s">
        <v>25</v>
      </c>
      <c r="D19479">
        <v>1327</v>
      </c>
      <c r="E19479" t="s">
        <v>32</v>
      </c>
      <c r="F19479">
        <v>28</v>
      </c>
      <c r="G19479">
        <v>1</v>
      </c>
      <c r="H19479" t="s">
        <v>21</v>
      </c>
      <c r="I19479">
        <v>1</v>
      </c>
      <c r="J19479">
        <v>44670</v>
      </c>
      <c r="K19479">
        <v>2</v>
      </c>
      <c r="L19479" t="s">
        <v>28</v>
      </c>
      <c r="M19479">
        <v>46</v>
      </c>
      <c r="N19479">
        <v>4</v>
      </c>
      <c r="O19479">
        <v>3</v>
      </c>
      <c r="P19479" t="s">
        <v>23</v>
      </c>
      <c r="Q19479">
        <v>2</v>
      </c>
      <c r="R19479" t="s">
        <v>38</v>
      </c>
      <c r="S19479">
        <v>44670</v>
      </c>
      <c r="T19479">
        <v>42555</v>
      </c>
      <c r="U19479">
        <v>1063875</v>
      </c>
      <c r="V19479">
        <v>6</v>
      </c>
      <c r="W19479" t="s">
        <v>66</v>
      </c>
      <c r="X19479" t="s">
        <v>31</v>
      </c>
      <c r="Y19479">
        <v>13</v>
      </c>
      <c r="Z19479">
        <v>3</v>
      </c>
      <c r="AA19479">
        <v>4</v>
      </c>
      <c r="AB19479">
        <v>80</v>
      </c>
      <c r="AC19479">
        <v>1</v>
      </c>
      <c r="AD19479">
        <v>7</v>
      </c>
      <c r="AE19479">
        <v>5</v>
      </c>
      <c r="AF19479">
        <v>4</v>
      </c>
      <c r="AG19479">
        <v>6</v>
      </c>
      <c r="AH19479">
        <v>5</v>
      </c>
      <c r="AI19479">
        <v>1</v>
      </c>
      <c r="AJ19479">
        <v>1</v>
      </c>
    </row>
    <row r="19480" spans="1:36" x14ac:dyDescent="0.3">
      <c r="A19480">
        <v>43</v>
      </c>
      <c r="B19480" t="s">
        <v>31</v>
      </c>
      <c r="C19480" t="s">
        <v>19</v>
      </c>
      <c r="D19480">
        <v>281</v>
      </c>
      <c r="E19480" t="s">
        <v>44</v>
      </c>
      <c r="F19480">
        <v>1</v>
      </c>
      <c r="G19480">
        <v>2</v>
      </c>
      <c r="H19480" t="s">
        <v>21</v>
      </c>
      <c r="I19480">
        <v>1</v>
      </c>
      <c r="J19480">
        <v>11079</v>
      </c>
      <c r="K19480">
        <v>3</v>
      </c>
      <c r="L19480" t="s">
        <v>22</v>
      </c>
      <c r="M19480">
        <v>43</v>
      </c>
      <c r="N19480">
        <v>1</v>
      </c>
      <c r="O19480">
        <v>2</v>
      </c>
      <c r="P19480" t="s">
        <v>41</v>
      </c>
      <c r="Q19480">
        <v>4</v>
      </c>
      <c r="R19480" t="s">
        <v>24</v>
      </c>
      <c r="S19480">
        <v>11079</v>
      </c>
      <c r="T19480">
        <v>14908</v>
      </c>
      <c r="U19480">
        <v>119264</v>
      </c>
      <c r="V19480">
        <v>6</v>
      </c>
      <c r="W19480" t="s">
        <v>66</v>
      </c>
      <c r="X19480" t="s">
        <v>31</v>
      </c>
      <c r="Y19480">
        <v>0</v>
      </c>
      <c r="Z19480">
        <v>3</v>
      </c>
      <c r="AA19480">
        <v>3</v>
      </c>
      <c r="AB19480">
        <v>80</v>
      </c>
      <c r="AC19480">
        <v>3</v>
      </c>
      <c r="AD19480">
        <v>4</v>
      </c>
      <c r="AE19480">
        <v>5</v>
      </c>
      <c r="AF19480">
        <v>1</v>
      </c>
      <c r="AG19480">
        <v>3</v>
      </c>
      <c r="AH19480">
        <v>1</v>
      </c>
      <c r="AI19480">
        <v>3</v>
      </c>
      <c r="AJ19480">
        <v>1</v>
      </c>
    </row>
    <row r="19481" spans="1:36" x14ac:dyDescent="0.3">
      <c r="A19481">
        <v>28</v>
      </c>
      <c r="B19481" t="s">
        <v>31</v>
      </c>
      <c r="C19481" t="s">
        <v>19</v>
      </c>
      <c r="D19481">
        <v>443</v>
      </c>
      <c r="E19481" t="s">
        <v>39</v>
      </c>
      <c r="F19481">
        <v>11</v>
      </c>
      <c r="G19481">
        <v>3</v>
      </c>
      <c r="H19481" t="s">
        <v>27</v>
      </c>
      <c r="I19481">
        <v>1</v>
      </c>
      <c r="J19481">
        <v>44673</v>
      </c>
      <c r="K19481">
        <v>3</v>
      </c>
      <c r="L19481" t="s">
        <v>28</v>
      </c>
      <c r="M19481">
        <v>158</v>
      </c>
      <c r="N19481">
        <v>1</v>
      </c>
      <c r="O19481">
        <v>1</v>
      </c>
      <c r="P19481" t="s">
        <v>40</v>
      </c>
      <c r="Q19481">
        <v>3</v>
      </c>
      <c r="R19481" t="s">
        <v>24</v>
      </c>
      <c r="S19481">
        <v>44673</v>
      </c>
      <c r="T19481">
        <v>41626</v>
      </c>
      <c r="U19481">
        <v>41626</v>
      </c>
      <c r="V19481">
        <v>6</v>
      </c>
      <c r="W19481" t="s">
        <v>66</v>
      </c>
      <c r="X19481" t="s">
        <v>31</v>
      </c>
      <c r="Y19481">
        <v>26</v>
      </c>
      <c r="Z19481">
        <v>3</v>
      </c>
      <c r="AA19481">
        <v>3</v>
      </c>
      <c r="AB19481">
        <v>80</v>
      </c>
      <c r="AC19481">
        <v>1</v>
      </c>
      <c r="AD19481">
        <v>18</v>
      </c>
      <c r="AE19481">
        <v>3</v>
      </c>
      <c r="AF19481">
        <v>1</v>
      </c>
      <c r="AG19481">
        <v>12</v>
      </c>
      <c r="AH19481">
        <v>11</v>
      </c>
      <c r="AI19481">
        <v>3</v>
      </c>
      <c r="AJ19481">
        <v>4</v>
      </c>
    </row>
    <row r="19482" spans="1:36" x14ac:dyDescent="0.3">
      <c r="A19482">
        <v>49</v>
      </c>
      <c r="B19482" t="s">
        <v>18</v>
      </c>
      <c r="C19482" t="s">
        <v>42</v>
      </c>
      <c r="D19482">
        <v>324</v>
      </c>
      <c r="E19482" t="s">
        <v>35</v>
      </c>
      <c r="F19482">
        <v>40</v>
      </c>
      <c r="G19482">
        <v>1</v>
      </c>
      <c r="H19482" t="s">
        <v>43</v>
      </c>
      <c r="I19482">
        <v>1</v>
      </c>
      <c r="J19482">
        <v>11080</v>
      </c>
      <c r="K19482">
        <v>2</v>
      </c>
      <c r="L19482" t="s">
        <v>22</v>
      </c>
      <c r="M19482">
        <v>56</v>
      </c>
      <c r="N19482">
        <v>1</v>
      </c>
      <c r="O19482">
        <v>3</v>
      </c>
      <c r="P19482" t="s">
        <v>40</v>
      </c>
      <c r="Q19482">
        <v>2</v>
      </c>
      <c r="R19482" t="s">
        <v>24</v>
      </c>
      <c r="S19482">
        <v>11080</v>
      </c>
      <c r="T19482">
        <v>2933</v>
      </c>
      <c r="U19482">
        <v>35196</v>
      </c>
      <c r="V19482">
        <v>4</v>
      </c>
      <c r="W19482" t="s">
        <v>66</v>
      </c>
      <c r="X19482" t="s">
        <v>18</v>
      </c>
      <c r="Y19482">
        <v>34</v>
      </c>
      <c r="Z19482">
        <v>4</v>
      </c>
      <c r="AA19482">
        <v>2</v>
      </c>
      <c r="AB19482">
        <v>80</v>
      </c>
      <c r="AC19482">
        <v>2</v>
      </c>
      <c r="AD19482">
        <v>16</v>
      </c>
      <c r="AE19482">
        <v>2</v>
      </c>
      <c r="AF19482">
        <v>1</v>
      </c>
      <c r="AG19482">
        <v>6</v>
      </c>
      <c r="AH19482">
        <v>1</v>
      </c>
      <c r="AI19482">
        <v>2</v>
      </c>
      <c r="AJ19482">
        <v>5</v>
      </c>
    </row>
    <row r="19483" spans="1:36" x14ac:dyDescent="0.3">
      <c r="A19483">
        <v>60</v>
      </c>
      <c r="B19483" t="s">
        <v>18</v>
      </c>
      <c r="C19483" t="s">
        <v>25</v>
      </c>
      <c r="D19483">
        <v>1278</v>
      </c>
      <c r="E19483" t="s">
        <v>26</v>
      </c>
      <c r="F19483">
        <v>25</v>
      </c>
      <c r="G19483">
        <v>3</v>
      </c>
      <c r="H19483" t="s">
        <v>21</v>
      </c>
      <c r="I19483">
        <v>1</v>
      </c>
      <c r="J19483">
        <v>44675</v>
      </c>
      <c r="K19483">
        <v>4</v>
      </c>
      <c r="L19483" t="s">
        <v>22</v>
      </c>
      <c r="M19483">
        <v>112</v>
      </c>
      <c r="N19483">
        <v>4</v>
      </c>
      <c r="O19483">
        <v>2</v>
      </c>
      <c r="P19483" t="s">
        <v>45</v>
      </c>
      <c r="Q19483">
        <v>4</v>
      </c>
      <c r="R19483" t="s">
        <v>24</v>
      </c>
      <c r="S19483">
        <v>44675</v>
      </c>
      <c r="T19483">
        <v>19241</v>
      </c>
      <c r="U19483">
        <v>153928</v>
      </c>
      <c r="V19483">
        <v>1</v>
      </c>
      <c r="W19483" t="s">
        <v>66</v>
      </c>
      <c r="X19483" t="s">
        <v>18</v>
      </c>
      <c r="Y19483">
        <v>14</v>
      </c>
      <c r="Z19483">
        <v>4</v>
      </c>
      <c r="AA19483">
        <v>4</v>
      </c>
      <c r="AB19483">
        <v>80</v>
      </c>
      <c r="AC19483">
        <v>1</v>
      </c>
      <c r="AD19483">
        <v>23</v>
      </c>
      <c r="AE19483">
        <v>5</v>
      </c>
      <c r="AF19483">
        <v>1</v>
      </c>
      <c r="AG19483">
        <v>17</v>
      </c>
      <c r="AH19483">
        <v>17</v>
      </c>
      <c r="AI19483">
        <v>13</v>
      </c>
      <c r="AJ19483">
        <v>3</v>
      </c>
    </row>
    <row r="19484" spans="1:36" x14ac:dyDescent="0.3">
      <c r="A19484">
        <v>23</v>
      </c>
      <c r="B19484" t="s">
        <v>18</v>
      </c>
      <c r="C19484" t="s">
        <v>42</v>
      </c>
      <c r="D19484">
        <v>1214</v>
      </c>
      <c r="E19484" t="s">
        <v>35</v>
      </c>
      <c r="F19484">
        <v>23</v>
      </c>
      <c r="G19484">
        <v>3</v>
      </c>
      <c r="H19484" t="s">
        <v>27</v>
      </c>
      <c r="I19484">
        <v>1</v>
      </c>
      <c r="J19484">
        <v>11081</v>
      </c>
      <c r="K19484">
        <v>1</v>
      </c>
      <c r="L19484" t="s">
        <v>22</v>
      </c>
      <c r="M19484">
        <v>200</v>
      </c>
      <c r="N19484">
        <v>2</v>
      </c>
      <c r="O19484">
        <v>4</v>
      </c>
      <c r="P19484" t="s">
        <v>29</v>
      </c>
      <c r="Q19484">
        <v>1</v>
      </c>
      <c r="R19484" t="s">
        <v>38</v>
      </c>
      <c r="S19484">
        <v>11081</v>
      </c>
      <c r="T19484">
        <v>46686</v>
      </c>
      <c r="U19484">
        <v>1027092</v>
      </c>
      <c r="V19484">
        <v>0</v>
      </c>
      <c r="W19484" t="s">
        <v>66</v>
      </c>
      <c r="X19484" t="s">
        <v>31</v>
      </c>
      <c r="Y19484">
        <v>28</v>
      </c>
      <c r="Z19484">
        <v>3</v>
      </c>
      <c r="AA19484">
        <v>4</v>
      </c>
      <c r="AB19484">
        <v>80</v>
      </c>
      <c r="AC19484">
        <v>3</v>
      </c>
      <c r="AD19484">
        <v>33</v>
      </c>
      <c r="AE19484">
        <v>6</v>
      </c>
      <c r="AF19484">
        <v>2</v>
      </c>
      <c r="AG19484">
        <v>31</v>
      </c>
      <c r="AH19484">
        <v>4</v>
      </c>
      <c r="AI19484">
        <v>31</v>
      </c>
      <c r="AJ19484">
        <v>25</v>
      </c>
    </row>
    <row r="19485" spans="1:36" x14ac:dyDescent="0.3">
      <c r="A19485">
        <v>24</v>
      </c>
      <c r="B19485" t="s">
        <v>18</v>
      </c>
      <c r="C19485" t="s">
        <v>19</v>
      </c>
      <c r="D19485">
        <v>1128</v>
      </c>
      <c r="E19485" t="s">
        <v>20</v>
      </c>
      <c r="F19485">
        <v>38</v>
      </c>
      <c r="G19485">
        <v>5</v>
      </c>
      <c r="H19485" t="s">
        <v>26</v>
      </c>
      <c r="I19485">
        <v>1</v>
      </c>
      <c r="J19485">
        <v>44676</v>
      </c>
      <c r="K19485">
        <v>2</v>
      </c>
      <c r="L19485" t="s">
        <v>22</v>
      </c>
      <c r="M19485">
        <v>41</v>
      </c>
      <c r="N19485">
        <v>2</v>
      </c>
      <c r="O19485">
        <v>1</v>
      </c>
      <c r="P19485" t="s">
        <v>45</v>
      </c>
      <c r="Q19485">
        <v>3</v>
      </c>
      <c r="R19485" t="s">
        <v>30</v>
      </c>
      <c r="S19485">
        <v>44676</v>
      </c>
      <c r="T19485">
        <v>46487</v>
      </c>
      <c r="U19485">
        <v>1069201</v>
      </c>
      <c r="V19485">
        <v>5</v>
      </c>
      <c r="W19485" t="s">
        <v>66</v>
      </c>
      <c r="X19485" t="s">
        <v>31</v>
      </c>
      <c r="Y19485">
        <v>30</v>
      </c>
      <c r="Z19485">
        <v>3</v>
      </c>
      <c r="AA19485">
        <v>2</v>
      </c>
      <c r="AB19485">
        <v>80</v>
      </c>
      <c r="AC19485">
        <v>1</v>
      </c>
      <c r="AD19485">
        <v>36</v>
      </c>
      <c r="AE19485">
        <v>1</v>
      </c>
      <c r="AF19485">
        <v>1</v>
      </c>
      <c r="AG19485">
        <v>13</v>
      </c>
      <c r="AH19485">
        <v>8</v>
      </c>
      <c r="AI19485">
        <v>10</v>
      </c>
      <c r="AJ19485">
        <v>4</v>
      </c>
    </row>
    <row r="19486" spans="1:36" x14ac:dyDescent="0.3">
      <c r="A19486">
        <v>21</v>
      </c>
      <c r="B19486" t="s">
        <v>31</v>
      </c>
      <c r="C19486" t="s">
        <v>25</v>
      </c>
      <c r="D19486">
        <v>159</v>
      </c>
      <c r="E19486" t="s">
        <v>20</v>
      </c>
      <c r="F19486">
        <v>30</v>
      </c>
      <c r="G19486">
        <v>3</v>
      </c>
      <c r="H19486" t="s">
        <v>43</v>
      </c>
      <c r="I19486">
        <v>1</v>
      </c>
      <c r="J19486">
        <v>44684</v>
      </c>
      <c r="K19486">
        <v>3</v>
      </c>
      <c r="L19486" t="s">
        <v>22</v>
      </c>
      <c r="M19486">
        <v>63</v>
      </c>
      <c r="N19486">
        <v>4</v>
      </c>
      <c r="O19486">
        <v>3</v>
      </c>
      <c r="P19486" t="s">
        <v>46</v>
      </c>
      <c r="Q19486">
        <v>1</v>
      </c>
      <c r="R19486" t="s">
        <v>38</v>
      </c>
      <c r="S19486">
        <v>44684</v>
      </c>
      <c r="T19486">
        <v>23182</v>
      </c>
      <c r="U19486">
        <v>579550</v>
      </c>
      <c r="V19486">
        <v>8</v>
      </c>
      <c r="W19486" t="s">
        <v>66</v>
      </c>
      <c r="X19486" t="s">
        <v>18</v>
      </c>
      <c r="Y19486">
        <v>17</v>
      </c>
      <c r="Z19486">
        <v>4</v>
      </c>
      <c r="AA19486">
        <v>2</v>
      </c>
      <c r="AB19486">
        <v>80</v>
      </c>
      <c r="AC19486">
        <v>1</v>
      </c>
      <c r="AD19486">
        <v>8</v>
      </c>
      <c r="AE19486">
        <v>1</v>
      </c>
      <c r="AF19486">
        <v>3</v>
      </c>
      <c r="AG19486">
        <v>2</v>
      </c>
      <c r="AH19486">
        <v>2</v>
      </c>
      <c r="AI19486">
        <v>1</v>
      </c>
      <c r="AJ19486">
        <v>1</v>
      </c>
    </row>
    <row r="19487" spans="1:36" x14ac:dyDescent="0.3">
      <c r="A19487">
        <v>39</v>
      </c>
      <c r="B19487" t="s">
        <v>18</v>
      </c>
      <c r="C19487" t="s">
        <v>19</v>
      </c>
      <c r="D19487">
        <v>987</v>
      </c>
      <c r="E19487" t="s">
        <v>32</v>
      </c>
      <c r="F19487">
        <v>48</v>
      </c>
      <c r="G19487">
        <v>2</v>
      </c>
      <c r="H19487" t="s">
        <v>33</v>
      </c>
      <c r="I19487">
        <v>1</v>
      </c>
      <c r="J19487">
        <v>11083</v>
      </c>
      <c r="K19487">
        <v>1</v>
      </c>
      <c r="L19487" t="s">
        <v>22</v>
      </c>
      <c r="M19487">
        <v>131</v>
      </c>
      <c r="N19487">
        <v>2</v>
      </c>
      <c r="O19487">
        <v>2</v>
      </c>
      <c r="P19487" t="s">
        <v>40</v>
      </c>
      <c r="Q19487">
        <v>2</v>
      </c>
      <c r="R19487" t="s">
        <v>24</v>
      </c>
      <c r="S19487">
        <v>11083</v>
      </c>
      <c r="T19487">
        <v>43425</v>
      </c>
      <c r="U19487">
        <v>43425</v>
      </c>
      <c r="V19487">
        <v>6</v>
      </c>
      <c r="W19487" t="s">
        <v>66</v>
      </c>
      <c r="X19487" t="s">
        <v>18</v>
      </c>
      <c r="Y19487">
        <v>47</v>
      </c>
      <c r="Z19487">
        <v>3</v>
      </c>
      <c r="AA19487">
        <v>4</v>
      </c>
      <c r="AB19487">
        <v>80</v>
      </c>
      <c r="AC19487">
        <v>3</v>
      </c>
      <c r="AD19487">
        <v>3</v>
      </c>
      <c r="AE19487">
        <v>1</v>
      </c>
      <c r="AF19487">
        <v>3</v>
      </c>
      <c r="AG19487">
        <v>3</v>
      </c>
      <c r="AH19487">
        <v>1</v>
      </c>
      <c r="AI19487">
        <v>1</v>
      </c>
      <c r="AJ19487">
        <v>1</v>
      </c>
    </row>
    <row r="19488" spans="1:36" x14ac:dyDescent="0.3">
      <c r="A19488">
        <v>60</v>
      </c>
      <c r="B19488" t="s">
        <v>18</v>
      </c>
      <c r="C19488" t="s">
        <v>42</v>
      </c>
      <c r="D19488">
        <v>927</v>
      </c>
      <c r="E19488" t="s">
        <v>20</v>
      </c>
      <c r="F19488">
        <v>31</v>
      </c>
      <c r="G19488">
        <v>5</v>
      </c>
      <c r="H19488" t="s">
        <v>33</v>
      </c>
      <c r="I19488">
        <v>1</v>
      </c>
      <c r="J19488">
        <v>44686</v>
      </c>
      <c r="K19488">
        <v>2</v>
      </c>
      <c r="L19488" t="s">
        <v>28</v>
      </c>
      <c r="M19488">
        <v>156</v>
      </c>
      <c r="N19488">
        <v>4</v>
      </c>
      <c r="O19488">
        <v>3</v>
      </c>
      <c r="P19488" t="s">
        <v>46</v>
      </c>
      <c r="Q19488">
        <v>2</v>
      </c>
      <c r="R19488" t="s">
        <v>38</v>
      </c>
      <c r="S19488">
        <v>44686</v>
      </c>
      <c r="T19488">
        <v>8957</v>
      </c>
      <c r="U19488">
        <v>17914</v>
      </c>
      <c r="V19488">
        <v>3</v>
      </c>
      <c r="W19488" t="s">
        <v>66</v>
      </c>
      <c r="X19488" t="s">
        <v>31</v>
      </c>
      <c r="Y19488">
        <v>8</v>
      </c>
      <c r="Z19488">
        <v>4</v>
      </c>
      <c r="AA19488">
        <v>4</v>
      </c>
      <c r="AB19488">
        <v>80</v>
      </c>
      <c r="AC19488">
        <v>1</v>
      </c>
      <c r="AD19488">
        <v>39</v>
      </c>
      <c r="AE19488">
        <v>6</v>
      </c>
      <c r="AF19488">
        <v>3</v>
      </c>
      <c r="AG19488">
        <v>12</v>
      </c>
      <c r="AH19488">
        <v>3</v>
      </c>
      <c r="AI19488">
        <v>1</v>
      </c>
      <c r="AJ19488">
        <v>1</v>
      </c>
    </row>
    <row r="19489" spans="1:36" x14ac:dyDescent="0.3">
      <c r="A19489">
        <v>30</v>
      </c>
      <c r="B19489" t="s">
        <v>31</v>
      </c>
      <c r="C19489" t="s">
        <v>19</v>
      </c>
      <c r="D19489">
        <v>453</v>
      </c>
      <c r="E19489" t="s">
        <v>26</v>
      </c>
      <c r="F19489">
        <v>22</v>
      </c>
      <c r="G19489">
        <v>1</v>
      </c>
      <c r="H19489" t="s">
        <v>36</v>
      </c>
      <c r="I19489">
        <v>1</v>
      </c>
      <c r="J19489">
        <v>44693</v>
      </c>
      <c r="K19489">
        <v>1</v>
      </c>
      <c r="L19489" t="s">
        <v>28</v>
      </c>
      <c r="M19489">
        <v>75</v>
      </c>
      <c r="N19489">
        <v>1</v>
      </c>
      <c r="O19489">
        <v>3</v>
      </c>
      <c r="P19489" t="s">
        <v>37</v>
      </c>
      <c r="Q19489">
        <v>1</v>
      </c>
      <c r="R19489" t="s">
        <v>24</v>
      </c>
      <c r="S19489">
        <v>44693</v>
      </c>
      <c r="T19489">
        <v>24971</v>
      </c>
      <c r="U19489">
        <v>324623</v>
      </c>
      <c r="V19489">
        <v>0</v>
      </c>
      <c r="W19489" t="s">
        <v>66</v>
      </c>
      <c r="X19489" t="s">
        <v>31</v>
      </c>
      <c r="Y19489">
        <v>2</v>
      </c>
      <c r="Z19489">
        <v>2</v>
      </c>
      <c r="AA19489">
        <v>3</v>
      </c>
      <c r="AB19489">
        <v>80</v>
      </c>
      <c r="AC19489">
        <v>1</v>
      </c>
      <c r="AD19489">
        <v>11</v>
      </c>
      <c r="AE19489">
        <v>4</v>
      </c>
      <c r="AF19489">
        <v>1</v>
      </c>
      <c r="AG19489">
        <v>9</v>
      </c>
      <c r="AH19489">
        <v>2</v>
      </c>
      <c r="AI19489">
        <v>9</v>
      </c>
      <c r="AJ19489">
        <v>1</v>
      </c>
    </row>
    <row r="19490" spans="1:36" x14ac:dyDescent="0.3">
      <c r="A19490">
        <v>21</v>
      </c>
      <c r="B19490" t="s">
        <v>31</v>
      </c>
      <c r="C19490" t="s">
        <v>25</v>
      </c>
      <c r="D19490">
        <v>1154</v>
      </c>
      <c r="E19490" t="s">
        <v>35</v>
      </c>
      <c r="F19490">
        <v>6</v>
      </c>
      <c r="G19490">
        <v>4</v>
      </c>
      <c r="H19490" t="s">
        <v>27</v>
      </c>
      <c r="I19490">
        <v>1</v>
      </c>
      <c r="J19490">
        <v>11085</v>
      </c>
      <c r="K19490">
        <v>4</v>
      </c>
      <c r="L19490" t="s">
        <v>22</v>
      </c>
      <c r="M19490">
        <v>40</v>
      </c>
      <c r="N19490">
        <v>3</v>
      </c>
      <c r="O19490">
        <v>1</v>
      </c>
      <c r="P19490" t="s">
        <v>23</v>
      </c>
      <c r="Q19490">
        <v>3</v>
      </c>
      <c r="R19490" t="s">
        <v>38</v>
      </c>
      <c r="S19490">
        <v>11085</v>
      </c>
      <c r="T19490">
        <v>13599</v>
      </c>
      <c r="U19490">
        <v>244782</v>
      </c>
      <c r="V19490">
        <v>5</v>
      </c>
      <c r="W19490" t="s">
        <v>66</v>
      </c>
      <c r="X19490" t="s">
        <v>18</v>
      </c>
      <c r="Y19490">
        <v>23</v>
      </c>
      <c r="Z19490">
        <v>1</v>
      </c>
      <c r="AA19490">
        <v>1</v>
      </c>
      <c r="AB19490">
        <v>80</v>
      </c>
      <c r="AC19490">
        <v>2</v>
      </c>
      <c r="AD19490">
        <v>1</v>
      </c>
      <c r="AE19490">
        <v>4</v>
      </c>
      <c r="AF19490">
        <v>1</v>
      </c>
      <c r="AG19490">
        <v>1</v>
      </c>
      <c r="AH19490">
        <v>1</v>
      </c>
      <c r="AI19490">
        <v>1</v>
      </c>
      <c r="AJ19490">
        <v>1</v>
      </c>
    </row>
    <row r="19491" spans="1:36" x14ac:dyDescent="0.3">
      <c r="A19491">
        <v>51</v>
      </c>
      <c r="B19491" t="s">
        <v>31</v>
      </c>
      <c r="C19491" t="s">
        <v>42</v>
      </c>
      <c r="D19491">
        <v>634</v>
      </c>
      <c r="E19491" t="s">
        <v>35</v>
      </c>
      <c r="F19491">
        <v>2</v>
      </c>
      <c r="G19491">
        <v>3</v>
      </c>
      <c r="H19491" t="s">
        <v>43</v>
      </c>
      <c r="I19491">
        <v>1</v>
      </c>
      <c r="J19491">
        <v>44694</v>
      </c>
      <c r="K19491">
        <v>1</v>
      </c>
      <c r="L19491" t="s">
        <v>22</v>
      </c>
      <c r="M19491">
        <v>106</v>
      </c>
      <c r="N19491">
        <v>1</v>
      </c>
      <c r="O19491">
        <v>4</v>
      </c>
      <c r="P19491" t="s">
        <v>40</v>
      </c>
      <c r="Q19491">
        <v>3</v>
      </c>
      <c r="R19491" t="s">
        <v>30</v>
      </c>
      <c r="S19491">
        <v>44694</v>
      </c>
      <c r="T19491">
        <v>7734</v>
      </c>
      <c r="U19491">
        <v>30936</v>
      </c>
      <c r="V19491">
        <v>7</v>
      </c>
      <c r="W19491" t="s">
        <v>66</v>
      </c>
      <c r="X19491" t="s">
        <v>18</v>
      </c>
      <c r="Y19491">
        <v>9</v>
      </c>
      <c r="Z19491">
        <v>3</v>
      </c>
      <c r="AA19491">
        <v>1</v>
      </c>
      <c r="AB19491">
        <v>80</v>
      </c>
      <c r="AC19491">
        <v>1</v>
      </c>
      <c r="AD19491">
        <v>17</v>
      </c>
      <c r="AE19491">
        <v>6</v>
      </c>
      <c r="AF19491">
        <v>4</v>
      </c>
      <c r="AG19491">
        <v>1</v>
      </c>
      <c r="AH19491">
        <v>1</v>
      </c>
      <c r="AI19491">
        <v>1</v>
      </c>
      <c r="AJ19491">
        <v>1</v>
      </c>
    </row>
    <row r="19492" spans="1:36" x14ac:dyDescent="0.3">
      <c r="A19492">
        <v>22</v>
      </c>
      <c r="B19492" t="s">
        <v>18</v>
      </c>
      <c r="C19492" t="s">
        <v>25</v>
      </c>
      <c r="D19492">
        <v>1131</v>
      </c>
      <c r="E19492" t="s">
        <v>20</v>
      </c>
      <c r="F19492">
        <v>24</v>
      </c>
      <c r="G19492">
        <v>1</v>
      </c>
      <c r="H19492" t="s">
        <v>43</v>
      </c>
      <c r="I19492">
        <v>1</v>
      </c>
      <c r="J19492">
        <v>11086</v>
      </c>
      <c r="K19492">
        <v>2</v>
      </c>
      <c r="L19492" t="s">
        <v>28</v>
      </c>
      <c r="M19492">
        <v>98</v>
      </c>
      <c r="N19492">
        <v>4</v>
      </c>
      <c r="O19492">
        <v>3</v>
      </c>
      <c r="P19492" t="s">
        <v>23</v>
      </c>
      <c r="Q19492">
        <v>1</v>
      </c>
      <c r="R19492" t="s">
        <v>30</v>
      </c>
      <c r="S19492">
        <v>11086</v>
      </c>
      <c r="T19492">
        <v>8903</v>
      </c>
      <c r="U19492">
        <v>142448</v>
      </c>
      <c r="V19492">
        <v>6</v>
      </c>
      <c r="W19492" t="s">
        <v>66</v>
      </c>
      <c r="X19492" t="s">
        <v>18</v>
      </c>
      <c r="Y19492">
        <v>36</v>
      </c>
      <c r="Z19492">
        <v>1</v>
      </c>
      <c r="AA19492">
        <v>3</v>
      </c>
      <c r="AB19492">
        <v>80</v>
      </c>
      <c r="AC19492">
        <v>3</v>
      </c>
      <c r="AD19492">
        <v>27</v>
      </c>
      <c r="AE19492">
        <v>3</v>
      </c>
      <c r="AF19492">
        <v>2</v>
      </c>
      <c r="AG19492">
        <v>12</v>
      </c>
      <c r="AH19492">
        <v>7</v>
      </c>
      <c r="AI19492">
        <v>12</v>
      </c>
      <c r="AJ19492">
        <v>8</v>
      </c>
    </row>
    <row r="19493" spans="1:36" x14ac:dyDescent="0.3">
      <c r="A19493">
        <v>28</v>
      </c>
      <c r="B19493" t="s">
        <v>18</v>
      </c>
      <c r="C19493" t="s">
        <v>25</v>
      </c>
      <c r="D19493">
        <v>1341</v>
      </c>
      <c r="E19493" t="s">
        <v>39</v>
      </c>
      <c r="F19493">
        <v>4</v>
      </c>
      <c r="G19493">
        <v>2</v>
      </c>
      <c r="H19493" t="s">
        <v>43</v>
      </c>
      <c r="I19493">
        <v>1</v>
      </c>
      <c r="J19493">
        <v>44700</v>
      </c>
      <c r="K19493">
        <v>1</v>
      </c>
      <c r="L19493" t="s">
        <v>22</v>
      </c>
      <c r="M19493">
        <v>172</v>
      </c>
      <c r="N19493">
        <v>3</v>
      </c>
      <c r="O19493">
        <v>5</v>
      </c>
      <c r="P19493" t="s">
        <v>45</v>
      </c>
      <c r="Q19493">
        <v>1</v>
      </c>
      <c r="R19493" t="s">
        <v>24</v>
      </c>
      <c r="S19493">
        <v>44700</v>
      </c>
      <c r="T19493">
        <v>21536</v>
      </c>
      <c r="U19493">
        <v>581472</v>
      </c>
      <c r="V19493">
        <v>8</v>
      </c>
      <c r="W19493" t="s">
        <v>66</v>
      </c>
      <c r="X19493" t="s">
        <v>31</v>
      </c>
      <c r="Y19493">
        <v>42</v>
      </c>
      <c r="Z19493">
        <v>2</v>
      </c>
      <c r="AA19493">
        <v>1</v>
      </c>
      <c r="AB19493">
        <v>80</v>
      </c>
      <c r="AC19493">
        <v>1</v>
      </c>
      <c r="AD19493">
        <v>15</v>
      </c>
      <c r="AE19493">
        <v>5</v>
      </c>
      <c r="AF19493">
        <v>4</v>
      </c>
      <c r="AG19493">
        <v>6</v>
      </c>
      <c r="AH19493">
        <v>3</v>
      </c>
      <c r="AI19493">
        <v>6</v>
      </c>
      <c r="AJ19493">
        <v>6</v>
      </c>
    </row>
    <row r="19494" spans="1:36" x14ac:dyDescent="0.3">
      <c r="A19494">
        <v>37</v>
      </c>
      <c r="B19494" t="s">
        <v>18</v>
      </c>
      <c r="C19494" t="s">
        <v>19</v>
      </c>
      <c r="D19494">
        <v>1294</v>
      </c>
      <c r="E19494" t="s">
        <v>39</v>
      </c>
      <c r="F19494">
        <v>4</v>
      </c>
      <c r="G19494">
        <v>4</v>
      </c>
      <c r="H19494" t="s">
        <v>36</v>
      </c>
      <c r="I19494">
        <v>1</v>
      </c>
      <c r="J19494">
        <v>44701</v>
      </c>
      <c r="K19494">
        <v>2</v>
      </c>
      <c r="L19494" t="s">
        <v>28</v>
      </c>
      <c r="M19494">
        <v>90</v>
      </c>
      <c r="N19494">
        <v>2</v>
      </c>
      <c r="O19494">
        <v>2</v>
      </c>
      <c r="P19494" t="s">
        <v>45</v>
      </c>
      <c r="Q19494">
        <v>1</v>
      </c>
      <c r="R19494" t="s">
        <v>24</v>
      </c>
      <c r="S19494">
        <v>44701</v>
      </c>
      <c r="T19494">
        <v>9529</v>
      </c>
      <c r="U19494">
        <v>76232</v>
      </c>
      <c r="V19494">
        <v>2</v>
      </c>
      <c r="W19494" t="s">
        <v>66</v>
      </c>
      <c r="X19494" t="s">
        <v>18</v>
      </c>
      <c r="Y19494">
        <v>28</v>
      </c>
      <c r="Z19494">
        <v>3</v>
      </c>
      <c r="AA19494">
        <v>3</v>
      </c>
      <c r="AB19494">
        <v>80</v>
      </c>
      <c r="AC19494">
        <v>1</v>
      </c>
      <c r="AD19494">
        <v>6</v>
      </c>
      <c r="AE19494">
        <v>1</v>
      </c>
      <c r="AF19494">
        <v>3</v>
      </c>
      <c r="AG19494">
        <v>6</v>
      </c>
      <c r="AH19494">
        <v>6</v>
      </c>
      <c r="AI19494">
        <v>5</v>
      </c>
      <c r="AJ19494">
        <v>4</v>
      </c>
    </row>
    <row r="19495" spans="1:36" x14ac:dyDescent="0.3">
      <c r="A19495">
        <v>60</v>
      </c>
      <c r="B19495" t="s">
        <v>18</v>
      </c>
      <c r="C19495" t="s">
        <v>25</v>
      </c>
      <c r="D19495">
        <v>119</v>
      </c>
      <c r="E19495" t="s">
        <v>26</v>
      </c>
      <c r="F19495">
        <v>19</v>
      </c>
      <c r="G19495">
        <v>2</v>
      </c>
      <c r="H19495" t="s">
        <v>33</v>
      </c>
      <c r="I19495">
        <v>1</v>
      </c>
      <c r="J19495">
        <v>11088</v>
      </c>
      <c r="K19495">
        <v>1</v>
      </c>
      <c r="L19495" t="s">
        <v>22</v>
      </c>
      <c r="M19495">
        <v>30</v>
      </c>
      <c r="N19495">
        <v>1</v>
      </c>
      <c r="O19495">
        <v>2</v>
      </c>
      <c r="P19495" t="s">
        <v>26</v>
      </c>
      <c r="Q19495">
        <v>1</v>
      </c>
      <c r="R19495" t="s">
        <v>38</v>
      </c>
      <c r="S19495">
        <v>11088</v>
      </c>
      <c r="T19495">
        <v>3830</v>
      </c>
      <c r="U19495">
        <v>91920</v>
      </c>
      <c r="V19495">
        <v>3</v>
      </c>
      <c r="W19495" t="s">
        <v>66</v>
      </c>
      <c r="X19495" t="s">
        <v>31</v>
      </c>
      <c r="Y19495">
        <v>20</v>
      </c>
      <c r="Z19495">
        <v>4</v>
      </c>
      <c r="AA19495">
        <v>3</v>
      </c>
      <c r="AB19495">
        <v>80</v>
      </c>
      <c r="AC19495">
        <v>2</v>
      </c>
      <c r="AD19495">
        <v>5</v>
      </c>
      <c r="AE19495">
        <v>2</v>
      </c>
      <c r="AF19495">
        <v>4</v>
      </c>
      <c r="AG19495">
        <v>5</v>
      </c>
      <c r="AH19495">
        <v>2</v>
      </c>
      <c r="AI19495">
        <v>5</v>
      </c>
      <c r="AJ19495">
        <v>2</v>
      </c>
    </row>
    <row r="19496" spans="1:36" x14ac:dyDescent="0.3">
      <c r="A19496">
        <v>57</v>
      </c>
      <c r="B19496" t="s">
        <v>31</v>
      </c>
      <c r="C19496" t="s">
        <v>19</v>
      </c>
      <c r="D19496">
        <v>1094</v>
      </c>
      <c r="E19496" t="s">
        <v>44</v>
      </c>
      <c r="F19496">
        <v>50</v>
      </c>
      <c r="G19496">
        <v>3</v>
      </c>
      <c r="H19496" t="s">
        <v>26</v>
      </c>
      <c r="I19496">
        <v>1</v>
      </c>
      <c r="J19496">
        <v>44706</v>
      </c>
      <c r="K19496">
        <v>4</v>
      </c>
      <c r="L19496" t="s">
        <v>22</v>
      </c>
      <c r="M19496">
        <v>200</v>
      </c>
      <c r="N19496">
        <v>3</v>
      </c>
      <c r="O19496">
        <v>2</v>
      </c>
      <c r="P19496" t="s">
        <v>41</v>
      </c>
      <c r="Q19496">
        <v>1</v>
      </c>
      <c r="R19496" t="s">
        <v>30</v>
      </c>
      <c r="S19496">
        <v>44706</v>
      </c>
      <c r="T19496">
        <v>1344</v>
      </c>
      <c r="U19496">
        <v>16128</v>
      </c>
      <c r="V19496">
        <v>5</v>
      </c>
      <c r="W19496" t="s">
        <v>66</v>
      </c>
      <c r="X19496" t="s">
        <v>18</v>
      </c>
      <c r="Y19496">
        <v>32</v>
      </c>
      <c r="Z19496">
        <v>4</v>
      </c>
      <c r="AA19496">
        <v>4</v>
      </c>
      <c r="AB19496">
        <v>80</v>
      </c>
      <c r="AC19496">
        <v>1</v>
      </c>
      <c r="AD19496">
        <v>28</v>
      </c>
      <c r="AE19496">
        <v>1</v>
      </c>
      <c r="AF19496">
        <v>4</v>
      </c>
      <c r="AG19496">
        <v>3</v>
      </c>
      <c r="AH19496">
        <v>1</v>
      </c>
      <c r="AI19496">
        <v>1</v>
      </c>
      <c r="AJ19496">
        <v>2</v>
      </c>
    </row>
    <row r="19497" spans="1:36" x14ac:dyDescent="0.3">
      <c r="A19497">
        <v>59</v>
      </c>
      <c r="B19497" t="s">
        <v>18</v>
      </c>
      <c r="C19497" t="s">
        <v>42</v>
      </c>
      <c r="D19497">
        <v>150</v>
      </c>
      <c r="E19497" t="s">
        <v>39</v>
      </c>
      <c r="F19497">
        <v>10</v>
      </c>
      <c r="G19497">
        <v>4</v>
      </c>
      <c r="H19497" t="s">
        <v>33</v>
      </c>
      <c r="I19497">
        <v>1</v>
      </c>
      <c r="J19497">
        <v>11089</v>
      </c>
      <c r="K19497">
        <v>1</v>
      </c>
      <c r="L19497" t="s">
        <v>22</v>
      </c>
      <c r="M19497">
        <v>175</v>
      </c>
      <c r="N19497">
        <v>3</v>
      </c>
      <c r="O19497">
        <v>4</v>
      </c>
      <c r="P19497" t="s">
        <v>37</v>
      </c>
      <c r="Q19497">
        <v>2</v>
      </c>
      <c r="R19497" t="s">
        <v>38</v>
      </c>
      <c r="S19497">
        <v>11089</v>
      </c>
      <c r="T19497">
        <v>19130</v>
      </c>
      <c r="U19497">
        <v>191300</v>
      </c>
      <c r="V19497">
        <v>8</v>
      </c>
      <c r="W19497" t="s">
        <v>66</v>
      </c>
      <c r="X19497" t="s">
        <v>31</v>
      </c>
      <c r="Y19497">
        <v>12</v>
      </c>
      <c r="Z19497">
        <v>3</v>
      </c>
      <c r="AA19497">
        <v>2</v>
      </c>
      <c r="AB19497">
        <v>80</v>
      </c>
      <c r="AC19497">
        <v>4</v>
      </c>
      <c r="AD19497">
        <v>29</v>
      </c>
      <c r="AE19497">
        <v>4</v>
      </c>
      <c r="AF19497">
        <v>2</v>
      </c>
      <c r="AG19497">
        <v>25</v>
      </c>
      <c r="AH19497">
        <v>14</v>
      </c>
      <c r="AI19497">
        <v>13</v>
      </c>
      <c r="AJ19497">
        <v>14</v>
      </c>
    </row>
    <row r="19498" spans="1:36" x14ac:dyDescent="0.3">
      <c r="A19498">
        <v>22</v>
      </c>
      <c r="B19498" t="s">
        <v>31</v>
      </c>
      <c r="C19498" t="s">
        <v>25</v>
      </c>
      <c r="D19498">
        <v>628</v>
      </c>
      <c r="E19498" t="s">
        <v>35</v>
      </c>
      <c r="F19498">
        <v>29</v>
      </c>
      <c r="G19498">
        <v>3</v>
      </c>
      <c r="H19498" t="s">
        <v>36</v>
      </c>
      <c r="I19498">
        <v>1</v>
      </c>
      <c r="J19498">
        <v>44707</v>
      </c>
      <c r="K19498">
        <v>2</v>
      </c>
      <c r="L19498" t="s">
        <v>28</v>
      </c>
      <c r="M19498">
        <v>76</v>
      </c>
      <c r="N19498">
        <v>2</v>
      </c>
      <c r="O19498">
        <v>1</v>
      </c>
      <c r="P19498" t="s">
        <v>37</v>
      </c>
      <c r="Q19498">
        <v>4</v>
      </c>
      <c r="R19498" t="s">
        <v>38</v>
      </c>
      <c r="S19498">
        <v>44707</v>
      </c>
      <c r="T19498">
        <v>33185</v>
      </c>
      <c r="U19498">
        <v>962365</v>
      </c>
      <c r="V19498">
        <v>3</v>
      </c>
      <c r="W19498" t="s">
        <v>66</v>
      </c>
      <c r="X19498" t="s">
        <v>18</v>
      </c>
      <c r="Y19498">
        <v>43</v>
      </c>
      <c r="Z19498">
        <v>3</v>
      </c>
      <c r="AA19498">
        <v>1</v>
      </c>
      <c r="AB19498">
        <v>80</v>
      </c>
      <c r="AC19498">
        <v>1</v>
      </c>
      <c r="AD19498">
        <v>40</v>
      </c>
      <c r="AE19498">
        <v>3</v>
      </c>
      <c r="AF19498">
        <v>1</v>
      </c>
      <c r="AG19498">
        <v>7</v>
      </c>
      <c r="AH19498">
        <v>7</v>
      </c>
      <c r="AI19498">
        <v>6</v>
      </c>
      <c r="AJ19498">
        <v>5</v>
      </c>
    </row>
    <row r="19499" spans="1:36" x14ac:dyDescent="0.3">
      <c r="A19499">
        <v>52</v>
      </c>
      <c r="B19499" t="s">
        <v>18</v>
      </c>
      <c r="C19499" t="s">
        <v>19</v>
      </c>
      <c r="D19499">
        <v>673</v>
      </c>
      <c r="E19499" t="s">
        <v>39</v>
      </c>
      <c r="F19499">
        <v>2</v>
      </c>
      <c r="G19499">
        <v>4</v>
      </c>
      <c r="H19499" t="s">
        <v>26</v>
      </c>
      <c r="I19499">
        <v>1</v>
      </c>
      <c r="J19499">
        <v>11090</v>
      </c>
      <c r="K19499">
        <v>4</v>
      </c>
      <c r="L19499" t="s">
        <v>22</v>
      </c>
      <c r="M19499">
        <v>151</v>
      </c>
      <c r="N19499">
        <v>1</v>
      </c>
      <c r="O19499">
        <v>2</v>
      </c>
      <c r="P19499" t="s">
        <v>40</v>
      </c>
      <c r="Q19499">
        <v>1</v>
      </c>
      <c r="R19499" t="s">
        <v>24</v>
      </c>
      <c r="S19499">
        <v>11090</v>
      </c>
      <c r="T19499">
        <v>47823</v>
      </c>
      <c r="U19499">
        <v>717345</v>
      </c>
      <c r="V19499">
        <v>4</v>
      </c>
      <c r="W19499" t="s">
        <v>66</v>
      </c>
      <c r="X19499" t="s">
        <v>18</v>
      </c>
      <c r="Y19499">
        <v>35</v>
      </c>
      <c r="Z19499">
        <v>1</v>
      </c>
      <c r="AA19499">
        <v>3</v>
      </c>
      <c r="AB19499">
        <v>80</v>
      </c>
      <c r="AC19499">
        <v>2</v>
      </c>
      <c r="AD19499">
        <v>36</v>
      </c>
      <c r="AE19499">
        <v>5</v>
      </c>
      <c r="AF19499">
        <v>2</v>
      </c>
      <c r="AG19499">
        <v>33</v>
      </c>
      <c r="AH19499">
        <v>33</v>
      </c>
      <c r="AI19499">
        <v>4</v>
      </c>
      <c r="AJ19499">
        <v>26</v>
      </c>
    </row>
    <row r="19500" spans="1:36" x14ac:dyDescent="0.3">
      <c r="A19500">
        <v>36</v>
      </c>
      <c r="B19500" t="s">
        <v>18</v>
      </c>
      <c r="C19500" t="s">
        <v>25</v>
      </c>
      <c r="D19500">
        <v>121</v>
      </c>
      <c r="E19500" t="s">
        <v>26</v>
      </c>
      <c r="F19500">
        <v>41</v>
      </c>
      <c r="G19500">
        <v>4</v>
      </c>
      <c r="H19500" t="s">
        <v>33</v>
      </c>
      <c r="I19500">
        <v>1</v>
      </c>
      <c r="J19500">
        <v>44709</v>
      </c>
      <c r="K19500">
        <v>1</v>
      </c>
      <c r="L19500" t="s">
        <v>22</v>
      </c>
      <c r="M19500">
        <v>117</v>
      </c>
      <c r="N19500">
        <v>4</v>
      </c>
      <c r="O19500">
        <v>2</v>
      </c>
      <c r="P19500" t="s">
        <v>29</v>
      </c>
      <c r="Q19500">
        <v>2</v>
      </c>
      <c r="R19500" t="s">
        <v>30</v>
      </c>
      <c r="S19500">
        <v>44709</v>
      </c>
      <c r="T19500">
        <v>28632</v>
      </c>
      <c r="U19500">
        <v>687168</v>
      </c>
      <c r="V19500">
        <v>1</v>
      </c>
      <c r="W19500" t="s">
        <v>66</v>
      </c>
      <c r="X19500" t="s">
        <v>31</v>
      </c>
      <c r="Y19500">
        <v>19</v>
      </c>
      <c r="Z19500">
        <v>1</v>
      </c>
      <c r="AA19500">
        <v>2</v>
      </c>
      <c r="AB19500">
        <v>80</v>
      </c>
      <c r="AC19500">
        <v>1</v>
      </c>
      <c r="AD19500">
        <v>35</v>
      </c>
      <c r="AE19500">
        <v>2</v>
      </c>
      <c r="AF19500">
        <v>4</v>
      </c>
      <c r="AG19500">
        <v>22</v>
      </c>
      <c r="AH19500">
        <v>13</v>
      </c>
      <c r="AI19500">
        <v>13</v>
      </c>
      <c r="AJ19500">
        <v>16</v>
      </c>
    </row>
    <row r="19501" spans="1:36" x14ac:dyDescent="0.3">
      <c r="A19501">
        <v>33</v>
      </c>
      <c r="B19501" t="s">
        <v>18</v>
      </c>
      <c r="C19501" t="s">
        <v>42</v>
      </c>
      <c r="D19501">
        <v>271</v>
      </c>
      <c r="E19501" t="s">
        <v>26</v>
      </c>
      <c r="F19501">
        <v>14</v>
      </c>
      <c r="G19501">
        <v>2</v>
      </c>
      <c r="H19501" t="s">
        <v>36</v>
      </c>
      <c r="I19501">
        <v>1</v>
      </c>
      <c r="J19501">
        <v>44710</v>
      </c>
      <c r="K19501">
        <v>4</v>
      </c>
      <c r="L19501" t="s">
        <v>28</v>
      </c>
      <c r="M19501">
        <v>111</v>
      </c>
      <c r="N19501">
        <v>3</v>
      </c>
      <c r="O19501">
        <v>5</v>
      </c>
      <c r="P19501" t="s">
        <v>40</v>
      </c>
      <c r="Q19501">
        <v>4</v>
      </c>
      <c r="R19501" t="s">
        <v>24</v>
      </c>
      <c r="S19501">
        <v>44710</v>
      </c>
      <c r="T19501">
        <v>44520</v>
      </c>
      <c r="U19501">
        <v>133560</v>
      </c>
      <c r="V19501">
        <v>3</v>
      </c>
      <c r="W19501" t="s">
        <v>66</v>
      </c>
      <c r="X19501" t="s">
        <v>18</v>
      </c>
      <c r="Y19501">
        <v>24</v>
      </c>
      <c r="Z19501">
        <v>1</v>
      </c>
      <c r="AA19501">
        <v>4</v>
      </c>
      <c r="AB19501">
        <v>80</v>
      </c>
      <c r="AC19501">
        <v>1</v>
      </c>
      <c r="AD19501">
        <v>31</v>
      </c>
      <c r="AE19501">
        <v>3</v>
      </c>
      <c r="AF19501">
        <v>4</v>
      </c>
      <c r="AG19501">
        <v>22</v>
      </c>
      <c r="AH19501">
        <v>6</v>
      </c>
      <c r="AI19501">
        <v>14</v>
      </c>
      <c r="AJ19501">
        <v>10</v>
      </c>
    </row>
    <row r="19502" spans="1:36" x14ac:dyDescent="0.3">
      <c r="A19502">
        <v>22</v>
      </c>
      <c r="B19502" t="s">
        <v>31</v>
      </c>
      <c r="C19502" t="s">
        <v>42</v>
      </c>
      <c r="D19502">
        <v>647</v>
      </c>
      <c r="E19502" t="s">
        <v>20</v>
      </c>
      <c r="F19502">
        <v>16</v>
      </c>
      <c r="G19502">
        <v>2</v>
      </c>
      <c r="H19502" t="s">
        <v>26</v>
      </c>
      <c r="I19502">
        <v>1</v>
      </c>
      <c r="J19502">
        <v>11092</v>
      </c>
      <c r="K19502">
        <v>1</v>
      </c>
      <c r="L19502" t="s">
        <v>28</v>
      </c>
      <c r="M19502">
        <v>74</v>
      </c>
      <c r="N19502">
        <v>1</v>
      </c>
      <c r="O19502">
        <v>4</v>
      </c>
      <c r="P19502" t="s">
        <v>45</v>
      </c>
      <c r="Q19502">
        <v>3</v>
      </c>
      <c r="R19502" t="s">
        <v>24</v>
      </c>
      <c r="S19502">
        <v>11092</v>
      </c>
      <c r="T19502">
        <v>45794</v>
      </c>
      <c r="U19502">
        <v>1144850</v>
      </c>
      <c r="V19502">
        <v>2</v>
      </c>
      <c r="W19502" t="s">
        <v>66</v>
      </c>
      <c r="X19502" t="s">
        <v>18</v>
      </c>
      <c r="Y19502">
        <v>40</v>
      </c>
      <c r="Z19502">
        <v>4</v>
      </c>
      <c r="AA19502">
        <v>3</v>
      </c>
      <c r="AB19502">
        <v>80</v>
      </c>
      <c r="AC19502">
        <v>4</v>
      </c>
      <c r="AD19502">
        <v>36</v>
      </c>
      <c r="AE19502">
        <v>3</v>
      </c>
      <c r="AF19502">
        <v>3</v>
      </c>
      <c r="AG19502">
        <v>27</v>
      </c>
      <c r="AH19502">
        <v>6</v>
      </c>
      <c r="AI19502">
        <v>9</v>
      </c>
      <c r="AJ19502">
        <v>27</v>
      </c>
    </row>
    <row r="19503" spans="1:36" x14ac:dyDescent="0.3">
      <c r="A19503">
        <v>47</v>
      </c>
      <c r="B19503" t="s">
        <v>18</v>
      </c>
      <c r="C19503" t="s">
        <v>42</v>
      </c>
      <c r="D19503">
        <v>385</v>
      </c>
      <c r="E19503" t="s">
        <v>44</v>
      </c>
      <c r="F19503">
        <v>14</v>
      </c>
      <c r="G19503">
        <v>1</v>
      </c>
      <c r="H19503" t="s">
        <v>43</v>
      </c>
      <c r="I19503">
        <v>1</v>
      </c>
      <c r="J19503">
        <v>44712</v>
      </c>
      <c r="K19503">
        <v>4</v>
      </c>
      <c r="L19503" t="s">
        <v>28</v>
      </c>
      <c r="M19503">
        <v>145</v>
      </c>
      <c r="N19503">
        <v>4</v>
      </c>
      <c r="O19503">
        <v>5</v>
      </c>
      <c r="P19503" t="s">
        <v>37</v>
      </c>
      <c r="Q19503">
        <v>2</v>
      </c>
      <c r="R19503" t="s">
        <v>38</v>
      </c>
      <c r="S19503">
        <v>44712</v>
      </c>
      <c r="T19503">
        <v>50106</v>
      </c>
      <c r="U19503">
        <v>651378</v>
      </c>
      <c r="V19503">
        <v>5</v>
      </c>
      <c r="W19503" t="s">
        <v>66</v>
      </c>
      <c r="X19503" t="s">
        <v>31</v>
      </c>
      <c r="Y19503">
        <v>27</v>
      </c>
      <c r="Z19503">
        <v>4</v>
      </c>
      <c r="AA19503">
        <v>1</v>
      </c>
      <c r="AB19503">
        <v>80</v>
      </c>
      <c r="AC19503">
        <v>1</v>
      </c>
      <c r="AD19503">
        <v>24</v>
      </c>
      <c r="AE19503">
        <v>5</v>
      </c>
      <c r="AF19503">
        <v>1</v>
      </c>
      <c r="AG19503">
        <v>18</v>
      </c>
      <c r="AH19503">
        <v>8</v>
      </c>
      <c r="AI19503">
        <v>11</v>
      </c>
      <c r="AJ19503">
        <v>5</v>
      </c>
    </row>
    <row r="19504" spans="1:36" x14ac:dyDescent="0.3">
      <c r="A19504">
        <v>48</v>
      </c>
      <c r="B19504" t="s">
        <v>31</v>
      </c>
      <c r="C19504" t="s">
        <v>25</v>
      </c>
      <c r="D19504">
        <v>737</v>
      </c>
      <c r="E19504" t="s">
        <v>35</v>
      </c>
      <c r="F19504">
        <v>20</v>
      </c>
      <c r="G19504">
        <v>4</v>
      </c>
      <c r="H19504" t="s">
        <v>21</v>
      </c>
      <c r="I19504">
        <v>1</v>
      </c>
      <c r="J19504">
        <v>11093</v>
      </c>
      <c r="K19504">
        <v>2</v>
      </c>
      <c r="L19504" t="s">
        <v>28</v>
      </c>
      <c r="M19504">
        <v>109</v>
      </c>
      <c r="N19504">
        <v>2</v>
      </c>
      <c r="O19504">
        <v>5</v>
      </c>
      <c r="P19504" t="s">
        <v>45</v>
      </c>
      <c r="Q19504">
        <v>1</v>
      </c>
      <c r="R19504" t="s">
        <v>30</v>
      </c>
      <c r="S19504">
        <v>11093</v>
      </c>
      <c r="T19504">
        <v>10772</v>
      </c>
      <c r="U19504">
        <v>258528</v>
      </c>
      <c r="V19504">
        <v>4</v>
      </c>
      <c r="W19504" t="s">
        <v>66</v>
      </c>
      <c r="X19504" t="s">
        <v>18</v>
      </c>
      <c r="Y19504">
        <v>31</v>
      </c>
      <c r="Z19504">
        <v>2</v>
      </c>
      <c r="AA19504">
        <v>4</v>
      </c>
      <c r="AB19504">
        <v>80</v>
      </c>
      <c r="AC19504">
        <v>4</v>
      </c>
      <c r="AD19504">
        <v>26</v>
      </c>
      <c r="AE19504">
        <v>3</v>
      </c>
      <c r="AF19504">
        <v>3</v>
      </c>
      <c r="AG19504">
        <v>13</v>
      </c>
      <c r="AH19504">
        <v>5</v>
      </c>
      <c r="AI19504">
        <v>1</v>
      </c>
      <c r="AJ19504">
        <v>2</v>
      </c>
    </row>
    <row r="19505" spans="1:36" x14ac:dyDescent="0.3">
      <c r="A19505">
        <v>39</v>
      </c>
      <c r="B19505" t="s">
        <v>31</v>
      </c>
      <c r="C19505" t="s">
        <v>19</v>
      </c>
      <c r="D19505">
        <v>195</v>
      </c>
      <c r="E19505" t="s">
        <v>32</v>
      </c>
      <c r="F19505">
        <v>40</v>
      </c>
      <c r="G19505">
        <v>3</v>
      </c>
      <c r="H19505" t="s">
        <v>27</v>
      </c>
      <c r="I19505">
        <v>1</v>
      </c>
      <c r="J19505">
        <v>44714</v>
      </c>
      <c r="K19505">
        <v>3</v>
      </c>
      <c r="L19505" t="s">
        <v>28</v>
      </c>
      <c r="M19505">
        <v>128</v>
      </c>
      <c r="N19505">
        <v>1</v>
      </c>
      <c r="O19505">
        <v>3</v>
      </c>
      <c r="P19505" t="s">
        <v>34</v>
      </c>
      <c r="Q19505">
        <v>2</v>
      </c>
      <c r="R19505" t="s">
        <v>38</v>
      </c>
      <c r="S19505">
        <v>44714</v>
      </c>
      <c r="T19505">
        <v>36467</v>
      </c>
      <c r="U19505">
        <v>291736</v>
      </c>
      <c r="V19505">
        <v>5</v>
      </c>
      <c r="W19505" t="s">
        <v>66</v>
      </c>
      <c r="X19505" t="s">
        <v>18</v>
      </c>
      <c r="Y19505">
        <v>36</v>
      </c>
      <c r="Z19505">
        <v>1</v>
      </c>
      <c r="AA19505">
        <v>3</v>
      </c>
      <c r="AB19505">
        <v>80</v>
      </c>
      <c r="AC19505">
        <v>1</v>
      </c>
      <c r="AD19505">
        <v>35</v>
      </c>
      <c r="AE19505">
        <v>2</v>
      </c>
      <c r="AF19505">
        <v>1</v>
      </c>
      <c r="AG19505">
        <v>33</v>
      </c>
      <c r="AH19505">
        <v>23</v>
      </c>
      <c r="AI19505">
        <v>16</v>
      </c>
      <c r="AJ19505">
        <v>31</v>
      </c>
    </row>
    <row r="19506" spans="1:36" x14ac:dyDescent="0.3">
      <c r="A19506">
        <v>25</v>
      </c>
      <c r="B19506" t="s">
        <v>18</v>
      </c>
      <c r="C19506" t="s">
        <v>42</v>
      </c>
      <c r="D19506">
        <v>1329</v>
      </c>
      <c r="E19506" t="s">
        <v>44</v>
      </c>
      <c r="F19506">
        <v>40</v>
      </c>
      <c r="G19506">
        <v>2</v>
      </c>
      <c r="H19506" t="s">
        <v>33</v>
      </c>
      <c r="I19506">
        <v>1</v>
      </c>
      <c r="J19506">
        <v>11094</v>
      </c>
      <c r="K19506">
        <v>3</v>
      </c>
      <c r="L19506" t="s">
        <v>22</v>
      </c>
      <c r="M19506">
        <v>64</v>
      </c>
      <c r="N19506">
        <v>4</v>
      </c>
      <c r="O19506">
        <v>2</v>
      </c>
      <c r="P19506" t="s">
        <v>40</v>
      </c>
      <c r="Q19506">
        <v>3</v>
      </c>
      <c r="R19506" t="s">
        <v>38</v>
      </c>
      <c r="S19506">
        <v>11094</v>
      </c>
      <c r="T19506">
        <v>47322</v>
      </c>
      <c r="U19506">
        <v>94644</v>
      </c>
      <c r="V19506">
        <v>0</v>
      </c>
      <c r="W19506" t="s">
        <v>66</v>
      </c>
      <c r="X19506" t="s">
        <v>31</v>
      </c>
      <c r="Y19506">
        <v>23</v>
      </c>
      <c r="Z19506">
        <v>3</v>
      </c>
      <c r="AA19506">
        <v>1</v>
      </c>
      <c r="AB19506">
        <v>80</v>
      </c>
      <c r="AC19506">
        <v>4</v>
      </c>
      <c r="AD19506">
        <v>39</v>
      </c>
      <c r="AE19506">
        <v>5</v>
      </c>
      <c r="AF19506">
        <v>1</v>
      </c>
      <c r="AG19506">
        <v>38</v>
      </c>
      <c r="AH19506">
        <v>27</v>
      </c>
      <c r="AI19506">
        <v>25</v>
      </c>
      <c r="AJ19506">
        <v>18</v>
      </c>
    </row>
    <row r="19507" spans="1:36" x14ac:dyDescent="0.3">
      <c r="A19507">
        <v>28</v>
      </c>
      <c r="B19507" t="s">
        <v>18</v>
      </c>
      <c r="C19507" t="s">
        <v>42</v>
      </c>
      <c r="D19507">
        <v>766</v>
      </c>
      <c r="E19507" t="s">
        <v>32</v>
      </c>
      <c r="F19507">
        <v>25</v>
      </c>
      <c r="G19507">
        <v>3</v>
      </c>
      <c r="H19507" t="s">
        <v>26</v>
      </c>
      <c r="I19507">
        <v>1</v>
      </c>
      <c r="J19507">
        <v>44715</v>
      </c>
      <c r="K19507">
        <v>4</v>
      </c>
      <c r="L19507" t="s">
        <v>22</v>
      </c>
      <c r="M19507">
        <v>92</v>
      </c>
      <c r="N19507">
        <v>1</v>
      </c>
      <c r="O19507">
        <v>2</v>
      </c>
      <c r="P19507" t="s">
        <v>26</v>
      </c>
      <c r="Q19507">
        <v>1</v>
      </c>
      <c r="R19507" t="s">
        <v>24</v>
      </c>
      <c r="S19507">
        <v>44715</v>
      </c>
      <c r="T19507">
        <v>3912</v>
      </c>
      <c r="U19507">
        <v>39120</v>
      </c>
      <c r="V19507">
        <v>8</v>
      </c>
      <c r="W19507" t="s">
        <v>66</v>
      </c>
      <c r="X19507" t="s">
        <v>18</v>
      </c>
      <c r="Y19507">
        <v>24</v>
      </c>
      <c r="Z19507">
        <v>1</v>
      </c>
      <c r="AA19507">
        <v>1</v>
      </c>
      <c r="AB19507">
        <v>80</v>
      </c>
      <c r="AC19507">
        <v>1</v>
      </c>
      <c r="AD19507">
        <v>23</v>
      </c>
      <c r="AE19507">
        <v>3</v>
      </c>
      <c r="AF19507">
        <v>3</v>
      </c>
      <c r="AG19507">
        <v>16</v>
      </c>
      <c r="AH19507">
        <v>6</v>
      </c>
      <c r="AI19507">
        <v>7</v>
      </c>
      <c r="AJ19507">
        <v>7</v>
      </c>
    </row>
    <row r="19508" spans="1:36" x14ac:dyDescent="0.3">
      <c r="A19508">
        <v>25</v>
      </c>
      <c r="B19508" t="s">
        <v>31</v>
      </c>
      <c r="C19508" t="s">
        <v>19</v>
      </c>
      <c r="D19508">
        <v>728</v>
      </c>
      <c r="E19508" t="s">
        <v>35</v>
      </c>
      <c r="F19508">
        <v>24</v>
      </c>
      <c r="G19508">
        <v>3</v>
      </c>
      <c r="H19508" t="s">
        <v>26</v>
      </c>
      <c r="I19508">
        <v>1</v>
      </c>
      <c r="J19508">
        <v>11095</v>
      </c>
      <c r="K19508">
        <v>1</v>
      </c>
      <c r="L19508" t="s">
        <v>28</v>
      </c>
      <c r="M19508">
        <v>57</v>
      </c>
      <c r="N19508">
        <v>4</v>
      </c>
      <c r="O19508">
        <v>4</v>
      </c>
      <c r="P19508" t="s">
        <v>34</v>
      </c>
      <c r="Q19508">
        <v>1</v>
      </c>
      <c r="R19508" t="s">
        <v>30</v>
      </c>
      <c r="S19508">
        <v>11095</v>
      </c>
      <c r="T19508">
        <v>17216</v>
      </c>
      <c r="U19508">
        <v>68864</v>
      </c>
      <c r="V19508">
        <v>1</v>
      </c>
      <c r="W19508" t="s">
        <v>66</v>
      </c>
      <c r="X19508" t="s">
        <v>18</v>
      </c>
      <c r="Y19508">
        <v>21</v>
      </c>
      <c r="Z19508">
        <v>3</v>
      </c>
      <c r="AA19508">
        <v>1</v>
      </c>
      <c r="AB19508">
        <v>80</v>
      </c>
      <c r="AC19508">
        <v>3</v>
      </c>
      <c r="AD19508">
        <v>28</v>
      </c>
      <c r="AE19508">
        <v>1</v>
      </c>
      <c r="AF19508">
        <v>1</v>
      </c>
      <c r="AG19508">
        <v>25</v>
      </c>
      <c r="AH19508">
        <v>9</v>
      </c>
      <c r="AI19508">
        <v>10</v>
      </c>
      <c r="AJ19508">
        <v>6</v>
      </c>
    </row>
    <row r="19509" spans="1:36" x14ac:dyDescent="0.3">
      <c r="A19509">
        <v>42</v>
      </c>
      <c r="B19509" t="s">
        <v>31</v>
      </c>
      <c r="C19509" t="s">
        <v>19</v>
      </c>
      <c r="D19509">
        <v>500</v>
      </c>
      <c r="E19509" t="s">
        <v>32</v>
      </c>
      <c r="F19509">
        <v>2</v>
      </c>
      <c r="G19509">
        <v>5</v>
      </c>
      <c r="H19509" t="s">
        <v>33</v>
      </c>
      <c r="I19509">
        <v>1</v>
      </c>
      <c r="J19509">
        <v>44718</v>
      </c>
      <c r="K19509">
        <v>4</v>
      </c>
      <c r="L19509" t="s">
        <v>28</v>
      </c>
      <c r="M19509">
        <v>43</v>
      </c>
      <c r="N19509">
        <v>4</v>
      </c>
      <c r="O19509">
        <v>2</v>
      </c>
      <c r="P19509" t="s">
        <v>40</v>
      </c>
      <c r="Q19509">
        <v>3</v>
      </c>
      <c r="R19509" t="s">
        <v>30</v>
      </c>
      <c r="S19509">
        <v>44718</v>
      </c>
      <c r="T19509">
        <v>13730</v>
      </c>
      <c r="U19509">
        <v>54920</v>
      </c>
      <c r="V19509">
        <v>1</v>
      </c>
      <c r="W19509" t="s">
        <v>66</v>
      </c>
      <c r="X19509" t="s">
        <v>31</v>
      </c>
      <c r="Y19509">
        <v>15</v>
      </c>
      <c r="Z19509">
        <v>2</v>
      </c>
      <c r="AA19509">
        <v>2</v>
      </c>
      <c r="AB19509">
        <v>80</v>
      </c>
      <c r="AC19509">
        <v>1</v>
      </c>
      <c r="AD19509">
        <v>37</v>
      </c>
      <c r="AE19509">
        <v>1</v>
      </c>
      <c r="AF19509">
        <v>4</v>
      </c>
      <c r="AG19509">
        <v>19</v>
      </c>
      <c r="AH19509">
        <v>17</v>
      </c>
      <c r="AI19509">
        <v>9</v>
      </c>
      <c r="AJ19509">
        <v>13</v>
      </c>
    </row>
    <row r="19510" spans="1:36" x14ac:dyDescent="0.3">
      <c r="A19510">
        <v>28</v>
      </c>
      <c r="B19510" t="s">
        <v>31</v>
      </c>
      <c r="C19510" t="s">
        <v>25</v>
      </c>
      <c r="D19510">
        <v>863</v>
      </c>
      <c r="E19510" t="s">
        <v>20</v>
      </c>
      <c r="F19510">
        <v>24</v>
      </c>
      <c r="G19510">
        <v>4</v>
      </c>
      <c r="H19510" t="s">
        <v>43</v>
      </c>
      <c r="I19510">
        <v>1</v>
      </c>
      <c r="J19510">
        <v>11096</v>
      </c>
      <c r="K19510">
        <v>2</v>
      </c>
      <c r="L19510" t="s">
        <v>28</v>
      </c>
      <c r="M19510">
        <v>143</v>
      </c>
      <c r="N19510">
        <v>3</v>
      </c>
      <c r="O19510">
        <v>5</v>
      </c>
      <c r="P19510" t="s">
        <v>37</v>
      </c>
      <c r="Q19510">
        <v>2</v>
      </c>
      <c r="R19510" t="s">
        <v>24</v>
      </c>
      <c r="S19510">
        <v>11096</v>
      </c>
      <c r="T19510">
        <v>22315</v>
      </c>
      <c r="U19510">
        <v>401670</v>
      </c>
      <c r="V19510">
        <v>6</v>
      </c>
      <c r="W19510" t="s">
        <v>66</v>
      </c>
      <c r="X19510" t="s">
        <v>31</v>
      </c>
      <c r="Y19510">
        <v>34</v>
      </c>
      <c r="Z19510">
        <v>1</v>
      </c>
      <c r="AA19510">
        <v>3</v>
      </c>
      <c r="AB19510">
        <v>80</v>
      </c>
      <c r="AC19510">
        <v>2</v>
      </c>
      <c r="AD19510">
        <v>34</v>
      </c>
      <c r="AE19510">
        <v>6</v>
      </c>
      <c r="AF19510">
        <v>2</v>
      </c>
      <c r="AG19510">
        <v>11</v>
      </c>
      <c r="AH19510">
        <v>3</v>
      </c>
      <c r="AI19510">
        <v>4</v>
      </c>
      <c r="AJ19510">
        <v>1</v>
      </c>
    </row>
    <row r="19511" spans="1:36" x14ac:dyDescent="0.3">
      <c r="A19511">
        <v>60</v>
      </c>
      <c r="B19511" t="s">
        <v>31</v>
      </c>
      <c r="C19511" t="s">
        <v>25</v>
      </c>
      <c r="D19511">
        <v>1085</v>
      </c>
      <c r="E19511" t="s">
        <v>20</v>
      </c>
      <c r="F19511">
        <v>42</v>
      </c>
      <c r="G19511">
        <v>4</v>
      </c>
      <c r="H19511" t="s">
        <v>33</v>
      </c>
      <c r="I19511">
        <v>1</v>
      </c>
      <c r="J19511">
        <v>44723</v>
      </c>
      <c r="K19511">
        <v>1</v>
      </c>
      <c r="L19511" t="s">
        <v>28</v>
      </c>
      <c r="M19511">
        <v>196</v>
      </c>
      <c r="N19511">
        <v>4</v>
      </c>
      <c r="O19511">
        <v>1</v>
      </c>
      <c r="P19511" t="s">
        <v>47</v>
      </c>
      <c r="Q19511">
        <v>1</v>
      </c>
      <c r="R19511" t="s">
        <v>24</v>
      </c>
      <c r="S19511">
        <v>44723</v>
      </c>
      <c r="T19511">
        <v>32776</v>
      </c>
      <c r="U19511">
        <v>131104</v>
      </c>
      <c r="V19511">
        <v>6</v>
      </c>
      <c r="W19511" t="s">
        <v>66</v>
      </c>
      <c r="X19511" t="s">
        <v>31</v>
      </c>
      <c r="Y19511">
        <v>4</v>
      </c>
      <c r="Z19511">
        <v>1</v>
      </c>
      <c r="AA19511">
        <v>2</v>
      </c>
      <c r="AB19511">
        <v>80</v>
      </c>
      <c r="AC19511">
        <v>1</v>
      </c>
      <c r="AD19511">
        <v>19</v>
      </c>
      <c r="AE19511">
        <v>5</v>
      </c>
      <c r="AF19511">
        <v>2</v>
      </c>
      <c r="AG19511">
        <v>11</v>
      </c>
      <c r="AH19511">
        <v>3</v>
      </c>
      <c r="AI19511">
        <v>9</v>
      </c>
      <c r="AJ19511">
        <v>8</v>
      </c>
    </row>
    <row r="19512" spans="1:36" x14ac:dyDescent="0.3">
      <c r="A19512">
        <v>29</v>
      </c>
      <c r="B19512" t="s">
        <v>18</v>
      </c>
      <c r="C19512" t="s">
        <v>19</v>
      </c>
      <c r="D19512">
        <v>1289</v>
      </c>
      <c r="E19512" t="s">
        <v>20</v>
      </c>
      <c r="F19512">
        <v>31</v>
      </c>
      <c r="G19512">
        <v>3</v>
      </c>
      <c r="H19512" t="s">
        <v>36</v>
      </c>
      <c r="I19512">
        <v>1</v>
      </c>
      <c r="J19512">
        <v>11097</v>
      </c>
      <c r="K19512">
        <v>3</v>
      </c>
      <c r="L19512" t="s">
        <v>22</v>
      </c>
      <c r="M19512">
        <v>41</v>
      </c>
      <c r="N19512">
        <v>4</v>
      </c>
      <c r="O19512">
        <v>1</v>
      </c>
      <c r="P19512" t="s">
        <v>26</v>
      </c>
      <c r="Q19512">
        <v>2</v>
      </c>
      <c r="R19512" t="s">
        <v>24</v>
      </c>
      <c r="S19512">
        <v>11097</v>
      </c>
      <c r="T19512">
        <v>49741</v>
      </c>
      <c r="U19512">
        <v>1442489</v>
      </c>
      <c r="V19512">
        <v>1</v>
      </c>
      <c r="W19512" t="s">
        <v>66</v>
      </c>
      <c r="X19512" t="s">
        <v>18</v>
      </c>
      <c r="Y19512">
        <v>24</v>
      </c>
      <c r="Z19512">
        <v>3</v>
      </c>
      <c r="AA19512">
        <v>2</v>
      </c>
      <c r="AB19512">
        <v>80</v>
      </c>
      <c r="AC19512">
        <v>4</v>
      </c>
      <c r="AD19512">
        <v>39</v>
      </c>
      <c r="AE19512">
        <v>3</v>
      </c>
      <c r="AF19512">
        <v>1</v>
      </c>
      <c r="AG19512">
        <v>16</v>
      </c>
      <c r="AH19512">
        <v>10</v>
      </c>
      <c r="AI19512">
        <v>13</v>
      </c>
      <c r="AJ19512">
        <v>12</v>
      </c>
    </row>
    <row r="19513" spans="1:36" x14ac:dyDescent="0.3">
      <c r="A19513">
        <v>31</v>
      </c>
      <c r="B19513" t="s">
        <v>31</v>
      </c>
      <c r="C19513" t="s">
        <v>25</v>
      </c>
      <c r="D19513">
        <v>1069</v>
      </c>
      <c r="E19513" t="s">
        <v>44</v>
      </c>
      <c r="F19513">
        <v>22</v>
      </c>
      <c r="G19513">
        <v>4</v>
      </c>
      <c r="H19513" t="s">
        <v>26</v>
      </c>
      <c r="I19513">
        <v>1</v>
      </c>
      <c r="J19513">
        <v>44729</v>
      </c>
      <c r="K19513">
        <v>4</v>
      </c>
      <c r="L19513" t="s">
        <v>28</v>
      </c>
      <c r="M19513">
        <v>149</v>
      </c>
      <c r="N19513">
        <v>1</v>
      </c>
      <c r="O19513">
        <v>5</v>
      </c>
      <c r="P19513" t="s">
        <v>46</v>
      </c>
      <c r="Q19513">
        <v>2</v>
      </c>
      <c r="R19513" t="s">
        <v>30</v>
      </c>
      <c r="S19513">
        <v>44729</v>
      </c>
      <c r="T19513">
        <v>29424</v>
      </c>
      <c r="U19513">
        <v>470784</v>
      </c>
      <c r="V19513">
        <v>4</v>
      </c>
      <c r="W19513" t="s">
        <v>66</v>
      </c>
      <c r="X19513" t="s">
        <v>18</v>
      </c>
      <c r="Y19513">
        <v>46</v>
      </c>
      <c r="Z19513">
        <v>1</v>
      </c>
      <c r="AA19513">
        <v>4</v>
      </c>
      <c r="AB19513">
        <v>80</v>
      </c>
      <c r="AC19513">
        <v>1</v>
      </c>
      <c r="AD19513">
        <v>1</v>
      </c>
      <c r="AE19513">
        <v>6</v>
      </c>
      <c r="AF19513">
        <v>4</v>
      </c>
      <c r="AG19513">
        <v>1</v>
      </c>
      <c r="AH19513">
        <v>1</v>
      </c>
      <c r="AI19513">
        <v>1</v>
      </c>
      <c r="AJ19513">
        <v>1</v>
      </c>
    </row>
    <row r="19514" spans="1:36" x14ac:dyDescent="0.3">
      <c r="A19514">
        <v>58</v>
      </c>
      <c r="B19514" t="s">
        <v>31</v>
      </c>
      <c r="C19514" t="s">
        <v>25</v>
      </c>
      <c r="D19514">
        <v>885</v>
      </c>
      <c r="E19514" t="s">
        <v>39</v>
      </c>
      <c r="F19514">
        <v>21</v>
      </c>
      <c r="G19514">
        <v>2</v>
      </c>
      <c r="H19514" t="s">
        <v>43</v>
      </c>
      <c r="I19514">
        <v>1</v>
      </c>
      <c r="J19514">
        <v>11098</v>
      </c>
      <c r="K19514">
        <v>3</v>
      </c>
      <c r="L19514" t="s">
        <v>22</v>
      </c>
      <c r="M19514">
        <v>161</v>
      </c>
      <c r="N19514">
        <v>4</v>
      </c>
      <c r="O19514">
        <v>5</v>
      </c>
      <c r="P19514" t="s">
        <v>45</v>
      </c>
      <c r="Q19514">
        <v>4</v>
      </c>
      <c r="R19514" t="s">
        <v>30</v>
      </c>
      <c r="S19514">
        <v>11098</v>
      </c>
      <c r="T19514">
        <v>29833</v>
      </c>
      <c r="U19514">
        <v>268497</v>
      </c>
      <c r="V19514">
        <v>5</v>
      </c>
      <c r="W19514" t="s">
        <v>66</v>
      </c>
      <c r="X19514" t="s">
        <v>18</v>
      </c>
      <c r="Y19514">
        <v>5</v>
      </c>
      <c r="Z19514">
        <v>3</v>
      </c>
      <c r="AA19514">
        <v>1</v>
      </c>
      <c r="AB19514">
        <v>80</v>
      </c>
      <c r="AC19514">
        <v>2</v>
      </c>
      <c r="AD19514">
        <v>7</v>
      </c>
      <c r="AE19514">
        <v>2</v>
      </c>
      <c r="AF19514">
        <v>1</v>
      </c>
      <c r="AG19514">
        <v>6</v>
      </c>
      <c r="AH19514">
        <v>1</v>
      </c>
      <c r="AI19514">
        <v>6</v>
      </c>
      <c r="AJ19514">
        <v>1</v>
      </c>
    </row>
    <row r="19515" spans="1:36" x14ac:dyDescent="0.3">
      <c r="A19515">
        <v>44</v>
      </c>
      <c r="B19515" t="s">
        <v>31</v>
      </c>
      <c r="C19515" t="s">
        <v>19</v>
      </c>
      <c r="D19515">
        <v>540</v>
      </c>
      <c r="E19515" t="s">
        <v>35</v>
      </c>
      <c r="F19515">
        <v>38</v>
      </c>
      <c r="G19515">
        <v>5</v>
      </c>
      <c r="H19515" t="s">
        <v>33</v>
      </c>
      <c r="I19515">
        <v>1</v>
      </c>
      <c r="J19515">
        <v>44743</v>
      </c>
      <c r="K19515">
        <v>3</v>
      </c>
      <c r="L19515" t="s">
        <v>28</v>
      </c>
      <c r="M19515">
        <v>137</v>
      </c>
      <c r="N19515">
        <v>4</v>
      </c>
      <c r="O19515">
        <v>3</v>
      </c>
      <c r="P19515" t="s">
        <v>41</v>
      </c>
      <c r="Q19515">
        <v>4</v>
      </c>
      <c r="R19515" t="s">
        <v>38</v>
      </c>
      <c r="S19515">
        <v>44743</v>
      </c>
      <c r="T19515">
        <v>26397</v>
      </c>
      <c r="U19515">
        <v>791910</v>
      </c>
      <c r="V19515">
        <v>2</v>
      </c>
      <c r="W19515" t="s">
        <v>66</v>
      </c>
      <c r="X19515" t="s">
        <v>31</v>
      </c>
      <c r="Y19515">
        <v>45</v>
      </c>
      <c r="Z19515">
        <v>3</v>
      </c>
      <c r="AA19515">
        <v>2</v>
      </c>
      <c r="AB19515">
        <v>80</v>
      </c>
      <c r="AC19515">
        <v>1</v>
      </c>
      <c r="AD19515">
        <v>8</v>
      </c>
      <c r="AE19515">
        <v>1</v>
      </c>
      <c r="AF19515">
        <v>1</v>
      </c>
      <c r="AG19515">
        <v>6</v>
      </c>
      <c r="AH19515">
        <v>5</v>
      </c>
      <c r="AI19515">
        <v>2</v>
      </c>
      <c r="AJ19515">
        <v>2</v>
      </c>
    </row>
    <row r="19516" spans="1:36" x14ac:dyDescent="0.3">
      <c r="A19516">
        <v>43</v>
      </c>
      <c r="B19516" t="s">
        <v>18</v>
      </c>
      <c r="C19516" t="s">
        <v>25</v>
      </c>
      <c r="D19516">
        <v>228</v>
      </c>
      <c r="E19516" t="s">
        <v>32</v>
      </c>
      <c r="F19516">
        <v>11</v>
      </c>
      <c r="G19516">
        <v>3</v>
      </c>
      <c r="H19516" t="s">
        <v>27</v>
      </c>
      <c r="I19516">
        <v>1</v>
      </c>
      <c r="J19516">
        <v>11099</v>
      </c>
      <c r="K19516">
        <v>4</v>
      </c>
      <c r="L19516" t="s">
        <v>22</v>
      </c>
      <c r="M19516">
        <v>179</v>
      </c>
      <c r="N19516">
        <v>1</v>
      </c>
      <c r="O19516">
        <v>3</v>
      </c>
      <c r="P19516" t="s">
        <v>46</v>
      </c>
      <c r="Q19516">
        <v>2</v>
      </c>
      <c r="R19516" t="s">
        <v>30</v>
      </c>
      <c r="S19516">
        <v>11099</v>
      </c>
      <c r="T19516">
        <v>27216</v>
      </c>
      <c r="U19516">
        <v>27216</v>
      </c>
      <c r="V19516">
        <v>6</v>
      </c>
      <c r="W19516" t="s">
        <v>66</v>
      </c>
      <c r="X19516" t="s">
        <v>31</v>
      </c>
      <c r="Y19516">
        <v>34</v>
      </c>
      <c r="Z19516">
        <v>1</v>
      </c>
      <c r="AA19516">
        <v>3</v>
      </c>
      <c r="AB19516">
        <v>80</v>
      </c>
      <c r="AC19516">
        <v>2</v>
      </c>
      <c r="AD19516">
        <v>19</v>
      </c>
      <c r="AE19516">
        <v>5</v>
      </c>
      <c r="AF19516">
        <v>3</v>
      </c>
      <c r="AG19516">
        <v>5</v>
      </c>
      <c r="AH19516">
        <v>2</v>
      </c>
      <c r="AI19516">
        <v>4</v>
      </c>
      <c r="AJ19516">
        <v>1</v>
      </c>
    </row>
    <row r="19517" spans="1:36" x14ac:dyDescent="0.3">
      <c r="A19517">
        <v>47</v>
      </c>
      <c r="B19517" t="s">
        <v>31</v>
      </c>
      <c r="C19517" t="s">
        <v>25</v>
      </c>
      <c r="D19517">
        <v>524</v>
      </c>
      <c r="E19517" t="s">
        <v>20</v>
      </c>
      <c r="F19517">
        <v>36</v>
      </c>
      <c r="G19517">
        <v>2</v>
      </c>
      <c r="H19517" t="s">
        <v>21</v>
      </c>
      <c r="I19517">
        <v>1</v>
      </c>
      <c r="J19517">
        <v>44744</v>
      </c>
      <c r="K19517">
        <v>3</v>
      </c>
      <c r="L19517" t="s">
        <v>28</v>
      </c>
      <c r="M19517">
        <v>75</v>
      </c>
      <c r="N19517">
        <v>1</v>
      </c>
      <c r="O19517">
        <v>3</v>
      </c>
      <c r="P19517" t="s">
        <v>29</v>
      </c>
      <c r="Q19517">
        <v>3</v>
      </c>
      <c r="R19517" t="s">
        <v>24</v>
      </c>
      <c r="S19517">
        <v>44744</v>
      </c>
      <c r="T19517">
        <v>8332</v>
      </c>
      <c r="U19517">
        <v>66656</v>
      </c>
      <c r="V19517">
        <v>2</v>
      </c>
      <c r="W19517" t="s">
        <v>66</v>
      </c>
      <c r="X19517" t="s">
        <v>31</v>
      </c>
      <c r="Y19517">
        <v>16</v>
      </c>
      <c r="Z19517">
        <v>3</v>
      </c>
      <c r="AA19517">
        <v>2</v>
      </c>
      <c r="AB19517">
        <v>80</v>
      </c>
      <c r="AC19517">
        <v>1</v>
      </c>
      <c r="AD19517">
        <v>27</v>
      </c>
      <c r="AE19517">
        <v>6</v>
      </c>
      <c r="AF19517">
        <v>4</v>
      </c>
      <c r="AG19517">
        <v>10</v>
      </c>
      <c r="AH19517">
        <v>10</v>
      </c>
      <c r="AI19517">
        <v>6</v>
      </c>
      <c r="AJ19517">
        <v>4</v>
      </c>
    </row>
    <row r="19518" spans="1:36" x14ac:dyDescent="0.3">
      <c r="A19518">
        <v>57</v>
      </c>
      <c r="B19518" t="s">
        <v>31</v>
      </c>
      <c r="C19518" t="s">
        <v>25</v>
      </c>
      <c r="D19518">
        <v>805</v>
      </c>
      <c r="E19518" t="s">
        <v>32</v>
      </c>
      <c r="F19518">
        <v>31</v>
      </c>
      <c r="G19518">
        <v>4</v>
      </c>
      <c r="H19518" t="s">
        <v>27</v>
      </c>
      <c r="I19518">
        <v>1</v>
      </c>
      <c r="J19518">
        <v>44747</v>
      </c>
      <c r="K19518">
        <v>1</v>
      </c>
      <c r="L19518" t="s">
        <v>22</v>
      </c>
      <c r="M19518">
        <v>146</v>
      </c>
      <c r="N19518">
        <v>2</v>
      </c>
      <c r="O19518">
        <v>5</v>
      </c>
      <c r="P19518" t="s">
        <v>41</v>
      </c>
      <c r="Q19518">
        <v>1</v>
      </c>
      <c r="R19518" t="s">
        <v>38</v>
      </c>
      <c r="S19518">
        <v>44747</v>
      </c>
      <c r="T19518">
        <v>48218</v>
      </c>
      <c r="U19518">
        <v>48218</v>
      </c>
      <c r="V19518">
        <v>7</v>
      </c>
      <c r="W19518" t="s">
        <v>66</v>
      </c>
      <c r="X19518" t="s">
        <v>31</v>
      </c>
      <c r="Y19518">
        <v>24</v>
      </c>
      <c r="Z19518">
        <v>2</v>
      </c>
      <c r="AA19518">
        <v>2</v>
      </c>
      <c r="AB19518">
        <v>80</v>
      </c>
      <c r="AC19518">
        <v>1</v>
      </c>
      <c r="AD19518">
        <v>24</v>
      </c>
      <c r="AE19518">
        <v>1</v>
      </c>
      <c r="AF19518">
        <v>1</v>
      </c>
      <c r="AG19518">
        <v>6</v>
      </c>
      <c r="AH19518">
        <v>6</v>
      </c>
      <c r="AI19518">
        <v>5</v>
      </c>
      <c r="AJ19518">
        <v>5</v>
      </c>
    </row>
    <row r="19519" spans="1:36" x14ac:dyDescent="0.3">
      <c r="A19519">
        <v>31</v>
      </c>
      <c r="B19519" t="s">
        <v>18</v>
      </c>
      <c r="C19519" t="s">
        <v>19</v>
      </c>
      <c r="D19519">
        <v>896</v>
      </c>
      <c r="E19519" t="s">
        <v>26</v>
      </c>
      <c r="F19519">
        <v>21</v>
      </c>
      <c r="G19519">
        <v>5</v>
      </c>
      <c r="H19519" t="s">
        <v>36</v>
      </c>
      <c r="I19519">
        <v>1</v>
      </c>
      <c r="J19519">
        <v>11101</v>
      </c>
      <c r="K19519">
        <v>2</v>
      </c>
      <c r="L19519" t="s">
        <v>22</v>
      </c>
      <c r="M19519">
        <v>123</v>
      </c>
      <c r="N19519">
        <v>1</v>
      </c>
      <c r="O19519">
        <v>2</v>
      </c>
      <c r="P19519" t="s">
        <v>46</v>
      </c>
      <c r="Q19519">
        <v>4</v>
      </c>
      <c r="R19519" t="s">
        <v>30</v>
      </c>
      <c r="S19519">
        <v>11101</v>
      </c>
      <c r="T19519">
        <v>50816</v>
      </c>
      <c r="U19519">
        <v>1016320</v>
      </c>
      <c r="V19519">
        <v>4</v>
      </c>
      <c r="W19519" t="s">
        <v>66</v>
      </c>
      <c r="X19519" t="s">
        <v>31</v>
      </c>
      <c r="Y19519">
        <v>26</v>
      </c>
      <c r="Z19519">
        <v>4</v>
      </c>
      <c r="AA19519">
        <v>1</v>
      </c>
      <c r="AB19519">
        <v>80</v>
      </c>
      <c r="AC19519">
        <v>2</v>
      </c>
      <c r="AD19519">
        <v>22</v>
      </c>
      <c r="AE19519">
        <v>3</v>
      </c>
      <c r="AF19519">
        <v>1</v>
      </c>
      <c r="AG19519">
        <v>21</v>
      </c>
      <c r="AH19519">
        <v>14</v>
      </c>
      <c r="AI19519">
        <v>19</v>
      </c>
      <c r="AJ19519">
        <v>15</v>
      </c>
    </row>
    <row r="19520" spans="1:36" x14ac:dyDescent="0.3">
      <c r="A19520">
        <v>40</v>
      </c>
      <c r="B19520" t="s">
        <v>18</v>
      </c>
      <c r="C19520" t="s">
        <v>19</v>
      </c>
      <c r="D19520">
        <v>435</v>
      </c>
      <c r="E19520" t="s">
        <v>35</v>
      </c>
      <c r="F19520">
        <v>49</v>
      </c>
      <c r="G19520">
        <v>1</v>
      </c>
      <c r="H19520" t="s">
        <v>27</v>
      </c>
      <c r="I19520">
        <v>1</v>
      </c>
      <c r="J19520">
        <v>44751</v>
      </c>
      <c r="K19520">
        <v>3</v>
      </c>
      <c r="L19520" t="s">
        <v>22</v>
      </c>
      <c r="M19520">
        <v>102</v>
      </c>
      <c r="N19520">
        <v>3</v>
      </c>
      <c r="O19520">
        <v>2</v>
      </c>
      <c r="P19520" t="s">
        <v>41</v>
      </c>
      <c r="Q19520">
        <v>3</v>
      </c>
      <c r="R19520" t="s">
        <v>38</v>
      </c>
      <c r="S19520">
        <v>44751</v>
      </c>
      <c r="T19520">
        <v>40884</v>
      </c>
      <c r="U19520">
        <v>695028</v>
      </c>
      <c r="V19520">
        <v>7</v>
      </c>
      <c r="W19520" t="s">
        <v>66</v>
      </c>
      <c r="X19520" t="s">
        <v>31</v>
      </c>
      <c r="Y19520">
        <v>40</v>
      </c>
      <c r="Z19520">
        <v>4</v>
      </c>
      <c r="AA19520">
        <v>3</v>
      </c>
      <c r="AB19520">
        <v>80</v>
      </c>
      <c r="AC19520">
        <v>1</v>
      </c>
      <c r="AD19520">
        <v>29</v>
      </c>
      <c r="AE19520">
        <v>2</v>
      </c>
      <c r="AF19520">
        <v>2</v>
      </c>
      <c r="AG19520">
        <v>20</v>
      </c>
      <c r="AH19520">
        <v>14</v>
      </c>
      <c r="AI19520">
        <v>10</v>
      </c>
      <c r="AJ19520">
        <v>2</v>
      </c>
    </row>
    <row r="19521" spans="1:36" x14ac:dyDescent="0.3">
      <c r="A19521">
        <v>26</v>
      </c>
      <c r="B19521" t="s">
        <v>31</v>
      </c>
      <c r="C19521" t="s">
        <v>19</v>
      </c>
      <c r="D19521">
        <v>276</v>
      </c>
      <c r="E19521" t="s">
        <v>32</v>
      </c>
      <c r="F19521">
        <v>25</v>
      </c>
      <c r="G19521">
        <v>2</v>
      </c>
      <c r="H19521" t="s">
        <v>43</v>
      </c>
      <c r="I19521">
        <v>1</v>
      </c>
      <c r="J19521">
        <v>44754</v>
      </c>
      <c r="K19521">
        <v>4</v>
      </c>
      <c r="L19521" t="s">
        <v>22</v>
      </c>
      <c r="M19521">
        <v>162</v>
      </c>
      <c r="N19521">
        <v>3</v>
      </c>
      <c r="O19521">
        <v>4</v>
      </c>
      <c r="P19521" t="s">
        <v>23</v>
      </c>
      <c r="Q19521">
        <v>4</v>
      </c>
      <c r="R19521" t="s">
        <v>30</v>
      </c>
      <c r="S19521">
        <v>44754</v>
      </c>
      <c r="T19521">
        <v>18978</v>
      </c>
      <c r="U19521">
        <v>75912</v>
      </c>
      <c r="V19521">
        <v>0</v>
      </c>
      <c r="W19521" t="s">
        <v>66</v>
      </c>
      <c r="X19521" t="s">
        <v>18</v>
      </c>
      <c r="Y19521">
        <v>31</v>
      </c>
      <c r="Z19521">
        <v>4</v>
      </c>
      <c r="AA19521">
        <v>1</v>
      </c>
      <c r="AB19521">
        <v>80</v>
      </c>
      <c r="AC19521">
        <v>1</v>
      </c>
      <c r="AD19521">
        <v>7</v>
      </c>
      <c r="AE19521">
        <v>6</v>
      </c>
      <c r="AF19521">
        <v>1</v>
      </c>
      <c r="AG19521">
        <v>2</v>
      </c>
      <c r="AH19521">
        <v>2</v>
      </c>
      <c r="AI19521">
        <v>2</v>
      </c>
      <c r="AJ19521">
        <v>1</v>
      </c>
    </row>
    <row r="19522" spans="1:36" x14ac:dyDescent="0.3">
      <c r="A19522">
        <v>52</v>
      </c>
      <c r="B19522" t="s">
        <v>18</v>
      </c>
      <c r="C19522" t="s">
        <v>42</v>
      </c>
      <c r="D19522">
        <v>185</v>
      </c>
      <c r="E19522" t="s">
        <v>32</v>
      </c>
      <c r="F19522">
        <v>48</v>
      </c>
      <c r="G19522">
        <v>2</v>
      </c>
      <c r="H19522" t="s">
        <v>27</v>
      </c>
      <c r="I19522">
        <v>1</v>
      </c>
      <c r="J19522">
        <v>11103</v>
      </c>
      <c r="K19522">
        <v>3</v>
      </c>
      <c r="L19522" t="s">
        <v>22</v>
      </c>
      <c r="M19522">
        <v>110</v>
      </c>
      <c r="N19522">
        <v>2</v>
      </c>
      <c r="O19522">
        <v>3</v>
      </c>
      <c r="P19522" t="s">
        <v>41</v>
      </c>
      <c r="Q19522">
        <v>1</v>
      </c>
      <c r="R19522" t="s">
        <v>38</v>
      </c>
      <c r="S19522">
        <v>11103</v>
      </c>
      <c r="T19522">
        <v>15323</v>
      </c>
      <c r="U19522">
        <v>321783</v>
      </c>
      <c r="V19522">
        <v>4</v>
      </c>
      <c r="W19522" t="s">
        <v>66</v>
      </c>
      <c r="X19522" t="s">
        <v>18</v>
      </c>
      <c r="Y19522">
        <v>21</v>
      </c>
      <c r="Z19522">
        <v>1</v>
      </c>
      <c r="AA19522">
        <v>3</v>
      </c>
      <c r="AB19522">
        <v>80</v>
      </c>
      <c r="AC19522">
        <v>3</v>
      </c>
      <c r="AD19522">
        <v>2</v>
      </c>
      <c r="AE19522">
        <v>6</v>
      </c>
      <c r="AF19522">
        <v>3</v>
      </c>
      <c r="AG19522">
        <v>1</v>
      </c>
      <c r="AH19522">
        <v>1</v>
      </c>
      <c r="AI19522">
        <v>1</v>
      </c>
      <c r="AJ19522">
        <v>1</v>
      </c>
    </row>
    <row r="19523" spans="1:36" x14ac:dyDescent="0.3">
      <c r="A19523">
        <v>46</v>
      </c>
      <c r="B19523" t="s">
        <v>31</v>
      </c>
      <c r="C19523" t="s">
        <v>19</v>
      </c>
      <c r="D19523">
        <v>1081</v>
      </c>
      <c r="E19523" t="s">
        <v>32</v>
      </c>
      <c r="F19523">
        <v>42</v>
      </c>
      <c r="G19523">
        <v>4</v>
      </c>
      <c r="H19523" t="s">
        <v>33</v>
      </c>
      <c r="I19523">
        <v>1</v>
      </c>
      <c r="J19523">
        <v>44759</v>
      </c>
      <c r="K19523">
        <v>1</v>
      </c>
      <c r="L19523" t="s">
        <v>22</v>
      </c>
      <c r="M19523">
        <v>162</v>
      </c>
      <c r="N19523">
        <v>4</v>
      </c>
      <c r="O19523">
        <v>3</v>
      </c>
      <c r="P19523" t="s">
        <v>46</v>
      </c>
      <c r="Q19523">
        <v>3</v>
      </c>
      <c r="R19523" t="s">
        <v>30</v>
      </c>
      <c r="S19523">
        <v>44759</v>
      </c>
      <c r="T19523">
        <v>31415</v>
      </c>
      <c r="U19523">
        <v>188490</v>
      </c>
      <c r="V19523">
        <v>1</v>
      </c>
      <c r="W19523" t="s">
        <v>66</v>
      </c>
      <c r="X19523" t="s">
        <v>18</v>
      </c>
      <c r="Y19523">
        <v>35</v>
      </c>
      <c r="Z19523">
        <v>4</v>
      </c>
      <c r="AA19523">
        <v>2</v>
      </c>
      <c r="AB19523">
        <v>80</v>
      </c>
      <c r="AC19523">
        <v>1</v>
      </c>
      <c r="AD19523">
        <v>17</v>
      </c>
      <c r="AE19523">
        <v>2</v>
      </c>
      <c r="AF19523">
        <v>3</v>
      </c>
      <c r="AG19523">
        <v>13</v>
      </c>
      <c r="AH19523">
        <v>3</v>
      </c>
      <c r="AI19523">
        <v>6</v>
      </c>
      <c r="AJ19523">
        <v>1</v>
      </c>
    </row>
    <row r="19524" spans="1:36" x14ac:dyDescent="0.3">
      <c r="A19524">
        <v>46</v>
      </c>
      <c r="B19524" t="s">
        <v>31</v>
      </c>
      <c r="C19524" t="s">
        <v>19</v>
      </c>
      <c r="D19524">
        <v>1342</v>
      </c>
      <c r="E19524" t="s">
        <v>35</v>
      </c>
      <c r="F19524">
        <v>14</v>
      </c>
      <c r="G19524">
        <v>3</v>
      </c>
      <c r="H19524" t="s">
        <v>26</v>
      </c>
      <c r="I19524">
        <v>1</v>
      </c>
      <c r="J19524">
        <v>11104</v>
      </c>
      <c r="K19524">
        <v>1</v>
      </c>
      <c r="L19524" t="s">
        <v>28</v>
      </c>
      <c r="M19524">
        <v>197</v>
      </c>
      <c r="N19524">
        <v>4</v>
      </c>
      <c r="O19524">
        <v>1</v>
      </c>
      <c r="P19524" t="s">
        <v>23</v>
      </c>
      <c r="Q19524">
        <v>3</v>
      </c>
      <c r="R19524" t="s">
        <v>38</v>
      </c>
      <c r="S19524">
        <v>11104</v>
      </c>
      <c r="T19524">
        <v>10513</v>
      </c>
      <c r="U19524">
        <v>52565</v>
      </c>
      <c r="V19524">
        <v>7</v>
      </c>
      <c r="W19524" t="s">
        <v>66</v>
      </c>
      <c r="X19524" t="s">
        <v>18</v>
      </c>
      <c r="Y19524">
        <v>48</v>
      </c>
      <c r="Z19524">
        <v>2</v>
      </c>
      <c r="AA19524">
        <v>2</v>
      </c>
      <c r="AB19524">
        <v>80</v>
      </c>
      <c r="AC19524">
        <v>4</v>
      </c>
      <c r="AD19524">
        <v>14</v>
      </c>
      <c r="AE19524">
        <v>6</v>
      </c>
      <c r="AF19524">
        <v>3</v>
      </c>
      <c r="AG19524">
        <v>9</v>
      </c>
      <c r="AH19524">
        <v>1</v>
      </c>
      <c r="AI19524">
        <v>6</v>
      </c>
      <c r="AJ19524">
        <v>2</v>
      </c>
    </row>
    <row r="19525" spans="1:36" x14ac:dyDescent="0.3">
      <c r="A19525">
        <v>23</v>
      </c>
      <c r="B19525" t="s">
        <v>18</v>
      </c>
      <c r="C19525" t="s">
        <v>25</v>
      </c>
      <c r="D19525">
        <v>826</v>
      </c>
      <c r="E19525" t="s">
        <v>39</v>
      </c>
      <c r="F19525">
        <v>44</v>
      </c>
      <c r="G19525">
        <v>1</v>
      </c>
      <c r="H19525" t="s">
        <v>33</v>
      </c>
      <c r="I19525">
        <v>1</v>
      </c>
      <c r="J19525">
        <v>44760</v>
      </c>
      <c r="K19525">
        <v>1</v>
      </c>
      <c r="L19525" t="s">
        <v>28</v>
      </c>
      <c r="M19525">
        <v>148</v>
      </c>
      <c r="N19525">
        <v>2</v>
      </c>
      <c r="O19525">
        <v>2</v>
      </c>
      <c r="P19525" t="s">
        <v>41</v>
      </c>
      <c r="Q19525">
        <v>4</v>
      </c>
      <c r="R19525" t="s">
        <v>24</v>
      </c>
      <c r="S19525">
        <v>44760</v>
      </c>
      <c r="T19525">
        <v>48686</v>
      </c>
      <c r="U19525">
        <v>1071092</v>
      </c>
      <c r="V19525">
        <v>2</v>
      </c>
      <c r="W19525" t="s">
        <v>66</v>
      </c>
      <c r="X19525" t="s">
        <v>18</v>
      </c>
      <c r="Y19525">
        <v>15</v>
      </c>
      <c r="Z19525">
        <v>3</v>
      </c>
      <c r="AA19525">
        <v>2</v>
      </c>
      <c r="AB19525">
        <v>80</v>
      </c>
      <c r="AC19525">
        <v>1</v>
      </c>
      <c r="AD19525">
        <v>1</v>
      </c>
      <c r="AE19525">
        <v>3</v>
      </c>
      <c r="AF19525">
        <v>1</v>
      </c>
      <c r="AG19525">
        <v>1</v>
      </c>
      <c r="AH19525">
        <v>1</v>
      </c>
      <c r="AI19525">
        <v>1</v>
      </c>
      <c r="AJ19525">
        <v>1</v>
      </c>
    </row>
    <row r="19526" spans="1:36" x14ac:dyDescent="0.3">
      <c r="A19526">
        <v>30</v>
      </c>
      <c r="B19526" t="s">
        <v>18</v>
      </c>
      <c r="C19526" t="s">
        <v>42</v>
      </c>
      <c r="D19526">
        <v>396</v>
      </c>
      <c r="E19526" t="s">
        <v>20</v>
      </c>
      <c r="F19526">
        <v>26</v>
      </c>
      <c r="G19526">
        <v>1</v>
      </c>
      <c r="H19526" t="s">
        <v>21</v>
      </c>
      <c r="I19526">
        <v>1</v>
      </c>
      <c r="J19526">
        <v>11105</v>
      </c>
      <c r="K19526">
        <v>4</v>
      </c>
      <c r="L19526" t="s">
        <v>22</v>
      </c>
      <c r="M19526">
        <v>109</v>
      </c>
      <c r="N19526">
        <v>1</v>
      </c>
      <c r="O19526">
        <v>2</v>
      </c>
      <c r="P19526" t="s">
        <v>37</v>
      </c>
      <c r="Q19526">
        <v>1</v>
      </c>
      <c r="R19526" t="s">
        <v>30</v>
      </c>
      <c r="S19526">
        <v>11105</v>
      </c>
      <c r="T19526">
        <v>34686</v>
      </c>
      <c r="U19526">
        <v>381546</v>
      </c>
      <c r="V19526">
        <v>0</v>
      </c>
      <c r="W19526" t="s">
        <v>66</v>
      </c>
      <c r="X19526" t="s">
        <v>31</v>
      </c>
      <c r="Y19526">
        <v>2</v>
      </c>
      <c r="Z19526">
        <v>1</v>
      </c>
      <c r="AA19526">
        <v>3</v>
      </c>
      <c r="AB19526">
        <v>80</v>
      </c>
      <c r="AC19526">
        <v>2</v>
      </c>
      <c r="AD19526">
        <v>22</v>
      </c>
      <c r="AE19526">
        <v>4</v>
      </c>
      <c r="AF19526">
        <v>2</v>
      </c>
      <c r="AG19526">
        <v>20</v>
      </c>
      <c r="AH19526">
        <v>14</v>
      </c>
      <c r="AI19526">
        <v>6</v>
      </c>
      <c r="AJ19526">
        <v>11</v>
      </c>
    </row>
    <row r="19527" spans="1:36" x14ac:dyDescent="0.3">
      <c r="A19527">
        <v>45</v>
      </c>
      <c r="B19527" t="s">
        <v>31</v>
      </c>
      <c r="C19527" t="s">
        <v>19</v>
      </c>
      <c r="D19527">
        <v>1451</v>
      </c>
      <c r="E19527" t="s">
        <v>20</v>
      </c>
      <c r="F19527">
        <v>28</v>
      </c>
      <c r="G19527">
        <v>4</v>
      </c>
      <c r="H19527" t="s">
        <v>43</v>
      </c>
      <c r="I19527">
        <v>1</v>
      </c>
      <c r="J19527">
        <v>44762</v>
      </c>
      <c r="K19527">
        <v>1</v>
      </c>
      <c r="L19527" t="s">
        <v>28</v>
      </c>
      <c r="M19527">
        <v>39</v>
      </c>
      <c r="N19527">
        <v>2</v>
      </c>
      <c r="O19527">
        <v>4</v>
      </c>
      <c r="P19527" t="s">
        <v>41</v>
      </c>
      <c r="Q19527">
        <v>3</v>
      </c>
      <c r="R19527" t="s">
        <v>30</v>
      </c>
      <c r="S19527">
        <v>44762</v>
      </c>
      <c r="T19527">
        <v>47313</v>
      </c>
      <c r="U19527">
        <v>1230138</v>
      </c>
      <c r="V19527">
        <v>8</v>
      </c>
      <c r="W19527" t="s">
        <v>66</v>
      </c>
      <c r="X19527" t="s">
        <v>31</v>
      </c>
      <c r="Y19527">
        <v>3</v>
      </c>
      <c r="Z19527">
        <v>4</v>
      </c>
      <c r="AA19527">
        <v>2</v>
      </c>
      <c r="AB19527">
        <v>80</v>
      </c>
      <c r="AC19527">
        <v>1</v>
      </c>
      <c r="AD19527">
        <v>13</v>
      </c>
      <c r="AE19527">
        <v>5</v>
      </c>
      <c r="AF19527">
        <v>1</v>
      </c>
      <c r="AG19527">
        <v>13</v>
      </c>
      <c r="AH19527">
        <v>4</v>
      </c>
      <c r="AI19527">
        <v>9</v>
      </c>
      <c r="AJ19527">
        <v>2</v>
      </c>
    </row>
    <row r="19528" spans="1:36" x14ac:dyDescent="0.3">
      <c r="A19528">
        <v>53</v>
      </c>
      <c r="B19528" t="s">
        <v>18</v>
      </c>
      <c r="C19528" t="s">
        <v>42</v>
      </c>
      <c r="D19528">
        <v>1431</v>
      </c>
      <c r="E19528" t="s">
        <v>35</v>
      </c>
      <c r="F19528">
        <v>4</v>
      </c>
      <c r="G19528">
        <v>2</v>
      </c>
      <c r="H19528" t="s">
        <v>33</v>
      </c>
      <c r="I19528">
        <v>1</v>
      </c>
      <c r="J19528">
        <v>11106</v>
      </c>
      <c r="K19528">
        <v>1</v>
      </c>
      <c r="L19528" t="s">
        <v>28</v>
      </c>
      <c r="M19528">
        <v>124</v>
      </c>
      <c r="N19528">
        <v>3</v>
      </c>
      <c r="O19528">
        <v>2</v>
      </c>
      <c r="P19528" t="s">
        <v>34</v>
      </c>
      <c r="Q19528">
        <v>1</v>
      </c>
      <c r="R19528" t="s">
        <v>30</v>
      </c>
      <c r="S19528">
        <v>11106</v>
      </c>
      <c r="T19528">
        <v>41484</v>
      </c>
      <c r="U19528">
        <v>788196</v>
      </c>
      <c r="V19528">
        <v>0</v>
      </c>
      <c r="W19528" t="s">
        <v>66</v>
      </c>
      <c r="X19528" t="s">
        <v>18</v>
      </c>
      <c r="Y19528">
        <v>3</v>
      </c>
      <c r="Z19528">
        <v>4</v>
      </c>
      <c r="AA19528">
        <v>2</v>
      </c>
      <c r="AB19528">
        <v>80</v>
      </c>
      <c r="AC19528">
        <v>2</v>
      </c>
      <c r="AD19528">
        <v>10</v>
      </c>
      <c r="AE19528">
        <v>2</v>
      </c>
      <c r="AF19528">
        <v>1</v>
      </c>
      <c r="AG19528">
        <v>1</v>
      </c>
      <c r="AH19528">
        <v>1</v>
      </c>
      <c r="AI19528">
        <v>1</v>
      </c>
      <c r="AJ19528">
        <v>1</v>
      </c>
    </row>
    <row r="19529" spans="1:36" x14ac:dyDescent="0.3">
      <c r="A19529">
        <v>32</v>
      </c>
      <c r="B19529" t="s">
        <v>31</v>
      </c>
      <c r="C19529" t="s">
        <v>19</v>
      </c>
      <c r="D19529">
        <v>377</v>
      </c>
      <c r="E19529" t="s">
        <v>35</v>
      </c>
      <c r="F19529">
        <v>33</v>
      </c>
      <c r="G19529">
        <v>5</v>
      </c>
      <c r="H19529" t="s">
        <v>43</v>
      </c>
      <c r="I19529">
        <v>1</v>
      </c>
      <c r="J19529">
        <v>44766</v>
      </c>
      <c r="K19529">
        <v>3</v>
      </c>
      <c r="L19529" t="s">
        <v>28</v>
      </c>
      <c r="M19529">
        <v>193</v>
      </c>
      <c r="N19529">
        <v>2</v>
      </c>
      <c r="O19529">
        <v>3</v>
      </c>
      <c r="P19529" t="s">
        <v>26</v>
      </c>
      <c r="Q19529">
        <v>3</v>
      </c>
      <c r="R19529" t="s">
        <v>30</v>
      </c>
      <c r="S19529">
        <v>44766</v>
      </c>
      <c r="T19529">
        <v>41635</v>
      </c>
      <c r="U19529">
        <v>1040875</v>
      </c>
      <c r="V19529">
        <v>8</v>
      </c>
      <c r="W19529" t="s">
        <v>66</v>
      </c>
      <c r="X19529" t="s">
        <v>18</v>
      </c>
      <c r="Y19529">
        <v>24</v>
      </c>
      <c r="Z19529">
        <v>3</v>
      </c>
      <c r="AA19529">
        <v>2</v>
      </c>
      <c r="AB19529">
        <v>80</v>
      </c>
      <c r="AC19529">
        <v>1</v>
      </c>
      <c r="AD19529">
        <v>6</v>
      </c>
      <c r="AE19529">
        <v>5</v>
      </c>
      <c r="AF19529">
        <v>3</v>
      </c>
      <c r="AG19529">
        <v>4</v>
      </c>
      <c r="AH19529">
        <v>3</v>
      </c>
      <c r="AI19529">
        <v>1</v>
      </c>
      <c r="AJ19529">
        <v>2</v>
      </c>
    </row>
    <row r="19530" spans="1:36" x14ac:dyDescent="0.3">
      <c r="A19530">
        <v>42</v>
      </c>
      <c r="B19530" t="s">
        <v>18</v>
      </c>
      <c r="C19530" t="s">
        <v>25</v>
      </c>
      <c r="D19530">
        <v>1363</v>
      </c>
      <c r="E19530" t="s">
        <v>26</v>
      </c>
      <c r="F19530">
        <v>50</v>
      </c>
      <c r="G19530">
        <v>4</v>
      </c>
      <c r="H19530" t="s">
        <v>36</v>
      </c>
      <c r="I19530">
        <v>1</v>
      </c>
      <c r="J19530">
        <v>11107</v>
      </c>
      <c r="K19530">
        <v>2</v>
      </c>
      <c r="L19530" t="s">
        <v>22</v>
      </c>
      <c r="M19530">
        <v>122</v>
      </c>
      <c r="N19530">
        <v>2</v>
      </c>
      <c r="O19530">
        <v>5</v>
      </c>
      <c r="P19530" t="s">
        <v>40</v>
      </c>
      <c r="Q19530">
        <v>1</v>
      </c>
      <c r="R19530" t="s">
        <v>30</v>
      </c>
      <c r="S19530">
        <v>11107</v>
      </c>
      <c r="T19530">
        <v>30278</v>
      </c>
      <c r="U19530">
        <v>393614</v>
      </c>
      <c r="V19530">
        <v>1</v>
      </c>
      <c r="W19530" t="s">
        <v>66</v>
      </c>
      <c r="X19530" t="s">
        <v>31</v>
      </c>
      <c r="Y19530">
        <v>18</v>
      </c>
      <c r="Z19530">
        <v>1</v>
      </c>
      <c r="AA19530">
        <v>4</v>
      </c>
      <c r="AB19530">
        <v>80</v>
      </c>
      <c r="AC19530">
        <v>2</v>
      </c>
      <c r="AD19530">
        <v>20</v>
      </c>
      <c r="AE19530">
        <v>5</v>
      </c>
      <c r="AF19530">
        <v>1</v>
      </c>
      <c r="AG19530">
        <v>3</v>
      </c>
      <c r="AH19530">
        <v>2</v>
      </c>
      <c r="AI19530">
        <v>3</v>
      </c>
      <c r="AJ19530">
        <v>2</v>
      </c>
    </row>
    <row r="19531" spans="1:36" x14ac:dyDescent="0.3">
      <c r="A19531">
        <v>54</v>
      </c>
      <c r="B19531" t="s">
        <v>18</v>
      </c>
      <c r="C19531" t="s">
        <v>25</v>
      </c>
      <c r="D19531">
        <v>1332</v>
      </c>
      <c r="E19531" t="s">
        <v>44</v>
      </c>
      <c r="F19531">
        <v>25</v>
      </c>
      <c r="G19531">
        <v>5</v>
      </c>
      <c r="H19531" t="s">
        <v>33</v>
      </c>
      <c r="I19531">
        <v>1</v>
      </c>
      <c r="J19531">
        <v>44769</v>
      </c>
      <c r="K19531">
        <v>2</v>
      </c>
      <c r="L19531" t="s">
        <v>28</v>
      </c>
      <c r="M19531">
        <v>70</v>
      </c>
      <c r="N19531">
        <v>1</v>
      </c>
      <c r="O19531">
        <v>4</v>
      </c>
      <c r="P19531" t="s">
        <v>23</v>
      </c>
      <c r="Q19531">
        <v>3</v>
      </c>
      <c r="R19531" t="s">
        <v>38</v>
      </c>
      <c r="S19531">
        <v>44769</v>
      </c>
      <c r="T19531">
        <v>9233</v>
      </c>
      <c r="U19531">
        <v>203126</v>
      </c>
      <c r="V19531">
        <v>3</v>
      </c>
      <c r="W19531" t="s">
        <v>66</v>
      </c>
      <c r="X19531" t="s">
        <v>31</v>
      </c>
      <c r="Y19531">
        <v>42</v>
      </c>
      <c r="Z19531">
        <v>3</v>
      </c>
      <c r="AA19531">
        <v>1</v>
      </c>
      <c r="AB19531">
        <v>80</v>
      </c>
      <c r="AC19531">
        <v>1</v>
      </c>
      <c r="AD19531">
        <v>28</v>
      </c>
      <c r="AE19531">
        <v>2</v>
      </c>
      <c r="AF19531">
        <v>1</v>
      </c>
      <c r="AG19531">
        <v>3</v>
      </c>
      <c r="AH19531">
        <v>3</v>
      </c>
      <c r="AI19531">
        <v>2</v>
      </c>
      <c r="AJ19531">
        <v>2</v>
      </c>
    </row>
    <row r="19532" spans="1:36" x14ac:dyDescent="0.3">
      <c r="A19532">
        <v>25</v>
      </c>
      <c r="B19532" t="s">
        <v>31</v>
      </c>
      <c r="C19532" t="s">
        <v>42</v>
      </c>
      <c r="D19532">
        <v>1189</v>
      </c>
      <c r="E19532" t="s">
        <v>44</v>
      </c>
      <c r="F19532">
        <v>3</v>
      </c>
      <c r="G19532">
        <v>2</v>
      </c>
      <c r="H19532" t="s">
        <v>33</v>
      </c>
      <c r="I19532">
        <v>1</v>
      </c>
      <c r="J19532">
        <v>44776</v>
      </c>
      <c r="K19532">
        <v>2</v>
      </c>
      <c r="L19532" t="s">
        <v>28</v>
      </c>
      <c r="M19532">
        <v>192</v>
      </c>
      <c r="N19532">
        <v>3</v>
      </c>
      <c r="O19532">
        <v>3</v>
      </c>
      <c r="P19532" t="s">
        <v>45</v>
      </c>
      <c r="Q19532">
        <v>2</v>
      </c>
      <c r="R19532" t="s">
        <v>30</v>
      </c>
      <c r="S19532">
        <v>44776</v>
      </c>
      <c r="T19532">
        <v>10857</v>
      </c>
      <c r="U19532">
        <v>217140</v>
      </c>
      <c r="V19532">
        <v>3</v>
      </c>
      <c r="W19532" t="s">
        <v>66</v>
      </c>
      <c r="X19532" t="s">
        <v>18</v>
      </c>
      <c r="Y19532">
        <v>44</v>
      </c>
      <c r="Z19532">
        <v>2</v>
      </c>
      <c r="AA19532">
        <v>4</v>
      </c>
      <c r="AB19532">
        <v>80</v>
      </c>
      <c r="AC19532">
        <v>1</v>
      </c>
      <c r="AD19532">
        <v>28</v>
      </c>
      <c r="AE19532">
        <v>4</v>
      </c>
      <c r="AF19532">
        <v>3</v>
      </c>
      <c r="AG19532">
        <v>2</v>
      </c>
      <c r="AH19532">
        <v>1</v>
      </c>
      <c r="AI19532">
        <v>2</v>
      </c>
      <c r="AJ19532">
        <v>2</v>
      </c>
    </row>
    <row r="19533" spans="1:36" x14ac:dyDescent="0.3">
      <c r="A19533">
        <v>52</v>
      </c>
      <c r="B19533" t="s">
        <v>18</v>
      </c>
      <c r="C19533" t="s">
        <v>42</v>
      </c>
      <c r="D19533">
        <v>952</v>
      </c>
      <c r="E19533" t="s">
        <v>39</v>
      </c>
      <c r="F19533">
        <v>40</v>
      </c>
      <c r="G19533">
        <v>5</v>
      </c>
      <c r="H19533" t="s">
        <v>43</v>
      </c>
      <c r="I19533">
        <v>1</v>
      </c>
      <c r="J19533">
        <v>11109</v>
      </c>
      <c r="K19533">
        <v>1</v>
      </c>
      <c r="L19533" t="s">
        <v>22</v>
      </c>
      <c r="M19533">
        <v>64</v>
      </c>
      <c r="N19533">
        <v>3</v>
      </c>
      <c r="O19533">
        <v>3</v>
      </c>
      <c r="P19533" t="s">
        <v>40</v>
      </c>
      <c r="Q19533">
        <v>4</v>
      </c>
      <c r="R19533" t="s">
        <v>24</v>
      </c>
      <c r="S19533">
        <v>11109</v>
      </c>
      <c r="T19533">
        <v>42790</v>
      </c>
      <c r="U19533">
        <v>256740</v>
      </c>
      <c r="V19533">
        <v>1</v>
      </c>
      <c r="W19533" t="s">
        <v>66</v>
      </c>
      <c r="X19533" t="s">
        <v>31</v>
      </c>
      <c r="Y19533">
        <v>44</v>
      </c>
      <c r="Z19533">
        <v>1</v>
      </c>
      <c r="AA19533">
        <v>3</v>
      </c>
      <c r="AB19533">
        <v>80</v>
      </c>
      <c r="AC19533">
        <v>3</v>
      </c>
      <c r="AD19533">
        <v>10</v>
      </c>
      <c r="AE19533">
        <v>1</v>
      </c>
      <c r="AF19533">
        <v>1</v>
      </c>
      <c r="AG19533">
        <v>1</v>
      </c>
      <c r="AH19533">
        <v>1</v>
      </c>
      <c r="AI19533">
        <v>1</v>
      </c>
      <c r="AJ19533">
        <v>1</v>
      </c>
    </row>
    <row r="19534" spans="1:36" x14ac:dyDescent="0.3">
      <c r="A19534">
        <v>34</v>
      </c>
      <c r="B19534" t="s">
        <v>31</v>
      </c>
      <c r="C19534" t="s">
        <v>19</v>
      </c>
      <c r="D19534">
        <v>843</v>
      </c>
      <c r="E19534" t="s">
        <v>26</v>
      </c>
      <c r="F19534">
        <v>41</v>
      </c>
      <c r="G19534">
        <v>5</v>
      </c>
      <c r="H19534" t="s">
        <v>43</v>
      </c>
      <c r="I19534">
        <v>1</v>
      </c>
      <c r="J19534">
        <v>44787</v>
      </c>
      <c r="K19534">
        <v>3</v>
      </c>
      <c r="L19534" t="s">
        <v>28</v>
      </c>
      <c r="M19534">
        <v>136</v>
      </c>
      <c r="N19534">
        <v>3</v>
      </c>
      <c r="O19534">
        <v>1</v>
      </c>
      <c r="P19534" t="s">
        <v>46</v>
      </c>
      <c r="Q19534">
        <v>1</v>
      </c>
      <c r="R19534" t="s">
        <v>24</v>
      </c>
      <c r="S19534">
        <v>44787</v>
      </c>
      <c r="T19534">
        <v>9150</v>
      </c>
      <c r="U19534">
        <v>164700</v>
      </c>
      <c r="V19534">
        <v>8</v>
      </c>
      <c r="W19534" t="s">
        <v>66</v>
      </c>
      <c r="X19534" t="s">
        <v>18</v>
      </c>
      <c r="Y19534">
        <v>39</v>
      </c>
      <c r="Z19534">
        <v>4</v>
      </c>
      <c r="AA19534">
        <v>3</v>
      </c>
      <c r="AB19534">
        <v>80</v>
      </c>
      <c r="AC19534">
        <v>1</v>
      </c>
      <c r="AD19534">
        <v>29</v>
      </c>
      <c r="AE19534">
        <v>1</v>
      </c>
      <c r="AF19534">
        <v>4</v>
      </c>
      <c r="AG19534">
        <v>18</v>
      </c>
      <c r="AH19534">
        <v>13</v>
      </c>
      <c r="AI19534">
        <v>8</v>
      </c>
      <c r="AJ19534">
        <v>11</v>
      </c>
    </row>
    <row r="19535" spans="1:36" x14ac:dyDescent="0.3">
      <c r="A19535">
        <v>32</v>
      </c>
      <c r="B19535" t="s">
        <v>18</v>
      </c>
      <c r="C19535" t="s">
        <v>19</v>
      </c>
      <c r="D19535">
        <v>1190</v>
      </c>
      <c r="E19535" t="s">
        <v>20</v>
      </c>
      <c r="F19535">
        <v>5</v>
      </c>
      <c r="G19535">
        <v>1</v>
      </c>
      <c r="H19535" t="s">
        <v>21</v>
      </c>
      <c r="I19535">
        <v>1</v>
      </c>
      <c r="J19535">
        <v>44791</v>
      </c>
      <c r="K19535">
        <v>2</v>
      </c>
      <c r="L19535" t="s">
        <v>28</v>
      </c>
      <c r="M19535">
        <v>112</v>
      </c>
      <c r="N19535">
        <v>1</v>
      </c>
      <c r="O19535">
        <v>1</v>
      </c>
      <c r="P19535" t="s">
        <v>47</v>
      </c>
      <c r="Q19535">
        <v>1</v>
      </c>
      <c r="R19535" t="s">
        <v>30</v>
      </c>
      <c r="S19535">
        <v>44791</v>
      </c>
      <c r="T19535">
        <v>50762</v>
      </c>
      <c r="U19535">
        <v>1116764</v>
      </c>
      <c r="V19535">
        <v>4</v>
      </c>
      <c r="W19535" t="s">
        <v>66</v>
      </c>
      <c r="X19535" t="s">
        <v>31</v>
      </c>
      <c r="Y19535">
        <v>8</v>
      </c>
      <c r="Z19535">
        <v>3</v>
      </c>
      <c r="AA19535">
        <v>3</v>
      </c>
      <c r="AB19535">
        <v>80</v>
      </c>
      <c r="AC19535">
        <v>1</v>
      </c>
      <c r="AD19535">
        <v>4</v>
      </c>
      <c r="AE19535">
        <v>2</v>
      </c>
      <c r="AF19535">
        <v>4</v>
      </c>
      <c r="AG19535">
        <v>3</v>
      </c>
      <c r="AH19535">
        <v>3</v>
      </c>
      <c r="AI19535">
        <v>3</v>
      </c>
      <c r="AJ19535">
        <v>1</v>
      </c>
    </row>
    <row r="19536" spans="1:36" x14ac:dyDescent="0.3">
      <c r="A19536">
        <v>28</v>
      </c>
      <c r="B19536" t="s">
        <v>31</v>
      </c>
      <c r="C19536" t="s">
        <v>19</v>
      </c>
      <c r="D19536">
        <v>239</v>
      </c>
      <c r="E19536" t="s">
        <v>39</v>
      </c>
      <c r="F19536">
        <v>3</v>
      </c>
      <c r="G19536">
        <v>4</v>
      </c>
      <c r="H19536" t="s">
        <v>33</v>
      </c>
      <c r="I19536">
        <v>1</v>
      </c>
      <c r="J19536">
        <v>11111</v>
      </c>
      <c r="K19536">
        <v>1</v>
      </c>
      <c r="L19536" t="s">
        <v>22</v>
      </c>
      <c r="M19536">
        <v>145</v>
      </c>
      <c r="N19536">
        <v>2</v>
      </c>
      <c r="O19536">
        <v>4</v>
      </c>
      <c r="P19536" t="s">
        <v>45</v>
      </c>
      <c r="Q19536">
        <v>4</v>
      </c>
      <c r="R19536" t="s">
        <v>30</v>
      </c>
      <c r="S19536">
        <v>11111</v>
      </c>
      <c r="T19536">
        <v>41183</v>
      </c>
      <c r="U19536">
        <v>329464</v>
      </c>
      <c r="V19536">
        <v>0</v>
      </c>
      <c r="W19536" t="s">
        <v>66</v>
      </c>
      <c r="X19536" t="s">
        <v>31</v>
      </c>
      <c r="Y19536">
        <v>9</v>
      </c>
      <c r="Z19536">
        <v>1</v>
      </c>
      <c r="AA19536">
        <v>1</v>
      </c>
      <c r="AB19536">
        <v>80</v>
      </c>
      <c r="AC19536">
        <v>4</v>
      </c>
      <c r="AD19536">
        <v>32</v>
      </c>
      <c r="AE19536">
        <v>4</v>
      </c>
      <c r="AF19536">
        <v>2</v>
      </c>
      <c r="AG19536">
        <v>20</v>
      </c>
      <c r="AH19536">
        <v>6</v>
      </c>
      <c r="AI19536">
        <v>1</v>
      </c>
      <c r="AJ19536">
        <v>18</v>
      </c>
    </row>
    <row r="19537" spans="1:36" x14ac:dyDescent="0.3">
      <c r="A19537">
        <v>43</v>
      </c>
      <c r="B19537" t="s">
        <v>31</v>
      </c>
      <c r="C19537" t="s">
        <v>42</v>
      </c>
      <c r="D19537">
        <v>1490</v>
      </c>
      <c r="E19537" t="s">
        <v>39</v>
      </c>
      <c r="F19537">
        <v>11</v>
      </c>
      <c r="G19537">
        <v>1</v>
      </c>
      <c r="H19537" t="s">
        <v>33</v>
      </c>
      <c r="I19537">
        <v>1</v>
      </c>
      <c r="J19537">
        <v>44798</v>
      </c>
      <c r="K19537">
        <v>4</v>
      </c>
      <c r="L19537" t="s">
        <v>28</v>
      </c>
      <c r="M19537">
        <v>136</v>
      </c>
      <c r="N19537">
        <v>3</v>
      </c>
      <c r="O19537">
        <v>3</v>
      </c>
      <c r="P19537" t="s">
        <v>23</v>
      </c>
      <c r="Q19537">
        <v>1</v>
      </c>
      <c r="R19537" t="s">
        <v>30</v>
      </c>
      <c r="S19537">
        <v>44798</v>
      </c>
      <c r="T19537">
        <v>19706</v>
      </c>
      <c r="U19537">
        <v>374414</v>
      </c>
      <c r="V19537">
        <v>0</v>
      </c>
      <c r="W19537" t="s">
        <v>66</v>
      </c>
      <c r="X19537" t="s">
        <v>31</v>
      </c>
      <c r="Y19537">
        <v>42</v>
      </c>
      <c r="Z19537">
        <v>3</v>
      </c>
      <c r="AA19537">
        <v>1</v>
      </c>
      <c r="AB19537">
        <v>80</v>
      </c>
      <c r="AC19537">
        <v>1</v>
      </c>
      <c r="AD19537">
        <v>6</v>
      </c>
      <c r="AE19537">
        <v>1</v>
      </c>
      <c r="AF19537">
        <v>2</v>
      </c>
      <c r="AG19537">
        <v>5</v>
      </c>
      <c r="AH19537">
        <v>4</v>
      </c>
      <c r="AI19537">
        <v>4</v>
      </c>
      <c r="AJ19537">
        <v>2</v>
      </c>
    </row>
    <row r="19538" spans="1:36" x14ac:dyDescent="0.3">
      <c r="A19538">
        <v>52</v>
      </c>
      <c r="B19538" t="s">
        <v>18</v>
      </c>
      <c r="C19538" t="s">
        <v>25</v>
      </c>
      <c r="D19538">
        <v>542</v>
      </c>
      <c r="E19538" t="s">
        <v>26</v>
      </c>
      <c r="F19538">
        <v>13</v>
      </c>
      <c r="G19538">
        <v>4</v>
      </c>
      <c r="H19538" t="s">
        <v>26</v>
      </c>
      <c r="I19538">
        <v>1</v>
      </c>
      <c r="J19538">
        <v>11112</v>
      </c>
      <c r="K19538">
        <v>4</v>
      </c>
      <c r="L19538" t="s">
        <v>22</v>
      </c>
      <c r="M19538">
        <v>68</v>
      </c>
      <c r="N19538">
        <v>1</v>
      </c>
      <c r="O19538">
        <v>1</v>
      </c>
      <c r="P19538" t="s">
        <v>29</v>
      </c>
      <c r="Q19538">
        <v>3</v>
      </c>
      <c r="R19538" t="s">
        <v>38</v>
      </c>
      <c r="S19538">
        <v>11112</v>
      </c>
      <c r="T19538">
        <v>36952</v>
      </c>
      <c r="U19538">
        <v>997704</v>
      </c>
      <c r="V19538">
        <v>1</v>
      </c>
      <c r="W19538" t="s">
        <v>66</v>
      </c>
      <c r="X19538" t="s">
        <v>31</v>
      </c>
      <c r="Y19538">
        <v>12</v>
      </c>
      <c r="Z19538">
        <v>2</v>
      </c>
      <c r="AA19538">
        <v>1</v>
      </c>
      <c r="AB19538">
        <v>80</v>
      </c>
      <c r="AC19538">
        <v>4</v>
      </c>
      <c r="AD19538">
        <v>4</v>
      </c>
      <c r="AE19538">
        <v>6</v>
      </c>
      <c r="AF19538">
        <v>4</v>
      </c>
      <c r="AG19538">
        <v>4</v>
      </c>
      <c r="AH19538">
        <v>3</v>
      </c>
      <c r="AI19538">
        <v>1</v>
      </c>
      <c r="AJ19538">
        <v>2</v>
      </c>
    </row>
    <row r="19539" spans="1:36" x14ac:dyDescent="0.3">
      <c r="A19539">
        <v>45</v>
      </c>
      <c r="B19539" t="s">
        <v>18</v>
      </c>
      <c r="C19539" t="s">
        <v>25</v>
      </c>
      <c r="D19539">
        <v>314</v>
      </c>
      <c r="E19539" t="s">
        <v>20</v>
      </c>
      <c r="F19539">
        <v>37</v>
      </c>
      <c r="G19539">
        <v>1</v>
      </c>
      <c r="H19539" t="s">
        <v>33</v>
      </c>
      <c r="I19539">
        <v>1</v>
      </c>
      <c r="J19539">
        <v>44800</v>
      </c>
      <c r="K19539">
        <v>2</v>
      </c>
      <c r="L19539" t="s">
        <v>28</v>
      </c>
      <c r="M19539">
        <v>75</v>
      </c>
      <c r="N19539">
        <v>1</v>
      </c>
      <c r="O19539">
        <v>2</v>
      </c>
      <c r="P19539" t="s">
        <v>29</v>
      </c>
      <c r="Q19539">
        <v>3</v>
      </c>
      <c r="R19539" t="s">
        <v>24</v>
      </c>
      <c r="S19539">
        <v>44800</v>
      </c>
      <c r="T19539">
        <v>3382</v>
      </c>
      <c r="U19539">
        <v>6764</v>
      </c>
      <c r="V19539">
        <v>8</v>
      </c>
      <c r="W19539" t="s">
        <v>66</v>
      </c>
      <c r="X19539" t="s">
        <v>31</v>
      </c>
      <c r="Y19539">
        <v>26</v>
      </c>
      <c r="Z19539">
        <v>3</v>
      </c>
      <c r="AA19539">
        <v>1</v>
      </c>
      <c r="AB19539">
        <v>80</v>
      </c>
      <c r="AC19539">
        <v>1</v>
      </c>
      <c r="AD19539">
        <v>28</v>
      </c>
      <c r="AE19539">
        <v>5</v>
      </c>
      <c r="AF19539">
        <v>3</v>
      </c>
      <c r="AG19539">
        <v>21</v>
      </c>
      <c r="AH19539">
        <v>10</v>
      </c>
      <c r="AI19539">
        <v>20</v>
      </c>
      <c r="AJ19539">
        <v>5</v>
      </c>
    </row>
    <row r="19540" spans="1:36" x14ac:dyDescent="0.3">
      <c r="A19540">
        <v>45</v>
      </c>
      <c r="B19540" t="s">
        <v>31</v>
      </c>
      <c r="C19540" t="s">
        <v>42</v>
      </c>
      <c r="D19540">
        <v>1126</v>
      </c>
      <c r="E19540" t="s">
        <v>35</v>
      </c>
      <c r="F19540">
        <v>40</v>
      </c>
      <c r="G19540">
        <v>5</v>
      </c>
      <c r="H19540" t="s">
        <v>43</v>
      </c>
      <c r="I19540">
        <v>1</v>
      </c>
      <c r="J19540">
        <v>44810</v>
      </c>
      <c r="K19540">
        <v>2</v>
      </c>
      <c r="L19540" t="s">
        <v>28</v>
      </c>
      <c r="M19540">
        <v>73</v>
      </c>
      <c r="N19540">
        <v>3</v>
      </c>
      <c r="O19540">
        <v>4</v>
      </c>
      <c r="P19540" t="s">
        <v>40</v>
      </c>
      <c r="Q19540">
        <v>2</v>
      </c>
      <c r="R19540" t="s">
        <v>24</v>
      </c>
      <c r="S19540">
        <v>44810</v>
      </c>
      <c r="T19540">
        <v>43258</v>
      </c>
      <c r="U19540">
        <v>259548</v>
      </c>
      <c r="V19540">
        <v>6</v>
      </c>
      <c r="W19540" t="s">
        <v>66</v>
      </c>
      <c r="X19540" t="s">
        <v>18</v>
      </c>
      <c r="Y19540">
        <v>27</v>
      </c>
      <c r="Z19540">
        <v>2</v>
      </c>
      <c r="AA19540">
        <v>2</v>
      </c>
      <c r="AB19540">
        <v>80</v>
      </c>
      <c r="AC19540">
        <v>1</v>
      </c>
      <c r="AD19540">
        <v>34</v>
      </c>
      <c r="AE19540">
        <v>5</v>
      </c>
      <c r="AF19540">
        <v>1</v>
      </c>
      <c r="AG19540">
        <v>19</v>
      </c>
      <c r="AH19540">
        <v>19</v>
      </c>
      <c r="AI19540">
        <v>16</v>
      </c>
      <c r="AJ19540">
        <v>19</v>
      </c>
    </row>
    <row r="19541" spans="1:36" x14ac:dyDescent="0.3">
      <c r="A19541">
        <v>24</v>
      </c>
      <c r="B19541" t="s">
        <v>18</v>
      </c>
      <c r="C19541" t="s">
        <v>19</v>
      </c>
      <c r="D19541">
        <v>621</v>
      </c>
      <c r="E19541" t="s">
        <v>35</v>
      </c>
      <c r="F19541">
        <v>10</v>
      </c>
      <c r="G19541">
        <v>4</v>
      </c>
      <c r="H19541" t="s">
        <v>33</v>
      </c>
      <c r="I19541">
        <v>1</v>
      </c>
      <c r="J19541">
        <v>11114</v>
      </c>
      <c r="K19541">
        <v>2</v>
      </c>
      <c r="L19541" t="s">
        <v>28</v>
      </c>
      <c r="M19541">
        <v>52</v>
      </c>
      <c r="N19541">
        <v>1</v>
      </c>
      <c r="O19541">
        <v>1</v>
      </c>
      <c r="P19541" t="s">
        <v>47</v>
      </c>
      <c r="Q19541">
        <v>4</v>
      </c>
      <c r="R19541" t="s">
        <v>38</v>
      </c>
      <c r="S19541">
        <v>11114</v>
      </c>
      <c r="T19541">
        <v>20254</v>
      </c>
      <c r="U19541">
        <v>465842</v>
      </c>
      <c r="V19541">
        <v>5</v>
      </c>
      <c r="W19541" t="s">
        <v>66</v>
      </c>
      <c r="X19541" t="s">
        <v>18</v>
      </c>
      <c r="Y19541">
        <v>17</v>
      </c>
      <c r="Z19541">
        <v>2</v>
      </c>
      <c r="AA19541">
        <v>4</v>
      </c>
      <c r="AB19541">
        <v>80</v>
      </c>
      <c r="AC19541">
        <v>2</v>
      </c>
      <c r="AD19541">
        <v>28</v>
      </c>
      <c r="AE19541">
        <v>3</v>
      </c>
      <c r="AF19541">
        <v>2</v>
      </c>
      <c r="AG19541">
        <v>9</v>
      </c>
      <c r="AH19541">
        <v>9</v>
      </c>
      <c r="AI19541">
        <v>5</v>
      </c>
      <c r="AJ19541">
        <v>6</v>
      </c>
    </row>
    <row r="19542" spans="1:36" x14ac:dyDescent="0.3">
      <c r="A19542">
        <v>59</v>
      </c>
      <c r="B19542" t="s">
        <v>31</v>
      </c>
      <c r="C19542" t="s">
        <v>19</v>
      </c>
      <c r="D19542">
        <v>921</v>
      </c>
      <c r="E19542" t="s">
        <v>44</v>
      </c>
      <c r="F19542">
        <v>10</v>
      </c>
      <c r="G19542">
        <v>4</v>
      </c>
      <c r="H19542" t="s">
        <v>21</v>
      </c>
      <c r="I19542">
        <v>1</v>
      </c>
      <c r="J19542">
        <v>44814</v>
      </c>
      <c r="K19542">
        <v>4</v>
      </c>
      <c r="L19542" t="s">
        <v>28</v>
      </c>
      <c r="M19542">
        <v>120</v>
      </c>
      <c r="N19542">
        <v>1</v>
      </c>
      <c r="O19542">
        <v>5</v>
      </c>
      <c r="P19542" t="s">
        <v>37</v>
      </c>
      <c r="Q19542">
        <v>2</v>
      </c>
      <c r="R19542" t="s">
        <v>30</v>
      </c>
      <c r="S19542">
        <v>44814</v>
      </c>
      <c r="T19542">
        <v>14746</v>
      </c>
      <c r="U19542">
        <v>294920</v>
      </c>
      <c r="V19542">
        <v>8</v>
      </c>
      <c r="W19542" t="s">
        <v>66</v>
      </c>
      <c r="X19542" t="s">
        <v>31</v>
      </c>
      <c r="Y19542">
        <v>7</v>
      </c>
      <c r="Z19542">
        <v>1</v>
      </c>
      <c r="AA19542">
        <v>3</v>
      </c>
      <c r="AB19542">
        <v>80</v>
      </c>
      <c r="AC19542">
        <v>1</v>
      </c>
      <c r="AD19542">
        <v>31</v>
      </c>
      <c r="AE19542">
        <v>2</v>
      </c>
      <c r="AF19542">
        <v>4</v>
      </c>
      <c r="AG19542">
        <v>13</v>
      </c>
      <c r="AH19542">
        <v>4</v>
      </c>
      <c r="AI19542">
        <v>10</v>
      </c>
      <c r="AJ19542">
        <v>1</v>
      </c>
    </row>
    <row r="19543" spans="1:36" x14ac:dyDescent="0.3">
      <c r="A19543">
        <v>60</v>
      </c>
      <c r="B19543" t="s">
        <v>18</v>
      </c>
      <c r="C19543" t="s">
        <v>19</v>
      </c>
      <c r="D19543">
        <v>720</v>
      </c>
      <c r="E19543" t="s">
        <v>32</v>
      </c>
      <c r="F19543">
        <v>32</v>
      </c>
      <c r="G19543">
        <v>2</v>
      </c>
      <c r="H19543" t="s">
        <v>43</v>
      </c>
      <c r="I19543">
        <v>1</v>
      </c>
      <c r="J19543">
        <v>11115</v>
      </c>
      <c r="K19543">
        <v>4</v>
      </c>
      <c r="L19543" t="s">
        <v>22</v>
      </c>
      <c r="M19543">
        <v>121</v>
      </c>
      <c r="N19543">
        <v>4</v>
      </c>
      <c r="O19543">
        <v>5</v>
      </c>
      <c r="P19543" t="s">
        <v>26</v>
      </c>
      <c r="Q19543">
        <v>3</v>
      </c>
      <c r="R19543" t="s">
        <v>24</v>
      </c>
      <c r="S19543">
        <v>11115</v>
      </c>
      <c r="T19543">
        <v>46092</v>
      </c>
      <c r="U19543">
        <v>645288</v>
      </c>
      <c r="V19543">
        <v>5</v>
      </c>
      <c r="W19543" t="s">
        <v>66</v>
      </c>
      <c r="X19543" t="s">
        <v>18</v>
      </c>
      <c r="Y19543">
        <v>25</v>
      </c>
      <c r="Z19543">
        <v>3</v>
      </c>
      <c r="AA19543">
        <v>3</v>
      </c>
      <c r="AB19543">
        <v>80</v>
      </c>
      <c r="AC19543">
        <v>4</v>
      </c>
      <c r="AD19543">
        <v>14</v>
      </c>
      <c r="AE19543">
        <v>3</v>
      </c>
      <c r="AF19543">
        <v>4</v>
      </c>
      <c r="AG19543">
        <v>13</v>
      </c>
      <c r="AH19543">
        <v>6</v>
      </c>
      <c r="AI19543">
        <v>13</v>
      </c>
      <c r="AJ19543">
        <v>1</v>
      </c>
    </row>
    <row r="19544" spans="1:36" x14ac:dyDescent="0.3">
      <c r="A19544">
        <v>55</v>
      </c>
      <c r="B19544" t="s">
        <v>31</v>
      </c>
      <c r="C19544" t="s">
        <v>42</v>
      </c>
      <c r="D19544">
        <v>397</v>
      </c>
      <c r="E19544" t="s">
        <v>26</v>
      </c>
      <c r="F19544">
        <v>7</v>
      </c>
      <c r="G19544">
        <v>3</v>
      </c>
      <c r="H19544" t="s">
        <v>27</v>
      </c>
      <c r="I19544">
        <v>1</v>
      </c>
      <c r="J19544">
        <v>44815</v>
      </c>
      <c r="K19544">
        <v>3</v>
      </c>
      <c r="L19544" t="s">
        <v>22</v>
      </c>
      <c r="M19544">
        <v>74</v>
      </c>
      <c r="N19544">
        <v>4</v>
      </c>
      <c r="O19544">
        <v>3</v>
      </c>
      <c r="P19544" t="s">
        <v>46</v>
      </c>
      <c r="Q19544">
        <v>2</v>
      </c>
      <c r="R19544" t="s">
        <v>24</v>
      </c>
      <c r="S19544">
        <v>44815</v>
      </c>
      <c r="T19544">
        <v>20062</v>
      </c>
      <c r="U19544">
        <v>200620</v>
      </c>
      <c r="V19544">
        <v>0</v>
      </c>
      <c r="W19544" t="s">
        <v>66</v>
      </c>
      <c r="X19544" t="s">
        <v>31</v>
      </c>
      <c r="Y19544">
        <v>40</v>
      </c>
      <c r="Z19544">
        <v>1</v>
      </c>
      <c r="AA19544">
        <v>4</v>
      </c>
      <c r="AB19544">
        <v>80</v>
      </c>
      <c r="AC19544">
        <v>1</v>
      </c>
      <c r="AD19544">
        <v>19</v>
      </c>
      <c r="AE19544">
        <v>3</v>
      </c>
      <c r="AF19544">
        <v>4</v>
      </c>
      <c r="AG19544">
        <v>16</v>
      </c>
      <c r="AH19544">
        <v>12</v>
      </c>
      <c r="AI19544">
        <v>1</v>
      </c>
      <c r="AJ19544">
        <v>5</v>
      </c>
    </row>
    <row r="19545" spans="1:36" x14ac:dyDescent="0.3">
      <c r="A19545">
        <v>20</v>
      </c>
      <c r="B19545" t="s">
        <v>31</v>
      </c>
      <c r="C19545" t="s">
        <v>19</v>
      </c>
      <c r="D19545">
        <v>791</v>
      </c>
      <c r="E19545" t="s">
        <v>26</v>
      </c>
      <c r="F19545">
        <v>44</v>
      </c>
      <c r="G19545">
        <v>2</v>
      </c>
      <c r="H19545" t="s">
        <v>33</v>
      </c>
      <c r="I19545">
        <v>1</v>
      </c>
      <c r="J19545">
        <v>11116</v>
      </c>
      <c r="K19545">
        <v>4</v>
      </c>
      <c r="L19545" t="s">
        <v>22</v>
      </c>
      <c r="M19545">
        <v>74</v>
      </c>
      <c r="N19545">
        <v>3</v>
      </c>
      <c r="O19545">
        <v>1</v>
      </c>
      <c r="P19545" t="s">
        <v>45</v>
      </c>
      <c r="Q19545">
        <v>2</v>
      </c>
      <c r="R19545" t="s">
        <v>24</v>
      </c>
      <c r="S19545">
        <v>11116</v>
      </c>
      <c r="T19545">
        <v>21762</v>
      </c>
      <c r="U19545">
        <v>152334</v>
      </c>
      <c r="V19545">
        <v>6</v>
      </c>
      <c r="W19545" t="s">
        <v>66</v>
      </c>
      <c r="X19545" t="s">
        <v>31</v>
      </c>
      <c r="Y19545">
        <v>20</v>
      </c>
      <c r="Z19545">
        <v>2</v>
      </c>
      <c r="AA19545">
        <v>2</v>
      </c>
      <c r="AB19545">
        <v>80</v>
      </c>
      <c r="AC19545">
        <v>3</v>
      </c>
      <c r="AD19545">
        <v>35</v>
      </c>
      <c r="AE19545">
        <v>5</v>
      </c>
      <c r="AF19545">
        <v>3</v>
      </c>
      <c r="AG19545">
        <v>21</v>
      </c>
      <c r="AH19545">
        <v>19</v>
      </c>
      <c r="AI19545">
        <v>8</v>
      </c>
      <c r="AJ19545">
        <v>9</v>
      </c>
    </row>
    <row r="19546" spans="1:36" x14ac:dyDescent="0.3">
      <c r="A19546">
        <v>20</v>
      </c>
      <c r="B19546" t="s">
        <v>31</v>
      </c>
      <c r="C19546" t="s">
        <v>19</v>
      </c>
      <c r="D19546">
        <v>1183</v>
      </c>
      <c r="E19546" t="s">
        <v>39</v>
      </c>
      <c r="F19546">
        <v>12</v>
      </c>
      <c r="G19546">
        <v>4</v>
      </c>
      <c r="H19546" t="s">
        <v>21</v>
      </c>
      <c r="I19546">
        <v>1</v>
      </c>
      <c r="J19546">
        <v>44816</v>
      </c>
      <c r="K19546">
        <v>1</v>
      </c>
      <c r="L19546" t="s">
        <v>28</v>
      </c>
      <c r="M19546">
        <v>71</v>
      </c>
      <c r="N19546">
        <v>2</v>
      </c>
      <c r="O19546">
        <v>3</v>
      </c>
      <c r="P19546" t="s">
        <v>47</v>
      </c>
      <c r="Q19546">
        <v>1</v>
      </c>
      <c r="R19546" t="s">
        <v>24</v>
      </c>
      <c r="S19546">
        <v>44816</v>
      </c>
      <c r="T19546">
        <v>17484</v>
      </c>
      <c r="U19546">
        <v>489552</v>
      </c>
      <c r="V19546">
        <v>1</v>
      </c>
      <c r="W19546" t="s">
        <v>66</v>
      </c>
      <c r="X19546" t="s">
        <v>31</v>
      </c>
      <c r="Y19546">
        <v>42</v>
      </c>
      <c r="Z19546">
        <v>4</v>
      </c>
      <c r="AA19546">
        <v>1</v>
      </c>
      <c r="AB19546">
        <v>80</v>
      </c>
      <c r="AC19546">
        <v>1</v>
      </c>
      <c r="AD19546">
        <v>37</v>
      </c>
      <c r="AE19546">
        <v>3</v>
      </c>
      <c r="AF19546">
        <v>4</v>
      </c>
      <c r="AG19546">
        <v>7</v>
      </c>
      <c r="AH19546">
        <v>4</v>
      </c>
      <c r="AI19546">
        <v>3</v>
      </c>
      <c r="AJ19546">
        <v>4</v>
      </c>
    </row>
    <row r="19547" spans="1:36" x14ac:dyDescent="0.3">
      <c r="A19547">
        <v>54</v>
      </c>
      <c r="B19547" t="s">
        <v>18</v>
      </c>
      <c r="C19547" t="s">
        <v>25</v>
      </c>
      <c r="D19547">
        <v>1209</v>
      </c>
      <c r="E19547" t="s">
        <v>32</v>
      </c>
      <c r="F19547">
        <v>25</v>
      </c>
      <c r="G19547">
        <v>3</v>
      </c>
      <c r="H19547" t="s">
        <v>27</v>
      </c>
      <c r="I19547">
        <v>1</v>
      </c>
      <c r="J19547">
        <v>11117</v>
      </c>
      <c r="K19547">
        <v>2</v>
      </c>
      <c r="L19547" t="s">
        <v>22</v>
      </c>
      <c r="M19547">
        <v>130</v>
      </c>
      <c r="N19547">
        <v>3</v>
      </c>
      <c r="O19547">
        <v>5</v>
      </c>
      <c r="P19547" t="s">
        <v>37</v>
      </c>
      <c r="Q19547">
        <v>1</v>
      </c>
      <c r="R19547" t="s">
        <v>30</v>
      </c>
      <c r="S19547">
        <v>11117</v>
      </c>
      <c r="T19547">
        <v>27782</v>
      </c>
      <c r="U19547">
        <v>361166</v>
      </c>
      <c r="V19547">
        <v>0</v>
      </c>
      <c r="W19547" t="s">
        <v>66</v>
      </c>
      <c r="X19547" t="s">
        <v>18</v>
      </c>
      <c r="Y19547">
        <v>12</v>
      </c>
      <c r="Z19547">
        <v>4</v>
      </c>
      <c r="AA19547">
        <v>4</v>
      </c>
      <c r="AB19547">
        <v>80</v>
      </c>
      <c r="AC19547">
        <v>3</v>
      </c>
      <c r="AD19547">
        <v>17</v>
      </c>
      <c r="AE19547">
        <v>1</v>
      </c>
      <c r="AF19547">
        <v>4</v>
      </c>
      <c r="AG19547">
        <v>14</v>
      </c>
      <c r="AH19547">
        <v>3</v>
      </c>
      <c r="AI19547">
        <v>11</v>
      </c>
      <c r="AJ19547">
        <v>6</v>
      </c>
    </row>
    <row r="19548" spans="1:36" x14ac:dyDescent="0.3">
      <c r="A19548">
        <v>23</v>
      </c>
      <c r="B19548" t="s">
        <v>18</v>
      </c>
      <c r="C19548" t="s">
        <v>42</v>
      </c>
      <c r="D19548">
        <v>488</v>
      </c>
      <c r="E19548" t="s">
        <v>26</v>
      </c>
      <c r="F19548">
        <v>34</v>
      </c>
      <c r="G19548">
        <v>4</v>
      </c>
      <c r="H19548" t="s">
        <v>43</v>
      </c>
      <c r="I19548">
        <v>1</v>
      </c>
      <c r="J19548">
        <v>44823</v>
      </c>
      <c r="K19548">
        <v>4</v>
      </c>
      <c r="L19548" t="s">
        <v>22</v>
      </c>
      <c r="M19548">
        <v>183</v>
      </c>
      <c r="N19548">
        <v>2</v>
      </c>
      <c r="O19548">
        <v>3</v>
      </c>
      <c r="P19548" t="s">
        <v>26</v>
      </c>
      <c r="Q19548">
        <v>1</v>
      </c>
      <c r="R19548" t="s">
        <v>24</v>
      </c>
      <c r="S19548">
        <v>44823</v>
      </c>
      <c r="T19548">
        <v>17680</v>
      </c>
      <c r="U19548">
        <v>353600</v>
      </c>
      <c r="V19548">
        <v>8</v>
      </c>
      <c r="W19548" t="s">
        <v>66</v>
      </c>
      <c r="X19548" t="s">
        <v>18</v>
      </c>
      <c r="Y19548">
        <v>35</v>
      </c>
      <c r="Z19548">
        <v>2</v>
      </c>
      <c r="AA19548">
        <v>3</v>
      </c>
      <c r="AB19548">
        <v>80</v>
      </c>
      <c r="AC19548">
        <v>1</v>
      </c>
      <c r="AD19548">
        <v>1</v>
      </c>
      <c r="AE19548">
        <v>6</v>
      </c>
      <c r="AF19548">
        <v>4</v>
      </c>
      <c r="AG19548">
        <v>1</v>
      </c>
      <c r="AH19548">
        <v>1</v>
      </c>
      <c r="AI19548">
        <v>1</v>
      </c>
      <c r="AJ19548">
        <v>1</v>
      </c>
    </row>
    <row r="19549" spans="1:36" x14ac:dyDescent="0.3">
      <c r="A19549">
        <v>53</v>
      </c>
      <c r="B19549" t="s">
        <v>18</v>
      </c>
      <c r="C19549" t="s">
        <v>19</v>
      </c>
      <c r="D19549">
        <v>601</v>
      </c>
      <c r="E19549" t="s">
        <v>35</v>
      </c>
      <c r="F19549">
        <v>11</v>
      </c>
      <c r="G19549">
        <v>3</v>
      </c>
      <c r="H19549" t="s">
        <v>21</v>
      </c>
      <c r="I19549">
        <v>1</v>
      </c>
      <c r="J19549">
        <v>11118</v>
      </c>
      <c r="K19549">
        <v>4</v>
      </c>
      <c r="L19549" t="s">
        <v>22</v>
      </c>
      <c r="M19549">
        <v>90</v>
      </c>
      <c r="N19549">
        <v>3</v>
      </c>
      <c r="O19549">
        <v>5</v>
      </c>
      <c r="P19549" t="s">
        <v>37</v>
      </c>
      <c r="Q19549">
        <v>1</v>
      </c>
      <c r="R19549" t="s">
        <v>24</v>
      </c>
      <c r="S19549">
        <v>11118</v>
      </c>
      <c r="T19549">
        <v>49980</v>
      </c>
      <c r="U19549">
        <v>1399440</v>
      </c>
      <c r="V19549">
        <v>8</v>
      </c>
      <c r="W19549" t="s">
        <v>66</v>
      </c>
      <c r="X19549" t="s">
        <v>18</v>
      </c>
      <c r="Y19549">
        <v>33</v>
      </c>
      <c r="Z19549">
        <v>4</v>
      </c>
      <c r="AA19549">
        <v>2</v>
      </c>
      <c r="AB19549">
        <v>80</v>
      </c>
      <c r="AC19549">
        <v>2</v>
      </c>
      <c r="AD19549">
        <v>16</v>
      </c>
      <c r="AE19549">
        <v>5</v>
      </c>
      <c r="AF19549">
        <v>3</v>
      </c>
      <c r="AG19549">
        <v>16</v>
      </c>
      <c r="AH19549">
        <v>9</v>
      </c>
      <c r="AI19549">
        <v>12</v>
      </c>
      <c r="AJ19549">
        <v>12</v>
      </c>
    </row>
    <row r="19550" spans="1:36" x14ac:dyDescent="0.3">
      <c r="A19550">
        <v>34</v>
      </c>
      <c r="B19550" t="s">
        <v>18</v>
      </c>
      <c r="C19550" t="s">
        <v>19</v>
      </c>
      <c r="D19550">
        <v>1051</v>
      </c>
      <c r="E19550" t="s">
        <v>39</v>
      </c>
      <c r="F19550">
        <v>22</v>
      </c>
      <c r="G19550">
        <v>4</v>
      </c>
      <c r="H19550" t="s">
        <v>33</v>
      </c>
      <c r="I19550">
        <v>1</v>
      </c>
      <c r="J19550">
        <v>44824</v>
      </c>
      <c r="K19550">
        <v>3</v>
      </c>
      <c r="L19550" t="s">
        <v>28</v>
      </c>
      <c r="M19550">
        <v>59</v>
      </c>
      <c r="N19550">
        <v>1</v>
      </c>
      <c r="O19550">
        <v>2</v>
      </c>
      <c r="P19550" t="s">
        <v>23</v>
      </c>
      <c r="Q19550">
        <v>2</v>
      </c>
      <c r="R19550" t="s">
        <v>30</v>
      </c>
      <c r="S19550">
        <v>44824</v>
      </c>
      <c r="T19550">
        <v>29444</v>
      </c>
      <c r="U19550">
        <v>441660</v>
      </c>
      <c r="V19550">
        <v>0</v>
      </c>
      <c r="W19550" t="s">
        <v>66</v>
      </c>
      <c r="X19550" t="s">
        <v>18</v>
      </c>
      <c r="Y19550">
        <v>3</v>
      </c>
      <c r="Z19550">
        <v>3</v>
      </c>
      <c r="AA19550">
        <v>2</v>
      </c>
      <c r="AB19550">
        <v>80</v>
      </c>
      <c r="AC19550">
        <v>1</v>
      </c>
      <c r="AD19550">
        <v>20</v>
      </c>
      <c r="AE19550">
        <v>6</v>
      </c>
      <c r="AF19550">
        <v>2</v>
      </c>
      <c r="AG19550">
        <v>2</v>
      </c>
      <c r="AH19550">
        <v>1</v>
      </c>
      <c r="AI19550">
        <v>2</v>
      </c>
      <c r="AJ19550">
        <v>2</v>
      </c>
    </row>
    <row r="19551" spans="1:36" x14ac:dyDescent="0.3">
      <c r="A19551">
        <v>20</v>
      </c>
      <c r="B19551" t="s">
        <v>18</v>
      </c>
      <c r="C19551" t="s">
        <v>25</v>
      </c>
      <c r="D19551">
        <v>982</v>
      </c>
      <c r="E19551" t="s">
        <v>20</v>
      </c>
      <c r="F19551">
        <v>19</v>
      </c>
      <c r="G19551">
        <v>1</v>
      </c>
      <c r="H19551" t="s">
        <v>21</v>
      </c>
      <c r="I19551">
        <v>1</v>
      </c>
      <c r="J19551">
        <v>11119</v>
      </c>
      <c r="K19551">
        <v>2</v>
      </c>
      <c r="L19551" t="s">
        <v>28</v>
      </c>
      <c r="M19551">
        <v>49</v>
      </c>
      <c r="N19551">
        <v>3</v>
      </c>
      <c r="O19551">
        <v>3</v>
      </c>
      <c r="P19551" t="s">
        <v>40</v>
      </c>
      <c r="Q19551">
        <v>1</v>
      </c>
      <c r="R19551" t="s">
        <v>24</v>
      </c>
      <c r="S19551">
        <v>11119</v>
      </c>
      <c r="T19551">
        <v>43112</v>
      </c>
      <c r="U19551">
        <v>517344</v>
      </c>
      <c r="V19551">
        <v>3</v>
      </c>
      <c r="W19551" t="s">
        <v>66</v>
      </c>
      <c r="X19551" t="s">
        <v>31</v>
      </c>
      <c r="Y19551">
        <v>0</v>
      </c>
      <c r="Z19551">
        <v>3</v>
      </c>
      <c r="AA19551">
        <v>2</v>
      </c>
      <c r="AB19551">
        <v>80</v>
      </c>
      <c r="AC19551">
        <v>2</v>
      </c>
      <c r="AD19551">
        <v>38</v>
      </c>
      <c r="AE19551">
        <v>5</v>
      </c>
      <c r="AF19551">
        <v>3</v>
      </c>
      <c r="AG19551">
        <v>37</v>
      </c>
      <c r="AH19551">
        <v>37</v>
      </c>
      <c r="AI19551">
        <v>3</v>
      </c>
      <c r="AJ19551">
        <v>28</v>
      </c>
    </row>
    <row r="19552" spans="1:36" x14ac:dyDescent="0.3">
      <c r="A19552">
        <v>56</v>
      </c>
      <c r="B19552" t="s">
        <v>31</v>
      </c>
      <c r="C19552" t="s">
        <v>25</v>
      </c>
      <c r="D19552">
        <v>726</v>
      </c>
      <c r="E19552" t="s">
        <v>44</v>
      </c>
      <c r="F19552">
        <v>41</v>
      </c>
      <c r="G19552">
        <v>4</v>
      </c>
      <c r="H19552" t="s">
        <v>21</v>
      </c>
      <c r="I19552">
        <v>1</v>
      </c>
      <c r="J19552">
        <v>44832</v>
      </c>
      <c r="K19552">
        <v>2</v>
      </c>
      <c r="L19552" t="s">
        <v>22</v>
      </c>
      <c r="M19552">
        <v>148</v>
      </c>
      <c r="N19552">
        <v>2</v>
      </c>
      <c r="O19552">
        <v>5</v>
      </c>
      <c r="P19552" t="s">
        <v>40</v>
      </c>
      <c r="Q19552">
        <v>1</v>
      </c>
      <c r="R19552" t="s">
        <v>30</v>
      </c>
      <c r="S19552">
        <v>44832</v>
      </c>
      <c r="T19552">
        <v>25375</v>
      </c>
      <c r="U19552">
        <v>735875</v>
      </c>
      <c r="V19552">
        <v>3</v>
      </c>
      <c r="W19552" t="s">
        <v>66</v>
      </c>
      <c r="X19552" t="s">
        <v>31</v>
      </c>
      <c r="Y19552">
        <v>18</v>
      </c>
      <c r="Z19552">
        <v>1</v>
      </c>
      <c r="AA19552">
        <v>1</v>
      </c>
      <c r="AB19552">
        <v>80</v>
      </c>
      <c r="AC19552">
        <v>1</v>
      </c>
      <c r="AD19552">
        <v>29</v>
      </c>
      <c r="AE19552">
        <v>1</v>
      </c>
      <c r="AF19552">
        <v>1</v>
      </c>
      <c r="AG19552">
        <v>11</v>
      </c>
      <c r="AH19552">
        <v>4</v>
      </c>
      <c r="AI19552">
        <v>11</v>
      </c>
      <c r="AJ19552">
        <v>10</v>
      </c>
    </row>
    <row r="19553" spans="1:36" x14ac:dyDescent="0.3">
      <c r="A19553">
        <v>18</v>
      </c>
      <c r="B19553" t="s">
        <v>18</v>
      </c>
      <c r="C19553" t="s">
        <v>42</v>
      </c>
      <c r="D19553">
        <v>1145</v>
      </c>
      <c r="E19553" t="s">
        <v>26</v>
      </c>
      <c r="F19553">
        <v>33</v>
      </c>
      <c r="G19553">
        <v>5</v>
      </c>
      <c r="H19553" t="s">
        <v>43</v>
      </c>
      <c r="I19553">
        <v>1</v>
      </c>
      <c r="J19553">
        <v>11120</v>
      </c>
      <c r="K19553">
        <v>3</v>
      </c>
      <c r="L19553" t="s">
        <v>22</v>
      </c>
      <c r="M19553">
        <v>141</v>
      </c>
      <c r="N19553">
        <v>4</v>
      </c>
      <c r="O19553">
        <v>1</v>
      </c>
      <c r="P19553" t="s">
        <v>34</v>
      </c>
      <c r="Q19553">
        <v>3</v>
      </c>
      <c r="R19553" t="s">
        <v>38</v>
      </c>
      <c r="S19553">
        <v>11120</v>
      </c>
      <c r="T19553">
        <v>11571</v>
      </c>
      <c r="U19553">
        <v>242991</v>
      </c>
      <c r="V19553">
        <v>4</v>
      </c>
      <c r="W19553" t="s">
        <v>66</v>
      </c>
      <c r="X19553" t="s">
        <v>31</v>
      </c>
      <c r="Y19553">
        <v>33</v>
      </c>
      <c r="Z19553">
        <v>2</v>
      </c>
      <c r="AA19553">
        <v>3</v>
      </c>
      <c r="AB19553">
        <v>80</v>
      </c>
      <c r="AC19553">
        <v>3</v>
      </c>
      <c r="AD19553">
        <v>1</v>
      </c>
      <c r="AE19553">
        <v>1</v>
      </c>
      <c r="AF19553">
        <v>4</v>
      </c>
      <c r="AG19553">
        <v>1</v>
      </c>
      <c r="AH19553">
        <v>1</v>
      </c>
      <c r="AI19553">
        <v>1</v>
      </c>
      <c r="AJ19553">
        <v>1</v>
      </c>
    </row>
    <row r="19554" spans="1:36" x14ac:dyDescent="0.3">
      <c r="A19554">
        <v>59</v>
      </c>
      <c r="B19554" t="s">
        <v>18</v>
      </c>
      <c r="C19554" t="s">
        <v>42</v>
      </c>
      <c r="D19554">
        <v>884</v>
      </c>
      <c r="E19554" t="s">
        <v>44</v>
      </c>
      <c r="F19554">
        <v>41</v>
      </c>
      <c r="G19554">
        <v>3</v>
      </c>
      <c r="H19554" t="s">
        <v>36</v>
      </c>
      <c r="I19554">
        <v>1</v>
      </c>
      <c r="J19554">
        <v>44833</v>
      </c>
      <c r="K19554">
        <v>3</v>
      </c>
      <c r="L19554" t="s">
        <v>22</v>
      </c>
      <c r="M19554">
        <v>149</v>
      </c>
      <c r="N19554">
        <v>3</v>
      </c>
      <c r="O19554">
        <v>3</v>
      </c>
      <c r="P19554" t="s">
        <v>29</v>
      </c>
      <c r="Q19554">
        <v>2</v>
      </c>
      <c r="R19554" t="s">
        <v>38</v>
      </c>
      <c r="S19554">
        <v>44833</v>
      </c>
      <c r="T19554">
        <v>16800</v>
      </c>
      <c r="U19554">
        <v>352800</v>
      </c>
      <c r="V19554">
        <v>1</v>
      </c>
      <c r="W19554" t="s">
        <v>66</v>
      </c>
      <c r="X19554" t="s">
        <v>31</v>
      </c>
      <c r="Y19554">
        <v>48</v>
      </c>
      <c r="Z19554">
        <v>1</v>
      </c>
      <c r="AA19554">
        <v>4</v>
      </c>
      <c r="AB19554">
        <v>80</v>
      </c>
      <c r="AC19554">
        <v>1</v>
      </c>
      <c r="AD19554">
        <v>37</v>
      </c>
      <c r="AE19554">
        <v>6</v>
      </c>
      <c r="AF19554">
        <v>1</v>
      </c>
      <c r="AG19554">
        <v>35</v>
      </c>
      <c r="AH19554">
        <v>7</v>
      </c>
      <c r="AI19554">
        <v>27</v>
      </c>
      <c r="AJ19554">
        <v>32</v>
      </c>
    </row>
    <row r="19555" spans="1:36" x14ac:dyDescent="0.3">
      <c r="A19555">
        <v>26</v>
      </c>
      <c r="B19555" t="s">
        <v>31</v>
      </c>
      <c r="C19555" t="s">
        <v>25</v>
      </c>
      <c r="D19555">
        <v>1157</v>
      </c>
      <c r="E19555" t="s">
        <v>44</v>
      </c>
      <c r="F19555">
        <v>14</v>
      </c>
      <c r="G19555">
        <v>1</v>
      </c>
      <c r="H19555" t="s">
        <v>26</v>
      </c>
      <c r="I19555">
        <v>1</v>
      </c>
      <c r="J19555">
        <v>11121</v>
      </c>
      <c r="K19555">
        <v>1</v>
      </c>
      <c r="L19555" t="s">
        <v>22</v>
      </c>
      <c r="M19555">
        <v>63</v>
      </c>
      <c r="N19555">
        <v>3</v>
      </c>
      <c r="O19555">
        <v>4</v>
      </c>
      <c r="P19555" t="s">
        <v>29</v>
      </c>
      <c r="Q19555">
        <v>3</v>
      </c>
      <c r="R19555" t="s">
        <v>38</v>
      </c>
      <c r="S19555">
        <v>11121</v>
      </c>
      <c r="T19555">
        <v>49903</v>
      </c>
      <c r="U19555">
        <v>698642</v>
      </c>
      <c r="V19555">
        <v>6</v>
      </c>
      <c r="W19555" t="s">
        <v>66</v>
      </c>
      <c r="X19555" t="s">
        <v>31</v>
      </c>
      <c r="Y19555">
        <v>27</v>
      </c>
      <c r="Z19555">
        <v>2</v>
      </c>
      <c r="AA19555">
        <v>4</v>
      </c>
      <c r="AB19555">
        <v>80</v>
      </c>
      <c r="AC19555">
        <v>2</v>
      </c>
      <c r="AD19555">
        <v>17</v>
      </c>
      <c r="AE19555">
        <v>3</v>
      </c>
      <c r="AF19555">
        <v>2</v>
      </c>
      <c r="AG19555">
        <v>10</v>
      </c>
      <c r="AH19555">
        <v>6</v>
      </c>
      <c r="AI19555">
        <v>9</v>
      </c>
      <c r="AJ19555">
        <v>4</v>
      </c>
    </row>
    <row r="19556" spans="1:36" x14ac:dyDescent="0.3">
      <c r="A19556">
        <v>29</v>
      </c>
      <c r="B19556" t="s">
        <v>31</v>
      </c>
      <c r="C19556" t="s">
        <v>42</v>
      </c>
      <c r="D19556">
        <v>279</v>
      </c>
      <c r="E19556" t="s">
        <v>32</v>
      </c>
      <c r="F19556">
        <v>28</v>
      </c>
      <c r="G19556">
        <v>5</v>
      </c>
      <c r="H19556" t="s">
        <v>27</v>
      </c>
      <c r="I19556">
        <v>1</v>
      </c>
      <c r="J19556">
        <v>44839</v>
      </c>
      <c r="K19556">
        <v>4</v>
      </c>
      <c r="L19556" t="s">
        <v>22</v>
      </c>
      <c r="M19556">
        <v>93</v>
      </c>
      <c r="N19556">
        <v>4</v>
      </c>
      <c r="O19556">
        <v>3</v>
      </c>
      <c r="P19556" t="s">
        <v>45</v>
      </c>
      <c r="Q19556">
        <v>3</v>
      </c>
      <c r="R19556" t="s">
        <v>38</v>
      </c>
      <c r="S19556">
        <v>44839</v>
      </c>
      <c r="T19556">
        <v>41536</v>
      </c>
      <c r="U19556">
        <v>664576</v>
      </c>
      <c r="V19556">
        <v>2</v>
      </c>
      <c r="W19556" t="s">
        <v>66</v>
      </c>
      <c r="X19556" t="s">
        <v>31</v>
      </c>
      <c r="Y19556">
        <v>14</v>
      </c>
      <c r="Z19556">
        <v>2</v>
      </c>
      <c r="AA19556">
        <v>3</v>
      </c>
      <c r="AB19556">
        <v>80</v>
      </c>
      <c r="AC19556">
        <v>1</v>
      </c>
      <c r="AD19556">
        <v>29</v>
      </c>
      <c r="AE19556">
        <v>2</v>
      </c>
      <c r="AF19556">
        <v>4</v>
      </c>
      <c r="AG19556">
        <v>19</v>
      </c>
      <c r="AH19556">
        <v>13</v>
      </c>
      <c r="AI19556">
        <v>7</v>
      </c>
      <c r="AJ19556">
        <v>7</v>
      </c>
    </row>
    <row r="19557" spans="1:36" x14ac:dyDescent="0.3">
      <c r="A19557">
        <v>49</v>
      </c>
      <c r="B19557" t="s">
        <v>31</v>
      </c>
      <c r="C19557" t="s">
        <v>42</v>
      </c>
      <c r="D19557">
        <v>292</v>
      </c>
      <c r="E19557" t="s">
        <v>35</v>
      </c>
      <c r="F19557">
        <v>28</v>
      </c>
      <c r="G19557">
        <v>4</v>
      </c>
      <c r="H19557" t="s">
        <v>43</v>
      </c>
      <c r="I19557">
        <v>1</v>
      </c>
      <c r="J19557">
        <v>11122</v>
      </c>
      <c r="K19557">
        <v>1</v>
      </c>
      <c r="L19557" t="s">
        <v>28</v>
      </c>
      <c r="M19557">
        <v>184</v>
      </c>
      <c r="N19557">
        <v>2</v>
      </c>
      <c r="O19557">
        <v>5</v>
      </c>
      <c r="P19557" t="s">
        <v>41</v>
      </c>
      <c r="Q19557">
        <v>3</v>
      </c>
      <c r="R19557" t="s">
        <v>30</v>
      </c>
      <c r="S19557">
        <v>11122</v>
      </c>
      <c r="T19557">
        <v>13774</v>
      </c>
      <c r="U19557">
        <v>137740</v>
      </c>
      <c r="V19557">
        <v>7</v>
      </c>
      <c r="W19557" t="s">
        <v>66</v>
      </c>
      <c r="X19557" t="s">
        <v>18</v>
      </c>
      <c r="Y19557">
        <v>3</v>
      </c>
      <c r="Z19557">
        <v>4</v>
      </c>
      <c r="AA19557">
        <v>4</v>
      </c>
      <c r="AB19557">
        <v>80</v>
      </c>
      <c r="AC19557">
        <v>3</v>
      </c>
      <c r="AD19557">
        <v>30</v>
      </c>
      <c r="AE19557">
        <v>4</v>
      </c>
      <c r="AF19557">
        <v>2</v>
      </c>
      <c r="AG19557">
        <v>17</v>
      </c>
      <c r="AH19557">
        <v>5</v>
      </c>
      <c r="AI19557">
        <v>13</v>
      </c>
      <c r="AJ19557">
        <v>9</v>
      </c>
    </row>
    <row r="19558" spans="1:36" x14ac:dyDescent="0.3">
      <c r="A19558">
        <v>58</v>
      </c>
      <c r="B19558" t="s">
        <v>18</v>
      </c>
      <c r="C19558" t="s">
        <v>19</v>
      </c>
      <c r="D19558">
        <v>132</v>
      </c>
      <c r="E19558" t="s">
        <v>26</v>
      </c>
      <c r="F19558">
        <v>38</v>
      </c>
      <c r="G19558">
        <v>1</v>
      </c>
      <c r="H19558" t="s">
        <v>26</v>
      </c>
      <c r="I19558">
        <v>1</v>
      </c>
      <c r="J19558">
        <v>44842</v>
      </c>
      <c r="K19558">
        <v>1</v>
      </c>
      <c r="L19558" t="s">
        <v>22</v>
      </c>
      <c r="M19558">
        <v>84</v>
      </c>
      <c r="N19558">
        <v>4</v>
      </c>
      <c r="O19558">
        <v>1</v>
      </c>
      <c r="P19558" t="s">
        <v>41</v>
      </c>
      <c r="Q19558">
        <v>3</v>
      </c>
      <c r="R19558" t="s">
        <v>24</v>
      </c>
      <c r="S19558">
        <v>44842</v>
      </c>
      <c r="T19558">
        <v>1893</v>
      </c>
      <c r="U19558">
        <v>35967</v>
      </c>
      <c r="V19558">
        <v>4</v>
      </c>
      <c r="W19558" t="s">
        <v>66</v>
      </c>
      <c r="X19558" t="s">
        <v>18</v>
      </c>
      <c r="Y19558">
        <v>40</v>
      </c>
      <c r="Z19558">
        <v>3</v>
      </c>
      <c r="AA19558">
        <v>2</v>
      </c>
      <c r="AB19558">
        <v>80</v>
      </c>
      <c r="AC19558">
        <v>1</v>
      </c>
      <c r="AD19558">
        <v>12</v>
      </c>
      <c r="AE19558">
        <v>6</v>
      </c>
      <c r="AF19558">
        <v>3</v>
      </c>
      <c r="AG19558">
        <v>10</v>
      </c>
      <c r="AH19558">
        <v>6</v>
      </c>
      <c r="AI19558">
        <v>6</v>
      </c>
      <c r="AJ19558">
        <v>1</v>
      </c>
    </row>
    <row r="19559" spans="1:36" x14ac:dyDescent="0.3">
      <c r="A19559">
        <v>38</v>
      </c>
      <c r="B19559" t="s">
        <v>31</v>
      </c>
      <c r="C19559" t="s">
        <v>42</v>
      </c>
      <c r="D19559">
        <v>795</v>
      </c>
      <c r="E19559" t="s">
        <v>44</v>
      </c>
      <c r="F19559">
        <v>11</v>
      </c>
      <c r="G19559">
        <v>2</v>
      </c>
      <c r="H19559" t="s">
        <v>21</v>
      </c>
      <c r="I19559">
        <v>1</v>
      </c>
      <c r="J19559">
        <v>44843</v>
      </c>
      <c r="K19559">
        <v>4</v>
      </c>
      <c r="L19559" t="s">
        <v>22</v>
      </c>
      <c r="M19559">
        <v>146</v>
      </c>
      <c r="N19559">
        <v>2</v>
      </c>
      <c r="O19559">
        <v>1</v>
      </c>
      <c r="P19559" t="s">
        <v>29</v>
      </c>
      <c r="Q19559">
        <v>2</v>
      </c>
      <c r="R19559" t="s">
        <v>38</v>
      </c>
      <c r="S19559">
        <v>44843</v>
      </c>
      <c r="T19559">
        <v>27888</v>
      </c>
      <c r="U19559">
        <v>669312</v>
      </c>
      <c r="V19559">
        <v>8</v>
      </c>
      <c r="W19559" t="s">
        <v>66</v>
      </c>
      <c r="X19559" t="s">
        <v>18</v>
      </c>
      <c r="Y19559">
        <v>14</v>
      </c>
      <c r="Z19559">
        <v>3</v>
      </c>
      <c r="AA19559">
        <v>4</v>
      </c>
      <c r="AB19559">
        <v>80</v>
      </c>
      <c r="AC19559">
        <v>1</v>
      </c>
      <c r="AD19559">
        <v>25</v>
      </c>
      <c r="AE19559">
        <v>6</v>
      </c>
      <c r="AF19559">
        <v>4</v>
      </c>
      <c r="AG19559">
        <v>4</v>
      </c>
      <c r="AH19559">
        <v>2</v>
      </c>
      <c r="AI19559">
        <v>3</v>
      </c>
      <c r="AJ19559">
        <v>3</v>
      </c>
    </row>
    <row r="19560" spans="1:36" x14ac:dyDescent="0.3">
      <c r="A19560">
        <v>46</v>
      </c>
      <c r="B19560" t="s">
        <v>31</v>
      </c>
      <c r="C19560" t="s">
        <v>19</v>
      </c>
      <c r="D19560">
        <v>936</v>
      </c>
      <c r="E19560" t="s">
        <v>26</v>
      </c>
      <c r="F19560">
        <v>9</v>
      </c>
      <c r="G19560">
        <v>4</v>
      </c>
      <c r="H19560" t="s">
        <v>36</v>
      </c>
      <c r="I19560">
        <v>1</v>
      </c>
      <c r="J19560">
        <v>11124</v>
      </c>
      <c r="K19560">
        <v>1</v>
      </c>
      <c r="L19560" t="s">
        <v>22</v>
      </c>
      <c r="M19560">
        <v>137</v>
      </c>
      <c r="N19560">
        <v>3</v>
      </c>
      <c r="O19560">
        <v>3</v>
      </c>
      <c r="P19560" t="s">
        <v>47</v>
      </c>
      <c r="Q19560">
        <v>1</v>
      </c>
      <c r="R19560" t="s">
        <v>38</v>
      </c>
      <c r="S19560">
        <v>11124</v>
      </c>
      <c r="T19560">
        <v>8425</v>
      </c>
      <c r="U19560">
        <v>25275</v>
      </c>
      <c r="V19560">
        <v>3</v>
      </c>
      <c r="W19560" t="s">
        <v>66</v>
      </c>
      <c r="X19560" t="s">
        <v>18</v>
      </c>
      <c r="Y19560">
        <v>4</v>
      </c>
      <c r="Z19560">
        <v>2</v>
      </c>
      <c r="AA19560">
        <v>4</v>
      </c>
      <c r="AB19560">
        <v>80</v>
      </c>
      <c r="AC19560">
        <v>4</v>
      </c>
      <c r="AD19560">
        <v>31</v>
      </c>
      <c r="AE19560">
        <v>6</v>
      </c>
      <c r="AF19560">
        <v>2</v>
      </c>
      <c r="AG19560">
        <v>20</v>
      </c>
      <c r="AH19560">
        <v>10</v>
      </c>
      <c r="AI19560">
        <v>2</v>
      </c>
      <c r="AJ19560">
        <v>10</v>
      </c>
    </row>
    <row r="19561" spans="1:36" x14ac:dyDescent="0.3">
      <c r="A19561">
        <v>41</v>
      </c>
      <c r="B19561" t="s">
        <v>18</v>
      </c>
      <c r="C19561" t="s">
        <v>19</v>
      </c>
      <c r="D19561">
        <v>900</v>
      </c>
      <c r="E19561" t="s">
        <v>20</v>
      </c>
      <c r="F19561">
        <v>11</v>
      </c>
      <c r="G19561">
        <v>5</v>
      </c>
      <c r="H19561" t="s">
        <v>26</v>
      </c>
      <c r="I19561">
        <v>1</v>
      </c>
      <c r="J19561">
        <v>44846</v>
      </c>
      <c r="K19561">
        <v>4</v>
      </c>
      <c r="L19561" t="s">
        <v>28</v>
      </c>
      <c r="M19561">
        <v>123</v>
      </c>
      <c r="N19561">
        <v>1</v>
      </c>
      <c r="O19561">
        <v>5</v>
      </c>
      <c r="P19561" t="s">
        <v>40</v>
      </c>
      <c r="Q19561">
        <v>1</v>
      </c>
      <c r="R19561" t="s">
        <v>24</v>
      </c>
      <c r="S19561">
        <v>44846</v>
      </c>
      <c r="T19561">
        <v>22107</v>
      </c>
      <c r="U19561">
        <v>375819</v>
      </c>
      <c r="V19561">
        <v>0</v>
      </c>
      <c r="W19561" t="s">
        <v>66</v>
      </c>
      <c r="X19561" t="s">
        <v>18</v>
      </c>
      <c r="Y19561">
        <v>23</v>
      </c>
      <c r="Z19561">
        <v>1</v>
      </c>
      <c r="AA19561">
        <v>4</v>
      </c>
      <c r="AB19561">
        <v>80</v>
      </c>
      <c r="AC19561">
        <v>1</v>
      </c>
      <c r="AD19561">
        <v>12</v>
      </c>
      <c r="AE19561">
        <v>4</v>
      </c>
      <c r="AF19561">
        <v>1</v>
      </c>
      <c r="AG19561">
        <v>4</v>
      </c>
      <c r="AH19561">
        <v>3</v>
      </c>
      <c r="AI19561">
        <v>4</v>
      </c>
      <c r="AJ19561">
        <v>3</v>
      </c>
    </row>
    <row r="19562" spans="1:36" x14ac:dyDescent="0.3">
      <c r="A19562">
        <v>19</v>
      </c>
      <c r="B19562" t="s">
        <v>18</v>
      </c>
      <c r="C19562" t="s">
        <v>42</v>
      </c>
      <c r="D19562">
        <v>1234</v>
      </c>
      <c r="E19562" t="s">
        <v>35</v>
      </c>
      <c r="F19562">
        <v>12</v>
      </c>
      <c r="G19562">
        <v>4</v>
      </c>
      <c r="H19562" t="s">
        <v>36</v>
      </c>
      <c r="I19562">
        <v>1</v>
      </c>
      <c r="J19562">
        <v>44848</v>
      </c>
      <c r="K19562">
        <v>1</v>
      </c>
      <c r="L19562" t="s">
        <v>22</v>
      </c>
      <c r="M19562">
        <v>49</v>
      </c>
      <c r="N19562">
        <v>4</v>
      </c>
      <c r="O19562">
        <v>2</v>
      </c>
      <c r="P19562" t="s">
        <v>29</v>
      </c>
      <c r="Q19562">
        <v>4</v>
      </c>
      <c r="R19562" t="s">
        <v>24</v>
      </c>
      <c r="S19562">
        <v>44848</v>
      </c>
      <c r="T19562">
        <v>9673</v>
      </c>
      <c r="U19562">
        <v>77384</v>
      </c>
      <c r="V19562">
        <v>4</v>
      </c>
      <c r="W19562" t="s">
        <v>66</v>
      </c>
      <c r="X19562" t="s">
        <v>18</v>
      </c>
      <c r="Y19562">
        <v>45</v>
      </c>
      <c r="Z19562">
        <v>2</v>
      </c>
      <c r="AA19562">
        <v>2</v>
      </c>
      <c r="AB19562">
        <v>80</v>
      </c>
      <c r="AC19562">
        <v>1</v>
      </c>
      <c r="AD19562">
        <v>5</v>
      </c>
      <c r="AE19562">
        <v>5</v>
      </c>
      <c r="AF19562">
        <v>2</v>
      </c>
      <c r="AG19562">
        <v>1</v>
      </c>
      <c r="AH19562">
        <v>1</v>
      </c>
      <c r="AI19562">
        <v>1</v>
      </c>
      <c r="AJ19562">
        <v>1</v>
      </c>
    </row>
    <row r="19563" spans="1:36" x14ac:dyDescent="0.3">
      <c r="A19563">
        <v>34</v>
      </c>
      <c r="B19563" t="s">
        <v>31</v>
      </c>
      <c r="C19563" t="s">
        <v>42</v>
      </c>
      <c r="D19563">
        <v>941</v>
      </c>
      <c r="E19563" t="s">
        <v>39</v>
      </c>
      <c r="F19563">
        <v>21</v>
      </c>
      <c r="G19563">
        <v>5</v>
      </c>
      <c r="H19563" t="s">
        <v>26</v>
      </c>
      <c r="I19563">
        <v>1</v>
      </c>
      <c r="J19563">
        <v>44853</v>
      </c>
      <c r="K19563">
        <v>3</v>
      </c>
      <c r="L19563" t="s">
        <v>28</v>
      </c>
      <c r="M19563">
        <v>48</v>
      </c>
      <c r="N19563">
        <v>3</v>
      </c>
      <c r="O19563">
        <v>2</v>
      </c>
      <c r="P19563" t="s">
        <v>46</v>
      </c>
      <c r="Q19563">
        <v>4</v>
      </c>
      <c r="R19563" t="s">
        <v>38</v>
      </c>
      <c r="S19563">
        <v>44853</v>
      </c>
      <c r="T19563">
        <v>12696</v>
      </c>
      <c r="U19563">
        <v>330096</v>
      </c>
      <c r="V19563">
        <v>5</v>
      </c>
      <c r="W19563" t="s">
        <v>66</v>
      </c>
      <c r="X19563" t="s">
        <v>18</v>
      </c>
      <c r="Y19563">
        <v>21</v>
      </c>
      <c r="Z19563">
        <v>4</v>
      </c>
      <c r="AA19563">
        <v>1</v>
      </c>
      <c r="AB19563">
        <v>80</v>
      </c>
      <c r="AC19563">
        <v>1</v>
      </c>
      <c r="AD19563">
        <v>34</v>
      </c>
      <c r="AE19563">
        <v>2</v>
      </c>
      <c r="AF19563">
        <v>4</v>
      </c>
      <c r="AG19563">
        <v>20</v>
      </c>
      <c r="AH19563">
        <v>4</v>
      </c>
      <c r="AI19563">
        <v>11</v>
      </c>
      <c r="AJ19563">
        <v>18</v>
      </c>
    </row>
    <row r="19564" spans="1:36" x14ac:dyDescent="0.3">
      <c r="A19564">
        <v>37</v>
      </c>
      <c r="B19564" t="s">
        <v>31</v>
      </c>
      <c r="C19564" t="s">
        <v>19</v>
      </c>
      <c r="D19564">
        <v>277</v>
      </c>
      <c r="E19564" t="s">
        <v>20</v>
      </c>
      <c r="F19564">
        <v>39</v>
      </c>
      <c r="G19564">
        <v>2</v>
      </c>
      <c r="H19564" t="s">
        <v>36</v>
      </c>
      <c r="I19564">
        <v>1</v>
      </c>
      <c r="J19564">
        <v>44856</v>
      </c>
      <c r="K19564">
        <v>1</v>
      </c>
      <c r="L19564" t="s">
        <v>22</v>
      </c>
      <c r="M19564">
        <v>149</v>
      </c>
      <c r="N19564">
        <v>1</v>
      </c>
      <c r="O19564">
        <v>1</v>
      </c>
      <c r="P19564" t="s">
        <v>40</v>
      </c>
      <c r="Q19564">
        <v>3</v>
      </c>
      <c r="R19564" t="s">
        <v>30</v>
      </c>
      <c r="S19564">
        <v>44856</v>
      </c>
      <c r="T19564">
        <v>21820</v>
      </c>
      <c r="U19564">
        <v>414580</v>
      </c>
      <c r="V19564">
        <v>5</v>
      </c>
      <c r="W19564" t="s">
        <v>66</v>
      </c>
      <c r="X19564" t="s">
        <v>18</v>
      </c>
      <c r="Y19564">
        <v>33</v>
      </c>
      <c r="Z19564">
        <v>2</v>
      </c>
      <c r="AA19564">
        <v>3</v>
      </c>
      <c r="AB19564">
        <v>80</v>
      </c>
      <c r="AC19564">
        <v>1</v>
      </c>
      <c r="AD19564">
        <v>25</v>
      </c>
      <c r="AE19564">
        <v>3</v>
      </c>
      <c r="AF19564">
        <v>2</v>
      </c>
      <c r="AG19564">
        <v>1</v>
      </c>
      <c r="AH19564">
        <v>1</v>
      </c>
      <c r="AI19564">
        <v>1</v>
      </c>
      <c r="AJ19564">
        <v>1</v>
      </c>
    </row>
    <row r="19565" spans="1:36" x14ac:dyDescent="0.3">
      <c r="A19565">
        <v>58</v>
      </c>
      <c r="B19565" t="s">
        <v>18</v>
      </c>
      <c r="C19565" t="s">
        <v>42</v>
      </c>
      <c r="D19565">
        <v>429</v>
      </c>
      <c r="E19565" t="s">
        <v>20</v>
      </c>
      <c r="F19565">
        <v>50</v>
      </c>
      <c r="G19565">
        <v>2</v>
      </c>
      <c r="H19565" t="s">
        <v>33</v>
      </c>
      <c r="I19565">
        <v>1</v>
      </c>
      <c r="J19565">
        <v>11128</v>
      </c>
      <c r="K19565">
        <v>2</v>
      </c>
      <c r="L19565" t="s">
        <v>28</v>
      </c>
      <c r="M19565">
        <v>193</v>
      </c>
      <c r="N19565">
        <v>3</v>
      </c>
      <c r="O19565">
        <v>4</v>
      </c>
      <c r="P19565" t="s">
        <v>47</v>
      </c>
      <c r="Q19565">
        <v>4</v>
      </c>
      <c r="R19565" t="s">
        <v>30</v>
      </c>
      <c r="S19565">
        <v>11128</v>
      </c>
      <c r="T19565">
        <v>10711</v>
      </c>
      <c r="U19565">
        <v>160665</v>
      </c>
      <c r="V19565">
        <v>4</v>
      </c>
      <c r="W19565" t="s">
        <v>66</v>
      </c>
      <c r="X19565" t="s">
        <v>18</v>
      </c>
      <c r="Y19565">
        <v>42</v>
      </c>
      <c r="Z19565">
        <v>3</v>
      </c>
      <c r="AA19565">
        <v>4</v>
      </c>
      <c r="AB19565">
        <v>80</v>
      </c>
      <c r="AC19565">
        <v>4</v>
      </c>
      <c r="AD19565">
        <v>32</v>
      </c>
      <c r="AE19565">
        <v>3</v>
      </c>
      <c r="AF19565">
        <v>3</v>
      </c>
      <c r="AG19565">
        <v>22</v>
      </c>
      <c r="AH19565">
        <v>6</v>
      </c>
      <c r="AI19565">
        <v>3</v>
      </c>
      <c r="AJ19565">
        <v>6</v>
      </c>
    </row>
    <row r="19566" spans="1:36" x14ac:dyDescent="0.3">
      <c r="A19566">
        <v>37</v>
      </c>
      <c r="B19566" t="s">
        <v>31</v>
      </c>
      <c r="C19566" t="s">
        <v>19</v>
      </c>
      <c r="D19566">
        <v>172</v>
      </c>
      <c r="E19566" t="s">
        <v>20</v>
      </c>
      <c r="F19566">
        <v>30</v>
      </c>
      <c r="G19566">
        <v>3</v>
      </c>
      <c r="H19566" t="s">
        <v>36</v>
      </c>
      <c r="I19566">
        <v>1</v>
      </c>
      <c r="J19566">
        <v>44857</v>
      </c>
      <c r="K19566">
        <v>3</v>
      </c>
      <c r="L19566" t="s">
        <v>22</v>
      </c>
      <c r="M19566">
        <v>122</v>
      </c>
      <c r="N19566">
        <v>1</v>
      </c>
      <c r="O19566">
        <v>2</v>
      </c>
      <c r="P19566" t="s">
        <v>37</v>
      </c>
      <c r="Q19566">
        <v>1</v>
      </c>
      <c r="R19566" t="s">
        <v>38</v>
      </c>
      <c r="S19566">
        <v>44857</v>
      </c>
      <c r="T19566">
        <v>41813</v>
      </c>
      <c r="U19566">
        <v>459943</v>
      </c>
      <c r="V19566">
        <v>1</v>
      </c>
      <c r="W19566" t="s">
        <v>66</v>
      </c>
      <c r="X19566" t="s">
        <v>18</v>
      </c>
      <c r="Y19566">
        <v>35</v>
      </c>
      <c r="Z19566">
        <v>1</v>
      </c>
      <c r="AA19566">
        <v>1</v>
      </c>
      <c r="AB19566">
        <v>80</v>
      </c>
      <c r="AC19566">
        <v>1</v>
      </c>
      <c r="AD19566">
        <v>2</v>
      </c>
      <c r="AE19566">
        <v>1</v>
      </c>
      <c r="AF19566">
        <v>1</v>
      </c>
      <c r="AG19566">
        <v>1</v>
      </c>
      <c r="AH19566">
        <v>1</v>
      </c>
      <c r="AI19566">
        <v>1</v>
      </c>
      <c r="AJ19566">
        <v>1</v>
      </c>
    </row>
    <row r="19567" spans="1:36" x14ac:dyDescent="0.3">
      <c r="A19567">
        <v>58</v>
      </c>
      <c r="B19567" t="s">
        <v>31</v>
      </c>
      <c r="C19567" t="s">
        <v>25</v>
      </c>
      <c r="D19567">
        <v>1014</v>
      </c>
      <c r="E19567" t="s">
        <v>26</v>
      </c>
      <c r="F19567">
        <v>29</v>
      </c>
      <c r="G19567">
        <v>1</v>
      </c>
      <c r="H19567" t="s">
        <v>33</v>
      </c>
      <c r="I19567">
        <v>1</v>
      </c>
      <c r="J19567">
        <v>11129</v>
      </c>
      <c r="K19567">
        <v>3</v>
      </c>
      <c r="L19567" t="s">
        <v>28</v>
      </c>
      <c r="M19567">
        <v>159</v>
      </c>
      <c r="N19567">
        <v>2</v>
      </c>
      <c r="O19567">
        <v>4</v>
      </c>
      <c r="P19567" t="s">
        <v>37</v>
      </c>
      <c r="Q19567">
        <v>4</v>
      </c>
      <c r="R19567" t="s">
        <v>30</v>
      </c>
      <c r="S19567">
        <v>11129</v>
      </c>
      <c r="T19567">
        <v>45165</v>
      </c>
      <c r="U19567">
        <v>361320</v>
      </c>
      <c r="V19567">
        <v>1</v>
      </c>
      <c r="W19567" t="s">
        <v>66</v>
      </c>
      <c r="X19567" t="s">
        <v>18</v>
      </c>
      <c r="Y19567">
        <v>37</v>
      </c>
      <c r="Z19567">
        <v>3</v>
      </c>
      <c r="AA19567">
        <v>2</v>
      </c>
      <c r="AB19567">
        <v>80</v>
      </c>
      <c r="AC19567">
        <v>3</v>
      </c>
      <c r="AD19567">
        <v>29</v>
      </c>
      <c r="AE19567">
        <v>1</v>
      </c>
      <c r="AF19567">
        <v>2</v>
      </c>
      <c r="AG19567">
        <v>9</v>
      </c>
      <c r="AH19567">
        <v>8</v>
      </c>
      <c r="AI19567">
        <v>4</v>
      </c>
      <c r="AJ19567">
        <v>7</v>
      </c>
    </row>
    <row r="19568" spans="1:36" x14ac:dyDescent="0.3">
      <c r="A19568">
        <v>53</v>
      </c>
      <c r="B19568" t="s">
        <v>18</v>
      </c>
      <c r="C19568" t="s">
        <v>25</v>
      </c>
      <c r="D19568">
        <v>669</v>
      </c>
      <c r="E19568" t="s">
        <v>26</v>
      </c>
      <c r="F19568">
        <v>40</v>
      </c>
      <c r="G19568">
        <v>3</v>
      </c>
      <c r="H19568" t="s">
        <v>26</v>
      </c>
      <c r="I19568">
        <v>1</v>
      </c>
      <c r="J19568">
        <v>44858</v>
      </c>
      <c r="K19568">
        <v>3</v>
      </c>
      <c r="L19568" t="s">
        <v>22</v>
      </c>
      <c r="M19568">
        <v>79</v>
      </c>
      <c r="N19568">
        <v>4</v>
      </c>
      <c r="O19568">
        <v>3</v>
      </c>
      <c r="P19568" t="s">
        <v>34</v>
      </c>
      <c r="Q19568">
        <v>2</v>
      </c>
      <c r="R19568" t="s">
        <v>24</v>
      </c>
      <c r="S19568">
        <v>44858</v>
      </c>
      <c r="T19568">
        <v>3402</v>
      </c>
      <c r="U19568">
        <v>51030</v>
      </c>
      <c r="V19568">
        <v>1</v>
      </c>
      <c r="W19568" t="s">
        <v>66</v>
      </c>
      <c r="X19568" t="s">
        <v>31</v>
      </c>
      <c r="Y19568">
        <v>13</v>
      </c>
      <c r="Z19568">
        <v>3</v>
      </c>
      <c r="AA19568">
        <v>3</v>
      </c>
      <c r="AB19568">
        <v>80</v>
      </c>
      <c r="AC19568">
        <v>1</v>
      </c>
      <c r="AD19568">
        <v>7</v>
      </c>
      <c r="AE19568">
        <v>1</v>
      </c>
      <c r="AF19568">
        <v>3</v>
      </c>
      <c r="AG19568">
        <v>7</v>
      </c>
      <c r="AH19568">
        <v>4</v>
      </c>
      <c r="AI19568">
        <v>5</v>
      </c>
      <c r="AJ19568">
        <v>2</v>
      </c>
    </row>
    <row r="19569" spans="1:36" x14ac:dyDescent="0.3">
      <c r="A19569">
        <v>24</v>
      </c>
      <c r="B19569" t="s">
        <v>31</v>
      </c>
      <c r="C19569" t="s">
        <v>25</v>
      </c>
      <c r="D19569">
        <v>899</v>
      </c>
      <c r="E19569" t="s">
        <v>39</v>
      </c>
      <c r="F19569">
        <v>4</v>
      </c>
      <c r="G19569">
        <v>5</v>
      </c>
      <c r="H19569" t="s">
        <v>33</v>
      </c>
      <c r="I19569">
        <v>1</v>
      </c>
      <c r="J19569">
        <v>11130</v>
      </c>
      <c r="K19569">
        <v>4</v>
      </c>
      <c r="L19569" t="s">
        <v>22</v>
      </c>
      <c r="M19569">
        <v>48</v>
      </c>
      <c r="N19569">
        <v>2</v>
      </c>
      <c r="O19569">
        <v>5</v>
      </c>
      <c r="P19569" t="s">
        <v>41</v>
      </c>
      <c r="Q19569">
        <v>1</v>
      </c>
      <c r="R19569" t="s">
        <v>24</v>
      </c>
      <c r="S19569">
        <v>11130</v>
      </c>
      <c r="T19569">
        <v>4832</v>
      </c>
      <c r="U19569">
        <v>125632</v>
      </c>
      <c r="V19569">
        <v>5</v>
      </c>
      <c r="W19569" t="s">
        <v>66</v>
      </c>
      <c r="X19569" t="s">
        <v>31</v>
      </c>
      <c r="Y19569">
        <v>18</v>
      </c>
      <c r="Z19569">
        <v>4</v>
      </c>
      <c r="AA19569">
        <v>3</v>
      </c>
      <c r="AB19569">
        <v>80</v>
      </c>
      <c r="AC19569">
        <v>3</v>
      </c>
      <c r="AD19569">
        <v>34</v>
      </c>
      <c r="AE19569">
        <v>6</v>
      </c>
      <c r="AF19569">
        <v>3</v>
      </c>
      <c r="AG19569">
        <v>20</v>
      </c>
      <c r="AH19569">
        <v>3</v>
      </c>
      <c r="AI19569">
        <v>17</v>
      </c>
      <c r="AJ19569">
        <v>14</v>
      </c>
    </row>
    <row r="19570" spans="1:36" x14ac:dyDescent="0.3">
      <c r="A19570">
        <v>20</v>
      </c>
      <c r="B19570" t="s">
        <v>18</v>
      </c>
      <c r="C19570" t="s">
        <v>42</v>
      </c>
      <c r="D19570">
        <v>1129</v>
      </c>
      <c r="E19570" t="s">
        <v>20</v>
      </c>
      <c r="F19570">
        <v>25</v>
      </c>
      <c r="G19570">
        <v>2</v>
      </c>
      <c r="H19570" t="s">
        <v>21</v>
      </c>
      <c r="I19570">
        <v>1</v>
      </c>
      <c r="J19570">
        <v>44861</v>
      </c>
      <c r="K19570">
        <v>1</v>
      </c>
      <c r="L19570" t="s">
        <v>28</v>
      </c>
      <c r="M19570">
        <v>84</v>
      </c>
      <c r="N19570">
        <v>2</v>
      </c>
      <c r="O19570">
        <v>2</v>
      </c>
      <c r="P19570" t="s">
        <v>23</v>
      </c>
      <c r="Q19570">
        <v>4</v>
      </c>
      <c r="R19570" t="s">
        <v>24</v>
      </c>
      <c r="S19570">
        <v>44861</v>
      </c>
      <c r="T19570">
        <v>23196</v>
      </c>
      <c r="U19570">
        <v>324744</v>
      </c>
      <c r="V19570">
        <v>6</v>
      </c>
      <c r="W19570" t="s">
        <v>66</v>
      </c>
      <c r="X19570" t="s">
        <v>18</v>
      </c>
      <c r="Y19570">
        <v>12</v>
      </c>
      <c r="Z19570">
        <v>3</v>
      </c>
      <c r="AA19570">
        <v>1</v>
      </c>
      <c r="AB19570">
        <v>80</v>
      </c>
      <c r="AC19570">
        <v>1</v>
      </c>
      <c r="AD19570">
        <v>18</v>
      </c>
      <c r="AE19570">
        <v>5</v>
      </c>
      <c r="AF19570">
        <v>1</v>
      </c>
      <c r="AG19570">
        <v>6</v>
      </c>
      <c r="AH19570">
        <v>5</v>
      </c>
      <c r="AI19570">
        <v>3</v>
      </c>
      <c r="AJ19570">
        <v>6</v>
      </c>
    </row>
    <row r="19571" spans="1:36" x14ac:dyDescent="0.3">
      <c r="A19571">
        <v>28</v>
      </c>
      <c r="B19571" t="s">
        <v>31</v>
      </c>
      <c r="C19571" t="s">
        <v>42</v>
      </c>
      <c r="D19571">
        <v>1042</v>
      </c>
      <c r="E19571" t="s">
        <v>26</v>
      </c>
      <c r="F19571">
        <v>32</v>
      </c>
      <c r="G19571">
        <v>3</v>
      </c>
      <c r="H19571" t="s">
        <v>21</v>
      </c>
      <c r="I19571">
        <v>1</v>
      </c>
      <c r="J19571">
        <v>44862</v>
      </c>
      <c r="K19571">
        <v>4</v>
      </c>
      <c r="L19571" t="s">
        <v>28</v>
      </c>
      <c r="M19571">
        <v>175</v>
      </c>
      <c r="N19571">
        <v>4</v>
      </c>
      <c r="O19571">
        <v>2</v>
      </c>
      <c r="P19571" t="s">
        <v>29</v>
      </c>
      <c r="Q19571">
        <v>1</v>
      </c>
      <c r="R19571" t="s">
        <v>30</v>
      </c>
      <c r="S19571">
        <v>44862</v>
      </c>
      <c r="T19571">
        <v>34038</v>
      </c>
      <c r="U19571">
        <v>510570</v>
      </c>
      <c r="V19571">
        <v>3</v>
      </c>
      <c r="W19571" t="s">
        <v>66</v>
      </c>
      <c r="X19571" t="s">
        <v>18</v>
      </c>
      <c r="Y19571">
        <v>43</v>
      </c>
      <c r="Z19571">
        <v>2</v>
      </c>
      <c r="AA19571">
        <v>4</v>
      </c>
      <c r="AB19571">
        <v>80</v>
      </c>
      <c r="AC19571">
        <v>1</v>
      </c>
      <c r="AD19571">
        <v>37</v>
      </c>
      <c r="AE19571">
        <v>5</v>
      </c>
      <c r="AF19571">
        <v>4</v>
      </c>
      <c r="AG19571">
        <v>25</v>
      </c>
      <c r="AH19571">
        <v>13</v>
      </c>
      <c r="AI19571">
        <v>6</v>
      </c>
      <c r="AJ19571">
        <v>9</v>
      </c>
    </row>
    <row r="19572" spans="1:36" x14ac:dyDescent="0.3">
      <c r="A19572">
        <v>18</v>
      </c>
      <c r="B19572" t="s">
        <v>18</v>
      </c>
      <c r="C19572" t="s">
        <v>19</v>
      </c>
      <c r="D19572">
        <v>1139</v>
      </c>
      <c r="E19572" t="s">
        <v>20</v>
      </c>
      <c r="F19572">
        <v>40</v>
      </c>
      <c r="G19572">
        <v>5</v>
      </c>
      <c r="H19572" t="s">
        <v>27</v>
      </c>
      <c r="I19572">
        <v>1</v>
      </c>
      <c r="J19572">
        <v>44868</v>
      </c>
      <c r="K19572">
        <v>1</v>
      </c>
      <c r="L19572" t="s">
        <v>28</v>
      </c>
      <c r="M19572">
        <v>128</v>
      </c>
      <c r="N19572">
        <v>1</v>
      </c>
      <c r="O19572">
        <v>5</v>
      </c>
      <c r="P19572" t="s">
        <v>34</v>
      </c>
      <c r="Q19572">
        <v>2</v>
      </c>
      <c r="R19572" t="s">
        <v>30</v>
      </c>
      <c r="S19572">
        <v>44868</v>
      </c>
      <c r="T19572">
        <v>49325</v>
      </c>
      <c r="U19572">
        <v>1134475</v>
      </c>
      <c r="V19572">
        <v>0</v>
      </c>
      <c r="W19572" t="s">
        <v>66</v>
      </c>
      <c r="X19572" t="s">
        <v>18</v>
      </c>
      <c r="Y19572">
        <v>11</v>
      </c>
      <c r="Z19572">
        <v>4</v>
      </c>
      <c r="AA19572">
        <v>3</v>
      </c>
      <c r="AB19572">
        <v>80</v>
      </c>
      <c r="AC19572">
        <v>1</v>
      </c>
      <c r="AD19572">
        <v>31</v>
      </c>
      <c r="AE19572">
        <v>5</v>
      </c>
      <c r="AF19572">
        <v>1</v>
      </c>
      <c r="AG19572">
        <v>28</v>
      </c>
      <c r="AH19572">
        <v>3</v>
      </c>
      <c r="AI19572">
        <v>24</v>
      </c>
      <c r="AJ19572">
        <v>3</v>
      </c>
    </row>
    <row r="19573" spans="1:36" x14ac:dyDescent="0.3">
      <c r="A19573">
        <v>53</v>
      </c>
      <c r="B19573" t="s">
        <v>31</v>
      </c>
      <c r="C19573" t="s">
        <v>19</v>
      </c>
      <c r="D19573">
        <v>1346</v>
      </c>
      <c r="E19573" t="s">
        <v>44</v>
      </c>
      <c r="F19573">
        <v>40</v>
      </c>
      <c r="G19573">
        <v>4</v>
      </c>
      <c r="H19573" t="s">
        <v>43</v>
      </c>
      <c r="I19573">
        <v>1</v>
      </c>
      <c r="J19573">
        <v>44869</v>
      </c>
      <c r="K19573">
        <v>2</v>
      </c>
      <c r="L19573" t="s">
        <v>28</v>
      </c>
      <c r="M19573">
        <v>166</v>
      </c>
      <c r="N19573">
        <v>4</v>
      </c>
      <c r="O19573">
        <v>2</v>
      </c>
      <c r="P19573" t="s">
        <v>41</v>
      </c>
      <c r="Q19573">
        <v>3</v>
      </c>
      <c r="R19573" t="s">
        <v>30</v>
      </c>
      <c r="S19573">
        <v>44869</v>
      </c>
      <c r="T19573">
        <v>50958</v>
      </c>
      <c r="U19573">
        <v>1222992</v>
      </c>
      <c r="V19573">
        <v>2</v>
      </c>
      <c r="W19573" t="s">
        <v>66</v>
      </c>
      <c r="X19573" t="s">
        <v>18</v>
      </c>
      <c r="Y19573">
        <v>16</v>
      </c>
      <c r="Z19573">
        <v>3</v>
      </c>
      <c r="AA19573">
        <v>2</v>
      </c>
      <c r="AB19573">
        <v>80</v>
      </c>
      <c r="AC19573">
        <v>1</v>
      </c>
      <c r="AD19573">
        <v>30</v>
      </c>
      <c r="AE19573">
        <v>4</v>
      </c>
      <c r="AF19573">
        <v>4</v>
      </c>
      <c r="AG19573">
        <v>7</v>
      </c>
      <c r="AH19573">
        <v>1</v>
      </c>
      <c r="AI19573">
        <v>7</v>
      </c>
      <c r="AJ19573">
        <v>6</v>
      </c>
    </row>
    <row r="19574" spans="1:36" x14ac:dyDescent="0.3">
      <c r="A19574">
        <v>53</v>
      </c>
      <c r="B19574" t="s">
        <v>31</v>
      </c>
      <c r="C19574" t="s">
        <v>19</v>
      </c>
      <c r="D19574">
        <v>691</v>
      </c>
      <c r="E19574" t="s">
        <v>35</v>
      </c>
      <c r="F19574">
        <v>9</v>
      </c>
      <c r="G19574">
        <v>5</v>
      </c>
      <c r="H19574" t="s">
        <v>21</v>
      </c>
      <c r="I19574">
        <v>1</v>
      </c>
      <c r="J19574">
        <v>44874</v>
      </c>
      <c r="K19574">
        <v>1</v>
      </c>
      <c r="L19574" t="s">
        <v>22</v>
      </c>
      <c r="M19574">
        <v>144</v>
      </c>
      <c r="N19574">
        <v>2</v>
      </c>
      <c r="O19574">
        <v>3</v>
      </c>
      <c r="P19574" t="s">
        <v>29</v>
      </c>
      <c r="Q19574">
        <v>3</v>
      </c>
      <c r="R19574" t="s">
        <v>38</v>
      </c>
      <c r="S19574">
        <v>44874</v>
      </c>
      <c r="T19574">
        <v>2778</v>
      </c>
      <c r="U19574">
        <v>66672</v>
      </c>
      <c r="V19574">
        <v>4</v>
      </c>
      <c r="W19574" t="s">
        <v>66</v>
      </c>
      <c r="X19574" t="s">
        <v>18</v>
      </c>
      <c r="Y19574">
        <v>25</v>
      </c>
      <c r="Z19574">
        <v>3</v>
      </c>
      <c r="AA19574">
        <v>4</v>
      </c>
      <c r="AB19574">
        <v>80</v>
      </c>
      <c r="AC19574">
        <v>1</v>
      </c>
      <c r="AD19574">
        <v>25</v>
      </c>
      <c r="AE19574">
        <v>6</v>
      </c>
      <c r="AF19574">
        <v>1</v>
      </c>
      <c r="AG19574">
        <v>8</v>
      </c>
      <c r="AH19574">
        <v>8</v>
      </c>
      <c r="AI19574">
        <v>2</v>
      </c>
      <c r="AJ19574">
        <v>8</v>
      </c>
    </row>
    <row r="19575" spans="1:36" x14ac:dyDescent="0.3">
      <c r="A19575">
        <v>29</v>
      </c>
      <c r="B19575" t="s">
        <v>18</v>
      </c>
      <c r="C19575" t="s">
        <v>25</v>
      </c>
      <c r="D19575">
        <v>1251</v>
      </c>
      <c r="E19575" t="s">
        <v>26</v>
      </c>
      <c r="F19575">
        <v>26</v>
      </c>
      <c r="G19575">
        <v>1</v>
      </c>
      <c r="H19575" t="s">
        <v>43</v>
      </c>
      <c r="I19575">
        <v>1</v>
      </c>
      <c r="J19575">
        <v>11135</v>
      </c>
      <c r="K19575">
        <v>4</v>
      </c>
      <c r="L19575" t="s">
        <v>28</v>
      </c>
      <c r="M19575">
        <v>157</v>
      </c>
      <c r="N19575">
        <v>4</v>
      </c>
      <c r="O19575">
        <v>4</v>
      </c>
      <c r="P19575" t="s">
        <v>29</v>
      </c>
      <c r="Q19575">
        <v>4</v>
      </c>
      <c r="R19575" t="s">
        <v>38</v>
      </c>
      <c r="S19575">
        <v>11135</v>
      </c>
      <c r="T19575">
        <v>47344</v>
      </c>
      <c r="U19575">
        <v>47344</v>
      </c>
      <c r="V19575">
        <v>6</v>
      </c>
      <c r="W19575" t="s">
        <v>66</v>
      </c>
      <c r="X19575" t="s">
        <v>18</v>
      </c>
      <c r="Y19575">
        <v>33</v>
      </c>
      <c r="Z19575">
        <v>1</v>
      </c>
      <c r="AA19575">
        <v>3</v>
      </c>
      <c r="AB19575">
        <v>80</v>
      </c>
      <c r="AC19575">
        <v>3</v>
      </c>
      <c r="AD19575">
        <v>12</v>
      </c>
      <c r="AE19575">
        <v>6</v>
      </c>
      <c r="AF19575">
        <v>4</v>
      </c>
      <c r="AG19575">
        <v>8</v>
      </c>
      <c r="AH19575">
        <v>4</v>
      </c>
      <c r="AI19575">
        <v>2</v>
      </c>
      <c r="AJ19575">
        <v>3</v>
      </c>
    </row>
    <row r="19576" spans="1:36" x14ac:dyDescent="0.3">
      <c r="A19576">
        <v>39</v>
      </c>
      <c r="B19576" t="s">
        <v>31</v>
      </c>
      <c r="C19576" t="s">
        <v>42</v>
      </c>
      <c r="D19576">
        <v>173</v>
      </c>
      <c r="E19576" t="s">
        <v>26</v>
      </c>
      <c r="F19576">
        <v>8</v>
      </c>
      <c r="G19576">
        <v>5</v>
      </c>
      <c r="H19576" t="s">
        <v>43</v>
      </c>
      <c r="I19576">
        <v>1</v>
      </c>
      <c r="J19576">
        <v>44884</v>
      </c>
      <c r="K19576">
        <v>4</v>
      </c>
      <c r="L19576" t="s">
        <v>28</v>
      </c>
      <c r="M19576">
        <v>65</v>
      </c>
      <c r="N19576">
        <v>3</v>
      </c>
      <c r="O19576">
        <v>4</v>
      </c>
      <c r="P19576" t="s">
        <v>26</v>
      </c>
      <c r="Q19576">
        <v>4</v>
      </c>
      <c r="R19576" t="s">
        <v>38</v>
      </c>
      <c r="S19576">
        <v>44884</v>
      </c>
      <c r="T19576">
        <v>9853</v>
      </c>
      <c r="U19576">
        <v>275884</v>
      </c>
      <c r="V19576">
        <v>1</v>
      </c>
      <c r="W19576" t="s">
        <v>66</v>
      </c>
      <c r="X19576" t="s">
        <v>31</v>
      </c>
      <c r="Y19576">
        <v>16</v>
      </c>
      <c r="Z19576">
        <v>1</v>
      </c>
      <c r="AA19576">
        <v>3</v>
      </c>
      <c r="AB19576">
        <v>80</v>
      </c>
      <c r="AC19576">
        <v>1</v>
      </c>
      <c r="AD19576">
        <v>11</v>
      </c>
      <c r="AE19576">
        <v>1</v>
      </c>
      <c r="AF19576">
        <v>2</v>
      </c>
      <c r="AG19576">
        <v>8</v>
      </c>
      <c r="AH19576">
        <v>5</v>
      </c>
      <c r="AI19576">
        <v>2</v>
      </c>
      <c r="AJ19576">
        <v>3</v>
      </c>
    </row>
    <row r="19577" spans="1:36" x14ac:dyDescent="0.3">
      <c r="A19577">
        <v>24</v>
      </c>
      <c r="B19577" t="s">
        <v>31</v>
      </c>
      <c r="C19577" t="s">
        <v>42</v>
      </c>
      <c r="D19577">
        <v>770</v>
      </c>
      <c r="E19577" t="s">
        <v>44</v>
      </c>
      <c r="F19577">
        <v>27</v>
      </c>
      <c r="G19577">
        <v>2</v>
      </c>
      <c r="H19577" t="s">
        <v>36</v>
      </c>
      <c r="I19577">
        <v>1</v>
      </c>
      <c r="J19577">
        <v>11136</v>
      </c>
      <c r="K19577">
        <v>2</v>
      </c>
      <c r="L19577" t="s">
        <v>28</v>
      </c>
      <c r="M19577">
        <v>163</v>
      </c>
      <c r="N19577">
        <v>4</v>
      </c>
      <c r="O19577">
        <v>3</v>
      </c>
      <c r="P19577" t="s">
        <v>41</v>
      </c>
      <c r="Q19577">
        <v>1</v>
      </c>
      <c r="R19577" t="s">
        <v>24</v>
      </c>
      <c r="S19577">
        <v>11136</v>
      </c>
      <c r="T19577">
        <v>2122</v>
      </c>
      <c r="U19577">
        <v>42440</v>
      </c>
      <c r="V19577">
        <v>3</v>
      </c>
      <c r="W19577" t="s">
        <v>66</v>
      </c>
      <c r="X19577" t="s">
        <v>31</v>
      </c>
      <c r="Y19577">
        <v>29</v>
      </c>
      <c r="Z19577">
        <v>2</v>
      </c>
      <c r="AA19577">
        <v>4</v>
      </c>
      <c r="AB19577">
        <v>80</v>
      </c>
      <c r="AC19577">
        <v>4</v>
      </c>
      <c r="AD19577">
        <v>18</v>
      </c>
      <c r="AE19577">
        <v>5</v>
      </c>
      <c r="AF19577">
        <v>3</v>
      </c>
      <c r="AG19577">
        <v>14</v>
      </c>
      <c r="AH19577">
        <v>8</v>
      </c>
      <c r="AI19577">
        <v>14</v>
      </c>
      <c r="AJ19577">
        <v>1</v>
      </c>
    </row>
    <row r="19578" spans="1:36" x14ac:dyDescent="0.3">
      <c r="A19578">
        <v>41</v>
      </c>
      <c r="B19578" t="s">
        <v>18</v>
      </c>
      <c r="C19578" t="s">
        <v>25</v>
      </c>
      <c r="D19578">
        <v>1484</v>
      </c>
      <c r="E19578" t="s">
        <v>26</v>
      </c>
      <c r="F19578">
        <v>6</v>
      </c>
      <c r="G19578">
        <v>5</v>
      </c>
      <c r="H19578" t="s">
        <v>36</v>
      </c>
      <c r="I19578">
        <v>1</v>
      </c>
      <c r="J19578">
        <v>44890</v>
      </c>
      <c r="K19578">
        <v>3</v>
      </c>
      <c r="L19578" t="s">
        <v>28</v>
      </c>
      <c r="M19578">
        <v>177</v>
      </c>
      <c r="N19578">
        <v>2</v>
      </c>
      <c r="O19578">
        <v>1</v>
      </c>
      <c r="P19578" t="s">
        <v>29</v>
      </c>
      <c r="Q19578">
        <v>1</v>
      </c>
      <c r="R19578" t="s">
        <v>24</v>
      </c>
      <c r="S19578">
        <v>44890</v>
      </c>
      <c r="T19578">
        <v>15450</v>
      </c>
      <c r="U19578">
        <v>278100</v>
      </c>
      <c r="V19578">
        <v>3</v>
      </c>
      <c r="W19578" t="s">
        <v>66</v>
      </c>
      <c r="X19578" t="s">
        <v>31</v>
      </c>
      <c r="Y19578">
        <v>27</v>
      </c>
      <c r="Z19578">
        <v>3</v>
      </c>
      <c r="AA19578">
        <v>3</v>
      </c>
      <c r="AB19578">
        <v>80</v>
      </c>
      <c r="AC19578">
        <v>1</v>
      </c>
      <c r="AD19578">
        <v>13</v>
      </c>
      <c r="AE19578">
        <v>2</v>
      </c>
      <c r="AF19578">
        <v>1</v>
      </c>
      <c r="AG19578">
        <v>7</v>
      </c>
      <c r="AH19578">
        <v>4</v>
      </c>
      <c r="AI19578">
        <v>3</v>
      </c>
      <c r="AJ19578">
        <v>1</v>
      </c>
    </row>
    <row r="19579" spans="1:36" x14ac:dyDescent="0.3">
      <c r="A19579">
        <v>23</v>
      </c>
      <c r="B19579" t="s">
        <v>18</v>
      </c>
      <c r="C19579" t="s">
        <v>42</v>
      </c>
      <c r="D19579">
        <v>849</v>
      </c>
      <c r="E19579" t="s">
        <v>44</v>
      </c>
      <c r="F19579">
        <v>14</v>
      </c>
      <c r="G19579">
        <v>1</v>
      </c>
      <c r="H19579" t="s">
        <v>26</v>
      </c>
      <c r="I19579">
        <v>1</v>
      </c>
      <c r="J19579">
        <v>11137</v>
      </c>
      <c r="K19579">
        <v>1</v>
      </c>
      <c r="L19579" t="s">
        <v>28</v>
      </c>
      <c r="M19579">
        <v>194</v>
      </c>
      <c r="N19579">
        <v>4</v>
      </c>
      <c r="O19579">
        <v>5</v>
      </c>
      <c r="P19579" t="s">
        <v>45</v>
      </c>
      <c r="Q19579">
        <v>1</v>
      </c>
      <c r="R19579" t="s">
        <v>30</v>
      </c>
      <c r="S19579">
        <v>11137</v>
      </c>
      <c r="T19579">
        <v>24743</v>
      </c>
      <c r="U19579">
        <v>24743</v>
      </c>
      <c r="V19579">
        <v>6</v>
      </c>
      <c r="W19579" t="s">
        <v>66</v>
      </c>
      <c r="X19579" t="s">
        <v>18</v>
      </c>
      <c r="Y19579">
        <v>43</v>
      </c>
      <c r="Z19579">
        <v>2</v>
      </c>
      <c r="AA19579">
        <v>2</v>
      </c>
      <c r="AB19579">
        <v>80</v>
      </c>
      <c r="AC19579">
        <v>4</v>
      </c>
      <c r="AD19579">
        <v>17</v>
      </c>
      <c r="AE19579">
        <v>6</v>
      </c>
      <c r="AF19579">
        <v>1</v>
      </c>
      <c r="AG19579">
        <v>17</v>
      </c>
      <c r="AH19579">
        <v>2</v>
      </c>
      <c r="AI19579">
        <v>5</v>
      </c>
      <c r="AJ19579">
        <v>13</v>
      </c>
    </row>
    <row r="19580" spans="1:36" x14ac:dyDescent="0.3">
      <c r="A19580">
        <v>26</v>
      </c>
      <c r="B19580" t="s">
        <v>18</v>
      </c>
      <c r="C19580" t="s">
        <v>19</v>
      </c>
      <c r="D19580">
        <v>346</v>
      </c>
      <c r="E19580" t="s">
        <v>39</v>
      </c>
      <c r="F19580">
        <v>19</v>
      </c>
      <c r="G19580">
        <v>3</v>
      </c>
      <c r="H19580" t="s">
        <v>27</v>
      </c>
      <c r="I19580">
        <v>1</v>
      </c>
      <c r="J19580">
        <v>44895</v>
      </c>
      <c r="K19580">
        <v>1</v>
      </c>
      <c r="L19580" t="s">
        <v>22</v>
      </c>
      <c r="M19580">
        <v>140</v>
      </c>
      <c r="N19580">
        <v>3</v>
      </c>
      <c r="O19580">
        <v>5</v>
      </c>
      <c r="P19580" t="s">
        <v>40</v>
      </c>
      <c r="Q19580">
        <v>2</v>
      </c>
      <c r="R19580" t="s">
        <v>38</v>
      </c>
      <c r="S19580">
        <v>44895</v>
      </c>
      <c r="T19580">
        <v>49463</v>
      </c>
      <c r="U19580">
        <v>1286038</v>
      </c>
      <c r="V19580">
        <v>4</v>
      </c>
      <c r="W19580" t="s">
        <v>66</v>
      </c>
      <c r="X19580" t="s">
        <v>18</v>
      </c>
      <c r="Y19580">
        <v>24</v>
      </c>
      <c r="Z19580">
        <v>1</v>
      </c>
      <c r="AA19580">
        <v>1</v>
      </c>
      <c r="AB19580">
        <v>80</v>
      </c>
      <c r="AC19580">
        <v>1</v>
      </c>
      <c r="AD19580">
        <v>16</v>
      </c>
      <c r="AE19580">
        <v>1</v>
      </c>
      <c r="AF19580">
        <v>4</v>
      </c>
      <c r="AG19580">
        <v>13</v>
      </c>
      <c r="AH19580">
        <v>6</v>
      </c>
      <c r="AI19580">
        <v>6</v>
      </c>
      <c r="AJ19580">
        <v>13</v>
      </c>
    </row>
    <row r="19581" spans="1:36" x14ac:dyDescent="0.3">
      <c r="A19581">
        <v>26</v>
      </c>
      <c r="B19581" t="s">
        <v>18</v>
      </c>
      <c r="C19581" t="s">
        <v>19</v>
      </c>
      <c r="D19581">
        <v>818</v>
      </c>
      <c r="E19581" t="s">
        <v>35</v>
      </c>
      <c r="F19581">
        <v>18</v>
      </c>
      <c r="G19581">
        <v>1</v>
      </c>
      <c r="H19581" t="s">
        <v>43</v>
      </c>
      <c r="I19581">
        <v>1</v>
      </c>
      <c r="J19581">
        <v>11138</v>
      </c>
      <c r="K19581">
        <v>4</v>
      </c>
      <c r="L19581" t="s">
        <v>22</v>
      </c>
      <c r="M19581">
        <v>80</v>
      </c>
      <c r="N19581">
        <v>3</v>
      </c>
      <c r="O19581">
        <v>1</v>
      </c>
      <c r="P19581" t="s">
        <v>45</v>
      </c>
      <c r="Q19581">
        <v>3</v>
      </c>
      <c r="R19581" t="s">
        <v>38</v>
      </c>
      <c r="S19581">
        <v>11138</v>
      </c>
      <c r="T19581">
        <v>36372</v>
      </c>
      <c r="U19581">
        <v>363720</v>
      </c>
      <c r="V19581">
        <v>6</v>
      </c>
      <c r="W19581" t="s">
        <v>66</v>
      </c>
      <c r="X19581" t="s">
        <v>18</v>
      </c>
      <c r="Y19581">
        <v>40</v>
      </c>
      <c r="Z19581">
        <v>1</v>
      </c>
      <c r="AA19581">
        <v>1</v>
      </c>
      <c r="AB19581">
        <v>80</v>
      </c>
      <c r="AC19581">
        <v>2</v>
      </c>
      <c r="AD19581">
        <v>7</v>
      </c>
      <c r="AE19581">
        <v>3</v>
      </c>
      <c r="AF19581">
        <v>1</v>
      </c>
      <c r="AG19581">
        <v>1</v>
      </c>
      <c r="AH19581">
        <v>1</v>
      </c>
      <c r="AI19581">
        <v>1</v>
      </c>
      <c r="AJ19581">
        <v>1</v>
      </c>
    </row>
    <row r="19582" spans="1:36" x14ac:dyDescent="0.3">
      <c r="A19582">
        <v>35</v>
      </c>
      <c r="B19582" t="s">
        <v>31</v>
      </c>
      <c r="C19582" t="s">
        <v>42</v>
      </c>
      <c r="D19582">
        <v>597</v>
      </c>
      <c r="E19582" t="s">
        <v>20</v>
      </c>
      <c r="F19582">
        <v>9</v>
      </c>
      <c r="G19582">
        <v>1</v>
      </c>
      <c r="H19582" t="s">
        <v>33</v>
      </c>
      <c r="I19582">
        <v>1</v>
      </c>
      <c r="J19582">
        <v>44897</v>
      </c>
      <c r="K19582">
        <v>2</v>
      </c>
      <c r="L19582" t="s">
        <v>28</v>
      </c>
      <c r="M19582">
        <v>77</v>
      </c>
      <c r="N19582">
        <v>4</v>
      </c>
      <c r="O19582">
        <v>3</v>
      </c>
      <c r="P19582" t="s">
        <v>40</v>
      </c>
      <c r="Q19582">
        <v>2</v>
      </c>
      <c r="R19582" t="s">
        <v>30</v>
      </c>
      <c r="S19582">
        <v>44897</v>
      </c>
      <c r="T19582">
        <v>31448</v>
      </c>
      <c r="U19582">
        <v>220136</v>
      </c>
      <c r="V19582">
        <v>2</v>
      </c>
      <c r="W19582" t="s">
        <v>66</v>
      </c>
      <c r="X19582" t="s">
        <v>18</v>
      </c>
      <c r="Y19582">
        <v>27</v>
      </c>
      <c r="Z19582">
        <v>1</v>
      </c>
      <c r="AA19582">
        <v>1</v>
      </c>
      <c r="AB19582">
        <v>80</v>
      </c>
      <c r="AC19582">
        <v>1</v>
      </c>
      <c r="AD19582">
        <v>7</v>
      </c>
      <c r="AE19582">
        <v>3</v>
      </c>
      <c r="AF19582">
        <v>4</v>
      </c>
      <c r="AG19582">
        <v>1</v>
      </c>
      <c r="AH19582">
        <v>1</v>
      </c>
      <c r="AI19582">
        <v>1</v>
      </c>
      <c r="AJ19582">
        <v>1</v>
      </c>
    </row>
    <row r="19583" spans="1:36" x14ac:dyDescent="0.3">
      <c r="A19583">
        <v>33</v>
      </c>
      <c r="B19583" t="s">
        <v>18</v>
      </c>
      <c r="C19583" t="s">
        <v>19</v>
      </c>
      <c r="D19583">
        <v>1171</v>
      </c>
      <c r="E19583" t="s">
        <v>20</v>
      </c>
      <c r="F19583">
        <v>27</v>
      </c>
      <c r="G19583">
        <v>5</v>
      </c>
      <c r="H19583" t="s">
        <v>43</v>
      </c>
      <c r="I19583">
        <v>1</v>
      </c>
      <c r="J19583">
        <v>11139</v>
      </c>
      <c r="K19583">
        <v>1</v>
      </c>
      <c r="L19583" t="s">
        <v>28</v>
      </c>
      <c r="M19583">
        <v>139</v>
      </c>
      <c r="N19583">
        <v>4</v>
      </c>
      <c r="O19583">
        <v>5</v>
      </c>
      <c r="P19583" t="s">
        <v>37</v>
      </c>
      <c r="Q19583">
        <v>1</v>
      </c>
      <c r="R19583" t="s">
        <v>38</v>
      </c>
      <c r="S19583">
        <v>11139</v>
      </c>
      <c r="T19583">
        <v>29757</v>
      </c>
      <c r="U19583">
        <v>684411</v>
      </c>
      <c r="V19583">
        <v>3</v>
      </c>
      <c r="W19583" t="s">
        <v>66</v>
      </c>
      <c r="X19583" t="s">
        <v>31</v>
      </c>
      <c r="Y19583">
        <v>25</v>
      </c>
      <c r="Z19583">
        <v>4</v>
      </c>
      <c r="AA19583">
        <v>3</v>
      </c>
      <c r="AB19583">
        <v>80</v>
      </c>
      <c r="AC19583">
        <v>2</v>
      </c>
      <c r="AD19583">
        <v>32</v>
      </c>
      <c r="AE19583">
        <v>4</v>
      </c>
      <c r="AF19583">
        <v>3</v>
      </c>
      <c r="AG19583">
        <v>16</v>
      </c>
      <c r="AH19583">
        <v>1</v>
      </c>
      <c r="AI19583">
        <v>2</v>
      </c>
      <c r="AJ19583">
        <v>1</v>
      </c>
    </row>
    <row r="19584" spans="1:36" x14ac:dyDescent="0.3">
      <c r="A19584">
        <v>46</v>
      </c>
      <c r="B19584" t="s">
        <v>18</v>
      </c>
      <c r="C19584" t="s">
        <v>25</v>
      </c>
      <c r="D19584">
        <v>108</v>
      </c>
      <c r="E19584" t="s">
        <v>32</v>
      </c>
      <c r="F19584">
        <v>16</v>
      </c>
      <c r="G19584">
        <v>1</v>
      </c>
      <c r="H19584" t="s">
        <v>33</v>
      </c>
      <c r="I19584">
        <v>1</v>
      </c>
      <c r="J19584">
        <v>44899</v>
      </c>
      <c r="K19584">
        <v>3</v>
      </c>
      <c r="L19584" t="s">
        <v>22</v>
      </c>
      <c r="M19584">
        <v>66</v>
      </c>
      <c r="N19584">
        <v>1</v>
      </c>
      <c r="O19584">
        <v>4</v>
      </c>
      <c r="P19584" t="s">
        <v>46</v>
      </c>
      <c r="Q19584">
        <v>1</v>
      </c>
      <c r="R19584" t="s">
        <v>30</v>
      </c>
      <c r="S19584">
        <v>44899</v>
      </c>
      <c r="T19584">
        <v>40248</v>
      </c>
      <c r="U19584">
        <v>40248</v>
      </c>
      <c r="V19584">
        <v>7</v>
      </c>
      <c r="W19584" t="s">
        <v>66</v>
      </c>
      <c r="X19584" t="s">
        <v>18</v>
      </c>
      <c r="Y19584">
        <v>13</v>
      </c>
      <c r="Z19584">
        <v>3</v>
      </c>
      <c r="AA19584">
        <v>4</v>
      </c>
      <c r="AB19584">
        <v>80</v>
      </c>
      <c r="AC19584">
        <v>1</v>
      </c>
      <c r="AD19584">
        <v>11</v>
      </c>
      <c r="AE19584">
        <v>5</v>
      </c>
      <c r="AF19584">
        <v>1</v>
      </c>
      <c r="AG19584">
        <v>11</v>
      </c>
      <c r="AH19584">
        <v>2</v>
      </c>
      <c r="AI19584">
        <v>6</v>
      </c>
      <c r="AJ19584">
        <v>4</v>
      </c>
    </row>
    <row r="19585" spans="1:36" x14ac:dyDescent="0.3">
      <c r="A19585">
        <v>57</v>
      </c>
      <c r="B19585" t="s">
        <v>18</v>
      </c>
      <c r="C19585" t="s">
        <v>19</v>
      </c>
      <c r="D19585">
        <v>1442</v>
      </c>
      <c r="E19585" t="s">
        <v>32</v>
      </c>
      <c r="F19585">
        <v>43</v>
      </c>
      <c r="G19585">
        <v>3</v>
      </c>
      <c r="H19585" t="s">
        <v>33</v>
      </c>
      <c r="I19585">
        <v>1</v>
      </c>
      <c r="J19585">
        <v>11140</v>
      </c>
      <c r="K19585">
        <v>3</v>
      </c>
      <c r="L19585" t="s">
        <v>22</v>
      </c>
      <c r="M19585">
        <v>157</v>
      </c>
      <c r="N19585">
        <v>2</v>
      </c>
      <c r="O19585">
        <v>1</v>
      </c>
      <c r="P19585" t="s">
        <v>23</v>
      </c>
      <c r="Q19585">
        <v>1</v>
      </c>
      <c r="R19585" t="s">
        <v>24</v>
      </c>
      <c r="S19585">
        <v>11140</v>
      </c>
      <c r="T19585">
        <v>6426</v>
      </c>
      <c r="U19585">
        <v>89964</v>
      </c>
      <c r="V19585">
        <v>5</v>
      </c>
      <c r="W19585" t="s">
        <v>66</v>
      </c>
      <c r="X19585" t="s">
        <v>31</v>
      </c>
      <c r="Y19585">
        <v>32</v>
      </c>
      <c r="Z19585">
        <v>3</v>
      </c>
      <c r="AA19585">
        <v>3</v>
      </c>
      <c r="AB19585">
        <v>80</v>
      </c>
      <c r="AC19585">
        <v>2</v>
      </c>
      <c r="AD19585">
        <v>38</v>
      </c>
      <c r="AE19585">
        <v>5</v>
      </c>
      <c r="AF19585">
        <v>4</v>
      </c>
      <c r="AG19585">
        <v>3</v>
      </c>
      <c r="AH19585">
        <v>3</v>
      </c>
      <c r="AI19585">
        <v>1</v>
      </c>
      <c r="AJ19585">
        <v>2</v>
      </c>
    </row>
    <row r="19586" spans="1:36" x14ac:dyDescent="0.3">
      <c r="A19586">
        <v>53</v>
      </c>
      <c r="B19586" t="s">
        <v>31</v>
      </c>
      <c r="C19586" t="s">
        <v>42</v>
      </c>
      <c r="D19586">
        <v>1345</v>
      </c>
      <c r="E19586" t="s">
        <v>44</v>
      </c>
      <c r="F19586">
        <v>35</v>
      </c>
      <c r="G19586">
        <v>1</v>
      </c>
      <c r="H19586" t="s">
        <v>33</v>
      </c>
      <c r="I19586">
        <v>1</v>
      </c>
      <c r="J19586">
        <v>44901</v>
      </c>
      <c r="K19586">
        <v>1</v>
      </c>
      <c r="L19586" t="s">
        <v>22</v>
      </c>
      <c r="M19586">
        <v>179</v>
      </c>
      <c r="N19586">
        <v>3</v>
      </c>
      <c r="O19586">
        <v>2</v>
      </c>
      <c r="P19586" t="s">
        <v>40</v>
      </c>
      <c r="Q19586">
        <v>4</v>
      </c>
      <c r="R19586" t="s">
        <v>24</v>
      </c>
      <c r="S19586">
        <v>44901</v>
      </c>
      <c r="T19586">
        <v>49366</v>
      </c>
      <c r="U19586">
        <v>740490</v>
      </c>
      <c r="V19586">
        <v>2</v>
      </c>
      <c r="W19586" t="s">
        <v>66</v>
      </c>
      <c r="X19586" t="s">
        <v>31</v>
      </c>
      <c r="Y19586">
        <v>14</v>
      </c>
      <c r="Z19586">
        <v>3</v>
      </c>
      <c r="AA19586">
        <v>1</v>
      </c>
      <c r="AB19586">
        <v>80</v>
      </c>
      <c r="AC19586">
        <v>1</v>
      </c>
      <c r="AD19586">
        <v>29</v>
      </c>
      <c r="AE19586">
        <v>2</v>
      </c>
      <c r="AF19586">
        <v>1</v>
      </c>
      <c r="AG19586">
        <v>8</v>
      </c>
      <c r="AH19586">
        <v>8</v>
      </c>
      <c r="AI19586">
        <v>6</v>
      </c>
      <c r="AJ19586">
        <v>8</v>
      </c>
    </row>
    <row r="19587" spans="1:36" x14ac:dyDescent="0.3">
      <c r="A19587">
        <v>25</v>
      </c>
      <c r="B19587" t="s">
        <v>31</v>
      </c>
      <c r="C19587" t="s">
        <v>19</v>
      </c>
      <c r="D19587">
        <v>711</v>
      </c>
      <c r="E19587" t="s">
        <v>26</v>
      </c>
      <c r="F19587">
        <v>34</v>
      </c>
      <c r="G19587">
        <v>4</v>
      </c>
      <c r="H19587" t="s">
        <v>33</v>
      </c>
      <c r="I19587">
        <v>1</v>
      </c>
      <c r="J19587">
        <v>11141</v>
      </c>
      <c r="K19587">
        <v>3</v>
      </c>
      <c r="L19587" t="s">
        <v>28</v>
      </c>
      <c r="M19587">
        <v>72</v>
      </c>
      <c r="N19587">
        <v>3</v>
      </c>
      <c r="O19587">
        <v>4</v>
      </c>
      <c r="P19587" t="s">
        <v>23</v>
      </c>
      <c r="Q19587">
        <v>4</v>
      </c>
      <c r="R19587" t="s">
        <v>38</v>
      </c>
      <c r="S19587">
        <v>11141</v>
      </c>
      <c r="T19587">
        <v>7226</v>
      </c>
      <c r="U19587">
        <v>43356</v>
      </c>
      <c r="V19587">
        <v>5</v>
      </c>
      <c r="W19587" t="s">
        <v>66</v>
      </c>
      <c r="X19587" t="s">
        <v>18</v>
      </c>
      <c r="Y19587">
        <v>41</v>
      </c>
      <c r="Z19587">
        <v>2</v>
      </c>
      <c r="AA19587">
        <v>3</v>
      </c>
      <c r="AB19587">
        <v>80</v>
      </c>
      <c r="AC19587">
        <v>2</v>
      </c>
      <c r="AD19587">
        <v>15</v>
      </c>
      <c r="AE19587">
        <v>3</v>
      </c>
      <c r="AF19587">
        <v>2</v>
      </c>
      <c r="AG19587">
        <v>15</v>
      </c>
      <c r="AH19587">
        <v>14</v>
      </c>
      <c r="AI19587">
        <v>7</v>
      </c>
      <c r="AJ19587">
        <v>12</v>
      </c>
    </row>
    <row r="19588" spans="1:36" x14ac:dyDescent="0.3">
      <c r="A19588">
        <v>38</v>
      </c>
      <c r="B19588" t="s">
        <v>18</v>
      </c>
      <c r="C19588" t="s">
        <v>19</v>
      </c>
      <c r="D19588">
        <v>1224</v>
      </c>
      <c r="E19588" t="s">
        <v>26</v>
      </c>
      <c r="F19588">
        <v>39</v>
      </c>
      <c r="G19588">
        <v>5</v>
      </c>
      <c r="H19588" t="s">
        <v>21</v>
      </c>
      <c r="I19588">
        <v>1</v>
      </c>
      <c r="J19588">
        <v>44903</v>
      </c>
      <c r="K19588">
        <v>4</v>
      </c>
      <c r="L19588" t="s">
        <v>28</v>
      </c>
      <c r="M19588">
        <v>53</v>
      </c>
      <c r="N19588">
        <v>3</v>
      </c>
      <c r="O19588">
        <v>4</v>
      </c>
      <c r="P19588" t="s">
        <v>40</v>
      </c>
      <c r="Q19588">
        <v>1</v>
      </c>
      <c r="R19588" t="s">
        <v>24</v>
      </c>
      <c r="S19588">
        <v>44903</v>
      </c>
      <c r="T19588">
        <v>48077</v>
      </c>
      <c r="U19588">
        <v>48077</v>
      </c>
      <c r="V19588">
        <v>1</v>
      </c>
      <c r="W19588" t="s">
        <v>66</v>
      </c>
      <c r="X19588" t="s">
        <v>18</v>
      </c>
      <c r="Y19588">
        <v>5</v>
      </c>
      <c r="Z19588">
        <v>3</v>
      </c>
      <c r="AA19588">
        <v>1</v>
      </c>
      <c r="AB19588">
        <v>80</v>
      </c>
      <c r="AC19588">
        <v>1</v>
      </c>
      <c r="AD19588">
        <v>37</v>
      </c>
      <c r="AE19588">
        <v>3</v>
      </c>
      <c r="AF19588">
        <v>2</v>
      </c>
      <c r="AG19588">
        <v>30</v>
      </c>
      <c r="AH19588">
        <v>24</v>
      </c>
      <c r="AI19588">
        <v>10</v>
      </c>
      <c r="AJ19588">
        <v>17</v>
      </c>
    </row>
    <row r="19589" spans="1:36" x14ac:dyDescent="0.3">
      <c r="A19589">
        <v>59</v>
      </c>
      <c r="B19589" t="s">
        <v>31</v>
      </c>
      <c r="C19589" t="s">
        <v>25</v>
      </c>
      <c r="D19589">
        <v>500</v>
      </c>
      <c r="E19589" t="s">
        <v>20</v>
      </c>
      <c r="F19589">
        <v>45</v>
      </c>
      <c r="G19589">
        <v>3</v>
      </c>
      <c r="H19589" t="s">
        <v>33</v>
      </c>
      <c r="I19589">
        <v>1</v>
      </c>
      <c r="J19589">
        <v>44908</v>
      </c>
      <c r="K19589">
        <v>4</v>
      </c>
      <c r="L19589" t="s">
        <v>28</v>
      </c>
      <c r="M19589">
        <v>33</v>
      </c>
      <c r="N19589">
        <v>4</v>
      </c>
      <c r="O19589">
        <v>2</v>
      </c>
      <c r="P19589" t="s">
        <v>41</v>
      </c>
      <c r="Q19589">
        <v>2</v>
      </c>
      <c r="R19589" t="s">
        <v>24</v>
      </c>
      <c r="S19589">
        <v>44908</v>
      </c>
      <c r="T19589">
        <v>30255</v>
      </c>
      <c r="U19589">
        <v>605100</v>
      </c>
      <c r="V19589">
        <v>5</v>
      </c>
      <c r="W19589" t="s">
        <v>66</v>
      </c>
      <c r="X19589" t="s">
        <v>31</v>
      </c>
      <c r="Y19589">
        <v>45</v>
      </c>
      <c r="Z19589">
        <v>4</v>
      </c>
      <c r="AA19589">
        <v>2</v>
      </c>
      <c r="AB19589">
        <v>80</v>
      </c>
      <c r="AC19589">
        <v>1</v>
      </c>
      <c r="AD19589">
        <v>33</v>
      </c>
      <c r="AE19589">
        <v>6</v>
      </c>
      <c r="AF19589">
        <v>3</v>
      </c>
      <c r="AG19589">
        <v>4</v>
      </c>
      <c r="AH19589">
        <v>3</v>
      </c>
      <c r="AI19589">
        <v>1</v>
      </c>
      <c r="AJ19589">
        <v>3</v>
      </c>
    </row>
    <row r="19590" spans="1:36" x14ac:dyDescent="0.3">
      <c r="A19590">
        <v>23</v>
      </c>
      <c r="B19590" t="s">
        <v>31</v>
      </c>
      <c r="C19590" t="s">
        <v>42</v>
      </c>
      <c r="D19590">
        <v>1297</v>
      </c>
      <c r="E19590" t="s">
        <v>44</v>
      </c>
      <c r="F19590">
        <v>28</v>
      </c>
      <c r="G19590">
        <v>1</v>
      </c>
      <c r="H19590" t="s">
        <v>33</v>
      </c>
      <c r="I19590">
        <v>1</v>
      </c>
      <c r="J19590">
        <v>44913</v>
      </c>
      <c r="K19590">
        <v>4</v>
      </c>
      <c r="L19590" t="s">
        <v>22</v>
      </c>
      <c r="M19590">
        <v>197</v>
      </c>
      <c r="N19590">
        <v>3</v>
      </c>
      <c r="O19590">
        <v>3</v>
      </c>
      <c r="P19590" t="s">
        <v>29</v>
      </c>
      <c r="Q19590">
        <v>3</v>
      </c>
      <c r="R19590" t="s">
        <v>24</v>
      </c>
      <c r="S19590">
        <v>44913</v>
      </c>
      <c r="T19590">
        <v>49985</v>
      </c>
      <c r="U19590">
        <v>199940</v>
      </c>
      <c r="V19590">
        <v>5</v>
      </c>
      <c r="W19590" t="s">
        <v>66</v>
      </c>
      <c r="X19590" t="s">
        <v>18</v>
      </c>
      <c r="Y19590">
        <v>21</v>
      </c>
      <c r="Z19590">
        <v>2</v>
      </c>
      <c r="AA19590">
        <v>3</v>
      </c>
      <c r="AB19590">
        <v>80</v>
      </c>
      <c r="AC19590">
        <v>1</v>
      </c>
      <c r="AD19590">
        <v>30</v>
      </c>
      <c r="AE19590">
        <v>2</v>
      </c>
      <c r="AF19590">
        <v>4</v>
      </c>
      <c r="AG19590">
        <v>14</v>
      </c>
      <c r="AH19590">
        <v>7</v>
      </c>
      <c r="AI19590">
        <v>4</v>
      </c>
      <c r="AJ19590">
        <v>2</v>
      </c>
    </row>
    <row r="19591" spans="1:36" x14ac:dyDescent="0.3">
      <c r="A19591">
        <v>37</v>
      </c>
      <c r="B19591" t="s">
        <v>31</v>
      </c>
      <c r="C19591" t="s">
        <v>42</v>
      </c>
      <c r="D19591">
        <v>540</v>
      </c>
      <c r="E19591" t="s">
        <v>20</v>
      </c>
      <c r="F19591">
        <v>40</v>
      </c>
      <c r="G19591">
        <v>1</v>
      </c>
      <c r="H19591" t="s">
        <v>26</v>
      </c>
      <c r="I19591">
        <v>1</v>
      </c>
      <c r="J19591">
        <v>11144</v>
      </c>
      <c r="K19591">
        <v>2</v>
      </c>
      <c r="L19591" t="s">
        <v>22</v>
      </c>
      <c r="M19591">
        <v>69</v>
      </c>
      <c r="N19591">
        <v>4</v>
      </c>
      <c r="O19591">
        <v>3</v>
      </c>
      <c r="P19591" t="s">
        <v>40</v>
      </c>
      <c r="Q19591">
        <v>2</v>
      </c>
      <c r="R19591" t="s">
        <v>24</v>
      </c>
      <c r="S19591">
        <v>11144</v>
      </c>
      <c r="T19591">
        <v>19958</v>
      </c>
      <c r="U19591">
        <v>439076</v>
      </c>
      <c r="V19591">
        <v>2</v>
      </c>
      <c r="W19591" t="s">
        <v>66</v>
      </c>
      <c r="X19591" t="s">
        <v>31</v>
      </c>
      <c r="Y19591">
        <v>9</v>
      </c>
      <c r="Z19591">
        <v>2</v>
      </c>
      <c r="AA19591">
        <v>3</v>
      </c>
      <c r="AB19591">
        <v>80</v>
      </c>
      <c r="AC19591">
        <v>2</v>
      </c>
      <c r="AD19591">
        <v>34</v>
      </c>
      <c r="AE19591">
        <v>5</v>
      </c>
      <c r="AF19591">
        <v>3</v>
      </c>
      <c r="AG19591">
        <v>1</v>
      </c>
      <c r="AH19591">
        <v>1</v>
      </c>
      <c r="AI19591">
        <v>1</v>
      </c>
      <c r="AJ19591">
        <v>1</v>
      </c>
    </row>
    <row r="19592" spans="1:36" x14ac:dyDescent="0.3">
      <c r="A19592">
        <v>29</v>
      </c>
      <c r="B19592" t="s">
        <v>31</v>
      </c>
      <c r="C19592" t="s">
        <v>19</v>
      </c>
      <c r="D19592">
        <v>526</v>
      </c>
      <c r="E19592" t="s">
        <v>39</v>
      </c>
      <c r="F19592">
        <v>47</v>
      </c>
      <c r="G19592">
        <v>2</v>
      </c>
      <c r="H19592" t="s">
        <v>36</v>
      </c>
      <c r="I19592">
        <v>1</v>
      </c>
      <c r="J19592">
        <v>44914</v>
      </c>
      <c r="K19592">
        <v>2</v>
      </c>
      <c r="L19592" t="s">
        <v>22</v>
      </c>
      <c r="M19592">
        <v>47</v>
      </c>
      <c r="N19592">
        <v>3</v>
      </c>
      <c r="O19592">
        <v>1</v>
      </c>
      <c r="P19592" t="s">
        <v>23</v>
      </c>
      <c r="Q19592">
        <v>3</v>
      </c>
      <c r="R19592" t="s">
        <v>30</v>
      </c>
      <c r="S19592">
        <v>44914</v>
      </c>
      <c r="T19592">
        <v>14918</v>
      </c>
      <c r="U19592">
        <v>313278</v>
      </c>
      <c r="V19592">
        <v>3</v>
      </c>
      <c r="W19592" t="s">
        <v>66</v>
      </c>
      <c r="X19592" t="s">
        <v>18</v>
      </c>
      <c r="Y19592">
        <v>33</v>
      </c>
      <c r="Z19592">
        <v>3</v>
      </c>
      <c r="AA19592">
        <v>3</v>
      </c>
      <c r="AB19592">
        <v>80</v>
      </c>
      <c r="AC19592">
        <v>1</v>
      </c>
      <c r="AD19592">
        <v>16</v>
      </c>
      <c r="AE19592">
        <v>1</v>
      </c>
      <c r="AF19592">
        <v>3</v>
      </c>
      <c r="AG19592">
        <v>13</v>
      </c>
      <c r="AH19592">
        <v>4</v>
      </c>
      <c r="AI19592">
        <v>3</v>
      </c>
      <c r="AJ19592">
        <v>6</v>
      </c>
    </row>
    <row r="19593" spans="1:36" x14ac:dyDescent="0.3">
      <c r="A19593">
        <v>33</v>
      </c>
      <c r="B19593" t="s">
        <v>31</v>
      </c>
      <c r="C19593" t="s">
        <v>19</v>
      </c>
      <c r="D19593">
        <v>301</v>
      </c>
      <c r="E19593" t="s">
        <v>35</v>
      </c>
      <c r="F19593">
        <v>3</v>
      </c>
      <c r="G19593">
        <v>3</v>
      </c>
      <c r="H19593" t="s">
        <v>36</v>
      </c>
      <c r="I19593">
        <v>1</v>
      </c>
      <c r="J19593">
        <v>11145</v>
      </c>
      <c r="K19593">
        <v>3</v>
      </c>
      <c r="L19593" t="s">
        <v>28</v>
      </c>
      <c r="M19593">
        <v>66</v>
      </c>
      <c r="N19593">
        <v>2</v>
      </c>
      <c r="O19593">
        <v>3</v>
      </c>
      <c r="P19593" t="s">
        <v>47</v>
      </c>
      <c r="Q19593">
        <v>4</v>
      </c>
      <c r="R19593" t="s">
        <v>30</v>
      </c>
      <c r="S19593">
        <v>11145</v>
      </c>
      <c r="T19593">
        <v>7458</v>
      </c>
      <c r="U19593">
        <v>29832</v>
      </c>
      <c r="V19593">
        <v>6</v>
      </c>
      <c r="W19593" t="s">
        <v>66</v>
      </c>
      <c r="X19593" t="s">
        <v>31</v>
      </c>
      <c r="Y19593">
        <v>19</v>
      </c>
      <c r="Z19593">
        <v>3</v>
      </c>
      <c r="AA19593">
        <v>1</v>
      </c>
      <c r="AB19593">
        <v>80</v>
      </c>
      <c r="AC19593">
        <v>4</v>
      </c>
      <c r="AD19593">
        <v>21</v>
      </c>
      <c r="AE19593">
        <v>5</v>
      </c>
      <c r="AF19593">
        <v>1</v>
      </c>
      <c r="AG19593">
        <v>15</v>
      </c>
      <c r="AH19593">
        <v>8</v>
      </c>
      <c r="AI19593">
        <v>6</v>
      </c>
      <c r="AJ19593">
        <v>11</v>
      </c>
    </row>
    <row r="19594" spans="1:36" x14ac:dyDescent="0.3">
      <c r="A19594">
        <v>30</v>
      </c>
      <c r="B19594" t="s">
        <v>31</v>
      </c>
      <c r="C19594" t="s">
        <v>19</v>
      </c>
      <c r="D19594">
        <v>298</v>
      </c>
      <c r="E19594" t="s">
        <v>26</v>
      </c>
      <c r="F19594">
        <v>48</v>
      </c>
      <c r="G19594">
        <v>3</v>
      </c>
      <c r="H19594" t="s">
        <v>21</v>
      </c>
      <c r="I19594">
        <v>1</v>
      </c>
      <c r="J19594">
        <v>44916</v>
      </c>
      <c r="K19594">
        <v>2</v>
      </c>
      <c r="L19594" t="s">
        <v>22</v>
      </c>
      <c r="M19594">
        <v>177</v>
      </c>
      <c r="N19594">
        <v>2</v>
      </c>
      <c r="O19594">
        <v>1</v>
      </c>
      <c r="P19594" t="s">
        <v>40</v>
      </c>
      <c r="Q19594">
        <v>4</v>
      </c>
      <c r="R19594" t="s">
        <v>38</v>
      </c>
      <c r="S19594">
        <v>44916</v>
      </c>
      <c r="T19594">
        <v>8813</v>
      </c>
      <c r="U19594">
        <v>8813</v>
      </c>
      <c r="V19594">
        <v>7</v>
      </c>
      <c r="W19594" t="s">
        <v>66</v>
      </c>
      <c r="X19594" t="s">
        <v>18</v>
      </c>
      <c r="Y19594">
        <v>23</v>
      </c>
      <c r="Z19594">
        <v>1</v>
      </c>
      <c r="AA19594">
        <v>3</v>
      </c>
      <c r="AB19594">
        <v>80</v>
      </c>
      <c r="AC19594">
        <v>1</v>
      </c>
      <c r="AD19594">
        <v>6</v>
      </c>
      <c r="AE19594">
        <v>5</v>
      </c>
      <c r="AF19594">
        <v>4</v>
      </c>
      <c r="AG19594">
        <v>6</v>
      </c>
      <c r="AH19594">
        <v>5</v>
      </c>
      <c r="AI19594">
        <v>2</v>
      </c>
      <c r="AJ19594">
        <v>5</v>
      </c>
    </row>
    <row r="19595" spans="1:36" x14ac:dyDescent="0.3">
      <c r="A19595">
        <v>45</v>
      </c>
      <c r="B19595" t="s">
        <v>31</v>
      </c>
      <c r="C19595" t="s">
        <v>25</v>
      </c>
      <c r="D19595">
        <v>402</v>
      </c>
      <c r="E19595" t="s">
        <v>20</v>
      </c>
      <c r="F19595">
        <v>39</v>
      </c>
      <c r="G19595">
        <v>1</v>
      </c>
      <c r="H19595" t="s">
        <v>33</v>
      </c>
      <c r="I19595">
        <v>1</v>
      </c>
      <c r="J19595">
        <v>44917</v>
      </c>
      <c r="K19595">
        <v>2</v>
      </c>
      <c r="L19595" t="s">
        <v>22</v>
      </c>
      <c r="M19595">
        <v>109</v>
      </c>
      <c r="N19595">
        <v>4</v>
      </c>
      <c r="O19595">
        <v>2</v>
      </c>
      <c r="P19595" t="s">
        <v>26</v>
      </c>
      <c r="Q19595">
        <v>2</v>
      </c>
      <c r="R19595" t="s">
        <v>30</v>
      </c>
      <c r="S19595">
        <v>44917</v>
      </c>
      <c r="T19595">
        <v>48184</v>
      </c>
      <c r="U19595">
        <v>1397336</v>
      </c>
      <c r="V19595">
        <v>5</v>
      </c>
      <c r="W19595" t="s">
        <v>66</v>
      </c>
      <c r="X19595" t="s">
        <v>18</v>
      </c>
      <c r="Y19595">
        <v>1</v>
      </c>
      <c r="Z19595">
        <v>4</v>
      </c>
      <c r="AA19595">
        <v>3</v>
      </c>
      <c r="AB19595">
        <v>80</v>
      </c>
      <c r="AC19595">
        <v>1</v>
      </c>
      <c r="AD19595">
        <v>12</v>
      </c>
      <c r="AE19595">
        <v>6</v>
      </c>
      <c r="AF19595">
        <v>1</v>
      </c>
      <c r="AG19595">
        <v>10</v>
      </c>
      <c r="AH19595">
        <v>5</v>
      </c>
      <c r="AI19595">
        <v>2</v>
      </c>
      <c r="AJ19595">
        <v>6</v>
      </c>
    </row>
    <row r="19596" spans="1:36" x14ac:dyDescent="0.3">
      <c r="A19596">
        <v>46</v>
      </c>
      <c r="B19596" t="s">
        <v>18</v>
      </c>
      <c r="C19596" t="s">
        <v>25</v>
      </c>
      <c r="D19596">
        <v>784</v>
      </c>
      <c r="E19596" t="s">
        <v>20</v>
      </c>
      <c r="F19596">
        <v>40</v>
      </c>
      <c r="G19596">
        <v>1</v>
      </c>
      <c r="H19596" t="s">
        <v>43</v>
      </c>
      <c r="I19596">
        <v>1</v>
      </c>
      <c r="J19596">
        <v>44919</v>
      </c>
      <c r="K19596">
        <v>2</v>
      </c>
      <c r="L19596" t="s">
        <v>22</v>
      </c>
      <c r="M19596">
        <v>90</v>
      </c>
      <c r="N19596">
        <v>2</v>
      </c>
      <c r="O19596">
        <v>4</v>
      </c>
      <c r="P19596" t="s">
        <v>26</v>
      </c>
      <c r="Q19596">
        <v>1</v>
      </c>
      <c r="R19596" t="s">
        <v>24</v>
      </c>
      <c r="S19596">
        <v>44919</v>
      </c>
      <c r="T19596">
        <v>25733</v>
      </c>
      <c r="U19596">
        <v>385995</v>
      </c>
      <c r="V19596">
        <v>3</v>
      </c>
      <c r="W19596" t="s">
        <v>66</v>
      </c>
      <c r="X19596" t="s">
        <v>31</v>
      </c>
      <c r="Y19596">
        <v>4</v>
      </c>
      <c r="Z19596">
        <v>1</v>
      </c>
      <c r="AA19596">
        <v>4</v>
      </c>
      <c r="AB19596">
        <v>80</v>
      </c>
      <c r="AC19596">
        <v>1</v>
      </c>
      <c r="AD19596">
        <v>27</v>
      </c>
      <c r="AE19596">
        <v>4</v>
      </c>
      <c r="AF19596">
        <v>1</v>
      </c>
      <c r="AG19596">
        <v>22</v>
      </c>
      <c r="AH19596">
        <v>4</v>
      </c>
      <c r="AI19596">
        <v>3</v>
      </c>
      <c r="AJ19596">
        <v>8</v>
      </c>
    </row>
    <row r="19597" spans="1:36" x14ac:dyDescent="0.3">
      <c r="A19597">
        <v>21</v>
      </c>
      <c r="B19597" t="s">
        <v>31</v>
      </c>
      <c r="C19597" t="s">
        <v>25</v>
      </c>
      <c r="D19597">
        <v>992</v>
      </c>
      <c r="E19597" t="s">
        <v>35</v>
      </c>
      <c r="F19597">
        <v>41</v>
      </c>
      <c r="G19597">
        <v>2</v>
      </c>
      <c r="H19597" t="s">
        <v>43</v>
      </c>
      <c r="I19597">
        <v>1</v>
      </c>
      <c r="J19597">
        <v>44921</v>
      </c>
      <c r="K19597">
        <v>3</v>
      </c>
      <c r="L19597" t="s">
        <v>28</v>
      </c>
      <c r="M19597">
        <v>125</v>
      </c>
      <c r="N19597">
        <v>1</v>
      </c>
      <c r="O19597">
        <v>5</v>
      </c>
      <c r="P19597" t="s">
        <v>41</v>
      </c>
      <c r="Q19597">
        <v>2</v>
      </c>
      <c r="R19597" t="s">
        <v>38</v>
      </c>
      <c r="S19597">
        <v>44921</v>
      </c>
      <c r="T19597">
        <v>35971</v>
      </c>
      <c r="U19597">
        <v>539565</v>
      </c>
      <c r="V19597">
        <v>3</v>
      </c>
      <c r="W19597" t="s">
        <v>66</v>
      </c>
      <c r="X19597" t="s">
        <v>31</v>
      </c>
      <c r="Y19597">
        <v>30</v>
      </c>
      <c r="Z19597">
        <v>4</v>
      </c>
      <c r="AA19597">
        <v>4</v>
      </c>
      <c r="AB19597">
        <v>80</v>
      </c>
      <c r="AC19597">
        <v>1</v>
      </c>
      <c r="AD19597">
        <v>27</v>
      </c>
      <c r="AE19597">
        <v>6</v>
      </c>
      <c r="AF19597">
        <v>3</v>
      </c>
      <c r="AG19597">
        <v>2</v>
      </c>
      <c r="AH19597">
        <v>2</v>
      </c>
      <c r="AI19597">
        <v>1</v>
      </c>
      <c r="AJ19597">
        <v>1</v>
      </c>
    </row>
    <row r="19598" spans="1:36" x14ac:dyDescent="0.3">
      <c r="A19598">
        <v>41</v>
      </c>
      <c r="B19598" t="s">
        <v>18</v>
      </c>
      <c r="C19598" t="s">
        <v>19</v>
      </c>
      <c r="D19598">
        <v>1070</v>
      </c>
      <c r="E19598" t="s">
        <v>26</v>
      </c>
      <c r="F19598">
        <v>3</v>
      </c>
      <c r="G19598">
        <v>4</v>
      </c>
      <c r="H19598" t="s">
        <v>21</v>
      </c>
      <c r="I19598">
        <v>1</v>
      </c>
      <c r="J19598">
        <v>44922</v>
      </c>
      <c r="K19598">
        <v>1</v>
      </c>
      <c r="L19598" t="s">
        <v>28</v>
      </c>
      <c r="M19598">
        <v>124</v>
      </c>
      <c r="N19598">
        <v>4</v>
      </c>
      <c r="O19598">
        <v>2</v>
      </c>
      <c r="P19598" t="s">
        <v>34</v>
      </c>
      <c r="Q19598">
        <v>4</v>
      </c>
      <c r="R19598" t="s">
        <v>30</v>
      </c>
      <c r="S19598">
        <v>44922</v>
      </c>
      <c r="T19598">
        <v>4902</v>
      </c>
      <c r="U19598">
        <v>44118</v>
      </c>
      <c r="V19598">
        <v>0</v>
      </c>
      <c r="W19598" t="s">
        <v>66</v>
      </c>
      <c r="X19598" t="s">
        <v>18</v>
      </c>
      <c r="Y19598">
        <v>11</v>
      </c>
      <c r="Z19598">
        <v>4</v>
      </c>
      <c r="AA19598">
        <v>4</v>
      </c>
      <c r="AB19598">
        <v>80</v>
      </c>
      <c r="AC19598">
        <v>1</v>
      </c>
      <c r="AD19598">
        <v>22</v>
      </c>
      <c r="AE19598">
        <v>2</v>
      </c>
      <c r="AF19598">
        <v>2</v>
      </c>
      <c r="AG19598">
        <v>21</v>
      </c>
      <c r="AH19598">
        <v>18</v>
      </c>
      <c r="AI19598">
        <v>6</v>
      </c>
      <c r="AJ19598">
        <v>15</v>
      </c>
    </row>
    <row r="19599" spans="1:36" x14ac:dyDescent="0.3">
      <c r="A19599">
        <v>46</v>
      </c>
      <c r="B19599" t="s">
        <v>31</v>
      </c>
      <c r="C19599" t="s">
        <v>19</v>
      </c>
      <c r="D19599">
        <v>1290</v>
      </c>
      <c r="E19599" t="s">
        <v>39</v>
      </c>
      <c r="F19599">
        <v>15</v>
      </c>
      <c r="G19599">
        <v>2</v>
      </c>
      <c r="H19599" t="s">
        <v>26</v>
      </c>
      <c r="I19599">
        <v>1</v>
      </c>
      <c r="J19599">
        <v>11150</v>
      </c>
      <c r="K19599">
        <v>2</v>
      </c>
      <c r="L19599" t="s">
        <v>22</v>
      </c>
      <c r="M19599">
        <v>151</v>
      </c>
      <c r="N19599">
        <v>1</v>
      </c>
      <c r="O19599">
        <v>3</v>
      </c>
      <c r="P19599" t="s">
        <v>23</v>
      </c>
      <c r="Q19599">
        <v>4</v>
      </c>
      <c r="R19599" t="s">
        <v>24</v>
      </c>
      <c r="S19599">
        <v>11150</v>
      </c>
      <c r="T19599">
        <v>47173</v>
      </c>
      <c r="U19599">
        <v>283038</v>
      </c>
      <c r="V19599">
        <v>7</v>
      </c>
      <c r="W19599" t="s">
        <v>66</v>
      </c>
      <c r="X19599" t="s">
        <v>31</v>
      </c>
      <c r="Y19599">
        <v>26</v>
      </c>
      <c r="Z19599">
        <v>4</v>
      </c>
      <c r="AA19599">
        <v>4</v>
      </c>
      <c r="AB19599">
        <v>80</v>
      </c>
      <c r="AC19599">
        <v>2</v>
      </c>
      <c r="AD19599">
        <v>24</v>
      </c>
      <c r="AE19599">
        <v>6</v>
      </c>
      <c r="AF19599">
        <v>4</v>
      </c>
      <c r="AG19599">
        <v>11</v>
      </c>
      <c r="AH19599">
        <v>8</v>
      </c>
      <c r="AI19599">
        <v>11</v>
      </c>
      <c r="AJ19599">
        <v>2</v>
      </c>
    </row>
    <row r="19600" spans="1:36" x14ac:dyDescent="0.3">
      <c r="A19600">
        <v>22</v>
      </c>
      <c r="B19600" t="s">
        <v>18</v>
      </c>
      <c r="C19600" t="s">
        <v>42</v>
      </c>
      <c r="D19600">
        <v>522</v>
      </c>
      <c r="E19600" t="s">
        <v>26</v>
      </c>
      <c r="F19600">
        <v>6</v>
      </c>
      <c r="G19600">
        <v>4</v>
      </c>
      <c r="H19600" t="s">
        <v>21</v>
      </c>
      <c r="I19600">
        <v>1</v>
      </c>
      <c r="J19600">
        <v>44923</v>
      </c>
      <c r="K19600">
        <v>1</v>
      </c>
      <c r="L19600" t="s">
        <v>22</v>
      </c>
      <c r="M19600">
        <v>97</v>
      </c>
      <c r="N19600">
        <v>4</v>
      </c>
      <c r="O19600">
        <v>3</v>
      </c>
      <c r="P19600" t="s">
        <v>29</v>
      </c>
      <c r="Q19600">
        <v>4</v>
      </c>
      <c r="R19600" t="s">
        <v>38</v>
      </c>
      <c r="S19600">
        <v>44923</v>
      </c>
      <c r="T19600">
        <v>6998</v>
      </c>
      <c r="U19600">
        <v>34990</v>
      </c>
      <c r="V19600">
        <v>5</v>
      </c>
      <c r="W19600" t="s">
        <v>66</v>
      </c>
      <c r="X19600" t="s">
        <v>18</v>
      </c>
      <c r="Y19600">
        <v>21</v>
      </c>
      <c r="Z19600">
        <v>3</v>
      </c>
      <c r="AA19600">
        <v>4</v>
      </c>
      <c r="AB19600">
        <v>80</v>
      </c>
      <c r="AC19600">
        <v>1</v>
      </c>
      <c r="AD19600">
        <v>10</v>
      </c>
      <c r="AE19600">
        <v>5</v>
      </c>
      <c r="AF19600">
        <v>3</v>
      </c>
      <c r="AG19600">
        <v>9</v>
      </c>
      <c r="AH19600">
        <v>9</v>
      </c>
      <c r="AI19600">
        <v>5</v>
      </c>
      <c r="AJ19600">
        <v>5</v>
      </c>
    </row>
    <row r="19601" spans="1:36" x14ac:dyDescent="0.3">
      <c r="A19601">
        <v>48</v>
      </c>
      <c r="B19601" t="s">
        <v>31</v>
      </c>
      <c r="C19601" t="s">
        <v>25</v>
      </c>
      <c r="D19601">
        <v>1118</v>
      </c>
      <c r="E19601" t="s">
        <v>35</v>
      </c>
      <c r="F19601">
        <v>10</v>
      </c>
      <c r="G19601">
        <v>4</v>
      </c>
      <c r="H19601" t="s">
        <v>43</v>
      </c>
      <c r="I19601">
        <v>1</v>
      </c>
      <c r="J19601">
        <v>11151</v>
      </c>
      <c r="K19601">
        <v>2</v>
      </c>
      <c r="L19601" t="s">
        <v>28</v>
      </c>
      <c r="M19601">
        <v>178</v>
      </c>
      <c r="N19601">
        <v>4</v>
      </c>
      <c r="O19601">
        <v>2</v>
      </c>
      <c r="P19601" t="s">
        <v>37</v>
      </c>
      <c r="Q19601">
        <v>1</v>
      </c>
      <c r="R19601" t="s">
        <v>24</v>
      </c>
      <c r="S19601">
        <v>11151</v>
      </c>
      <c r="T19601">
        <v>30168</v>
      </c>
      <c r="U19601">
        <v>482688</v>
      </c>
      <c r="V19601">
        <v>7</v>
      </c>
      <c r="W19601" t="s">
        <v>66</v>
      </c>
      <c r="X19601" t="s">
        <v>18</v>
      </c>
      <c r="Y19601">
        <v>45</v>
      </c>
      <c r="Z19601">
        <v>3</v>
      </c>
      <c r="AA19601">
        <v>2</v>
      </c>
      <c r="AB19601">
        <v>80</v>
      </c>
      <c r="AC19601">
        <v>4</v>
      </c>
      <c r="AD19601">
        <v>39</v>
      </c>
      <c r="AE19601">
        <v>4</v>
      </c>
      <c r="AF19601">
        <v>4</v>
      </c>
      <c r="AG19601">
        <v>2</v>
      </c>
      <c r="AH19601">
        <v>2</v>
      </c>
      <c r="AI19601">
        <v>1</v>
      </c>
      <c r="AJ19601">
        <v>1</v>
      </c>
    </row>
    <row r="19602" spans="1:36" x14ac:dyDescent="0.3">
      <c r="A19602">
        <v>39</v>
      </c>
      <c r="B19602" t="s">
        <v>18</v>
      </c>
      <c r="C19602" t="s">
        <v>25</v>
      </c>
      <c r="D19602">
        <v>1177</v>
      </c>
      <c r="E19602" t="s">
        <v>32</v>
      </c>
      <c r="F19602">
        <v>40</v>
      </c>
      <c r="G19602">
        <v>3</v>
      </c>
      <c r="H19602" t="s">
        <v>36</v>
      </c>
      <c r="I19602">
        <v>1</v>
      </c>
      <c r="J19602">
        <v>44926</v>
      </c>
      <c r="K19602">
        <v>1</v>
      </c>
      <c r="L19602" t="s">
        <v>28</v>
      </c>
      <c r="M19602">
        <v>95</v>
      </c>
      <c r="N19602">
        <v>2</v>
      </c>
      <c r="O19602">
        <v>4</v>
      </c>
      <c r="P19602" t="s">
        <v>37</v>
      </c>
      <c r="Q19602">
        <v>1</v>
      </c>
      <c r="R19602" t="s">
        <v>38</v>
      </c>
      <c r="S19602">
        <v>44926</v>
      </c>
      <c r="T19602">
        <v>32209</v>
      </c>
      <c r="U19602">
        <v>322090</v>
      </c>
      <c r="V19602">
        <v>6</v>
      </c>
      <c r="W19602" t="s">
        <v>66</v>
      </c>
      <c r="X19602" t="s">
        <v>31</v>
      </c>
      <c r="Y19602">
        <v>35</v>
      </c>
      <c r="Z19602">
        <v>4</v>
      </c>
      <c r="AA19602">
        <v>4</v>
      </c>
      <c r="AB19602">
        <v>80</v>
      </c>
      <c r="AC19602">
        <v>1</v>
      </c>
      <c r="AD19602">
        <v>37</v>
      </c>
      <c r="AE19602">
        <v>6</v>
      </c>
      <c r="AF19602">
        <v>2</v>
      </c>
      <c r="AG19602">
        <v>7</v>
      </c>
      <c r="AH19602">
        <v>3</v>
      </c>
      <c r="AI19602">
        <v>3</v>
      </c>
      <c r="AJ19602">
        <v>6</v>
      </c>
    </row>
    <row r="19603" spans="1:36" x14ac:dyDescent="0.3">
      <c r="A19603">
        <v>40</v>
      </c>
      <c r="B19603" t="s">
        <v>31</v>
      </c>
      <c r="C19603" t="s">
        <v>42</v>
      </c>
      <c r="D19603">
        <v>409</v>
      </c>
      <c r="E19603" t="s">
        <v>44</v>
      </c>
      <c r="F19603">
        <v>6</v>
      </c>
      <c r="G19603">
        <v>2</v>
      </c>
      <c r="H19603" t="s">
        <v>27</v>
      </c>
      <c r="I19603">
        <v>1</v>
      </c>
      <c r="J19603">
        <v>11152</v>
      </c>
      <c r="K19603">
        <v>4</v>
      </c>
      <c r="L19603" t="s">
        <v>28</v>
      </c>
      <c r="M19603">
        <v>91</v>
      </c>
      <c r="N19603">
        <v>3</v>
      </c>
      <c r="O19603">
        <v>5</v>
      </c>
      <c r="P19603" t="s">
        <v>47</v>
      </c>
      <c r="Q19603">
        <v>1</v>
      </c>
      <c r="R19603" t="s">
        <v>30</v>
      </c>
      <c r="S19603">
        <v>11152</v>
      </c>
      <c r="T19603">
        <v>39783</v>
      </c>
      <c r="U19603">
        <v>755877</v>
      </c>
      <c r="V19603">
        <v>7</v>
      </c>
      <c r="W19603" t="s">
        <v>66</v>
      </c>
      <c r="X19603" t="s">
        <v>18</v>
      </c>
      <c r="Y19603">
        <v>3</v>
      </c>
      <c r="Z19603">
        <v>3</v>
      </c>
      <c r="AA19603">
        <v>3</v>
      </c>
      <c r="AB19603">
        <v>80</v>
      </c>
      <c r="AC19603">
        <v>4</v>
      </c>
      <c r="AD19603">
        <v>6</v>
      </c>
      <c r="AE19603">
        <v>3</v>
      </c>
      <c r="AF19603">
        <v>1</v>
      </c>
      <c r="AG19603">
        <v>6</v>
      </c>
      <c r="AH19603">
        <v>2</v>
      </c>
      <c r="AI19603">
        <v>2</v>
      </c>
      <c r="AJ19603">
        <v>3</v>
      </c>
    </row>
    <row r="19604" spans="1:36" x14ac:dyDescent="0.3">
      <c r="A19604">
        <v>35</v>
      </c>
      <c r="B19604" t="s">
        <v>18</v>
      </c>
      <c r="C19604" t="s">
        <v>25</v>
      </c>
      <c r="D19604">
        <v>1154</v>
      </c>
      <c r="E19604" t="s">
        <v>32</v>
      </c>
      <c r="F19604">
        <v>44</v>
      </c>
      <c r="G19604">
        <v>3</v>
      </c>
      <c r="H19604" t="s">
        <v>36</v>
      </c>
      <c r="I19604">
        <v>1</v>
      </c>
      <c r="J19604">
        <v>44928</v>
      </c>
      <c r="K19604">
        <v>1</v>
      </c>
      <c r="L19604" t="s">
        <v>22</v>
      </c>
      <c r="M19604">
        <v>135</v>
      </c>
      <c r="N19604">
        <v>4</v>
      </c>
      <c r="O19604">
        <v>3</v>
      </c>
      <c r="P19604" t="s">
        <v>34</v>
      </c>
      <c r="Q19604">
        <v>3</v>
      </c>
      <c r="R19604" t="s">
        <v>24</v>
      </c>
      <c r="S19604">
        <v>44928</v>
      </c>
      <c r="T19604">
        <v>43867</v>
      </c>
      <c r="U19604">
        <v>131601</v>
      </c>
      <c r="V19604">
        <v>2</v>
      </c>
      <c r="W19604" t="s">
        <v>66</v>
      </c>
      <c r="X19604" t="s">
        <v>18</v>
      </c>
      <c r="Y19604">
        <v>48</v>
      </c>
      <c r="Z19604">
        <v>1</v>
      </c>
      <c r="AA19604">
        <v>3</v>
      </c>
      <c r="AB19604">
        <v>80</v>
      </c>
      <c r="AC19604">
        <v>1</v>
      </c>
      <c r="AD19604">
        <v>29</v>
      </c>
      <c r="AE19604">
        <v>6</v>
      </c>
      <c r="AF19604">
        <v>3</v>
      </c>
      <c r="AG19604">
        <v>29</v>
      </c>
      <c r="AH19604">
        <v>7</v>
      </c>
      <c r="AI19604">
        <v>27</v>
      </c>
      <c r="AJ19604">
        <v>2</v>
      </c>
    </row>
    <row r="19605" spans="1:36" x14ac:dyDescent="0.3">
      <c r="A19605">
        <v>50</v>
      </c>
      <c r="B19605" t="s">
        <v>18</v>
      </c>
      <c r="C19605" t="s">
        <v>25</v>
      </c>
      <c r="D19605">
        <v>1044</v>
      </c>
      <c r="E19605" t="s">
        <v>26</v>
      </c>
      <c r="F19605">
        <v>33</v>
      </c>
      <c r="G19605">
        <v>4</v>
      </c>
      <c r="H19605" t="s">
        <v>43</v>
      </c>
      <c r="I19605">
        <v>1</v>
      </c>
      <c r="J19605">
        <v>11153</v>
      </c>
      <c r="K19605">
        <v>3</v>
      </c>
      <c r="L19605" t="s">
        <v>22</v>
      </c>
      <c r="M19605">
        <v>189</v>
      </c>
      <c r="N19605">
        <v>4</v>
      </c>
      <c r="O19605">
        <v>3</v>
      </c>
      <c r="P19605" t="s">
        <v>37</v>
      </c>
      <c r="Q19605">
        <v>1</v>
      </c>
      <c r="R19605" t="s">
        <v>38</v>
      </c>
      <c r="S19605">
        <v>11153</v>
      </c>
      <c r="T19605">
        <v>31665</v>
      </c>
      <c r="U19605">
        <v>728295</v>
      </c>
      <c r="V19605">
        <v>1</v>
      </c>
      <c r="W19605" t="s">
        <v>66</v>
      </c>
      <c r="X19605" t="s">
        <v>18</v>
      </c>
      <c r="Y19605">
        <v>21</v>
      </c>
      <c r="Z19605">
        <v>3</v>
      </c>
      <c r="AA19605">
        <v>2</v>
      </c>
      <c r="AB19605">
        <v>80</v>
      </c>
      <c r="AC19605">
        <v>3</v>
      </c>
      <c r="AD19605">
        <v>35</v>
      </c>
      <c r="AE19605">
        <v>2</v>
      </c>
      <c r="AF19605">
        <v>2</v>
      </c>
      <c r="AG19605">
        <v>26</v>
      </c>
      <c r="AH19605">
        <v>3</v>
      </c>
      <c r="AI19605">
        <v>8</v>
      </c>
      <c r="AJ19605">
        <v>14</v>
      </c>
    </row>
    <row r="19606" spans="1:36" x14ac:dyDescent="0.3">
      <c r="A19606">
        <v>44</v>
      </c>
      <c r="B19606" t="s">
        <v>18</v>
      </c>
      <c r="C19606" t="s">
        <v>25</v>
      </c>
      <c r="D19606">
        <v>579</v>
      </c>
      <c r="E19606" t="s">
        <v>44</v>
      </c>
      <c r="F19606">
        <v>46</v>
      </c>
      <c r="G19606">
        <v>1</v>
      </c>
      <c r="H19606" t="s">
        <v>27</v>
      </c>
      <c r="I19606">
        <v>1</v>
      </c>
      <c r="J19606">
        <v>44929</v>
      </c>
      <c r="K19606">
        <v>1</v>
      </c>
      <c r="L19606" t="s">
        <v>22</v>
      </c>
      <c r="M19606">
        <v>110</v>
      </c>
      <c r="N19606">
        <v>3</v>
      </c>
      <c r="O19606">
        <v>2</v>
      </c>
      <c r="P19606" t="s">
        <v>41</v>
      </c>
      <c r="Q19606">
        <v>3</v>
      </c>
      <c r="R19606" t="s">
        <v>30</v>
      </c>
      <c r="S19606">
        <v>44929</v>
      </c>
      <c r="T19606">
        <v>15645</v>
      </c>
      <c r="U19606">
        <v>125160</v>
      </c>
      <c r="V19606">
        <v>8</v>
      </c>
      <c r="W19606" t="s">
        <v>66</v>
      </c>
      <c r="X19606" t="s">
        <v>31</v>
      </c>
      <c r="Y19606">
        <v>44</v>
      </c>
      <c r="Z19606">
        <v>1</v>
      </c>
      <c r="AA19606">
        <v>2</v>
      </c>
      <c r="AB19606">
        <v>80</v>
      </c>
      <c r="AC19606">
        <v>1</v>
      </c>
      <c r="AD19606">
        <v>8</v>
      </c>
      <c r="AE19606">
        <v>3</v>
      </c>
      <c r="AF19606">
        <v>3</v>
      </c>
      <c r="AG19606">
        <v>6</v>
      </c>
      <c r="AH19606">
        <v>2</v>
      </c>
      <c r="AI19606">
        <v>6</v>
      </c>
      <c r="AJ19606">
        <v>5</v>
      </c>
    </row>
    <row r="19607" spans="1:36" x14ac:dyDescent="0.3">
      <c r="A19607">
        <v>30</v>
      </c>
      <c r="B19607" t="s">
        <v>31</v>
      </c>
      <c r="C19607" t="s">
        <v>42</v>
      </c>
      <c r="D19607">
        <v>897</v>
      </c>
      <c r="E19607" t="s">
        <v>35</v>
      </c>
      <c r="F19607">
        <v>12</v>
      </c>
      <c r="G19607">
        <v>3</v>
      </c>
      <c r="H19607" t="s">
        <v>26</v>
      </c>
      <c r="I19607">
        <v>1</v>
      </c>
      <c r="J19607">
        <v>44932</v>
      </c>
      <c r="K19607">
        <v>3</v>
      </c>
      <c r="L19607" t="s">
        <v>22</v>
      </c>
      <c r="M19607">
        <v>158</v>
      </c>
      <c r="N19607">
        <v>4</v>
      </c>
      <c r="O19607">
        <v>3</v>
      </c>
      <c r="P19607" t="s">
        <v>45</v>
      </c>
      <c r="Q19607">
        <v>2</v>
      </c>
      <c r="R19607" t="s">
        <v>30</v>
      </c>
      <c r="S19607">
        <v>44932</v>
      </c>
      <c r="T19607">
        <v>6228</v>
      </c>
      <c r="U19607">
        <v>74736</v>
      </c>
      <c r="V19607">
        <v>8</v>
      </c>
      <c r="W19607" t="s">
        <v>66</v>
      </c>
      <c r="X19607" t="s">
        <v>31</v>
      </c>
      <c r="Y19607">
        <v>4</v>
      </c>
      <c r="Z19607">
        <v>1</v>
      </c>
      <c r="AA19607">
        <v>3</v>
      </c>
      <c r="AB19607">
        <v>80</v>
      </c>
      <c r="AC19607">
        <v>1</v>
      </c>
      <c r="AD19607">
        <v>17</v>
      </c>
      <c r="AE19607">
        <v>2</v>
      </c>
      <c r="AF19607">
        <v>2</v>
      </c>
      <c r="AG19607">
        <v>9</v>
      </c>
      <c r="AH19607">
        <v>1</v>
      </c>
      <c r="AI19607">
        <v>8</v>
      </c>
      <c r="AJ19607">
        <v>4</v>
      </c>
    </row>
    <row r="19608" spans="1:36" x14ac:dyDescent="0.3">
      <c r="A19608">
        <v>40</v>
      </c>
      <c r="B19608" t="s">
        <v>18</v>
      </c>
      <c r="C19608" t="s">
        <v>25</v>
      </c>
      <c r="D19608">
        <v>1085</v>
      </c>
      <c r="E19608" t="s">
        <v>32</v>
      </c>
      <c r="F19608">
        <v>2</v>
      </c>
      <c r="G19608">
        <v>4</v>
      </c>
      <c r="H19608" t="s">
        <v>21</v>
      </c>
      <c r="I19608">
        <v>1</v>
      </c>
      <c r="J19608">
        <v>11155</v>
      </c>
      <c r="K19608">
        <v>1</v>
      </c>
      <c r="L19608" t="s">
        <v>28</v>
      </c>
      <c r="M19608">
        <v>38</v>
      </c>
      <c r="N19608">
        <v>1</v>
      </c>
      <c r="O19608">
        <v>1</v>
      </c>
      <c r="P19608" t="s">
        <v>37</v>
      </c>
      <c r="Q19608">
        <v>3</v>
      </c>
      <c r="R19608" t="s">
        <v>30</v>
      </c>
      <c r="S19608">
        <v>11155</v>
      </c>
      <c r="T19608">
        <v>7858</v>
      </c>
      <c r="U19608">
        <v>15716</v>
      </c>
      <c r="V19608">
        <v>4</v>
      </c>
      <c r="W19608" t="s">
        <v>66</v>
      </c>
      <c r="X19608" t="s">
        <v>18</v>
      </c>
      <c r="Y19608">
        <v>20</v>
      </c>
      <c r="Z19608">
        <v>2</v>
      </c>
      <c r="AA19608">
        <v>4</v>
      </c>
      <c r="AB19608">
        <v>80</v>
      </c>
      <c r="AC19608">
        <v>2</v>
      </c>
      <c r="AD19608">
        <v>12</v>
      </c>
      <c r="AE19608">
        <v>6</v>
      </c>
      <c r="AF19608">
        <v>3</v>
      </c>
      <c r="AG19608">
        <v>10</v>
      </c>
      <c r="AH19608">
        <v>3</v>
      </c>
      <c r="AI19608">
        <v>5</v>
      </c>
      <c r="AJ19608">
        <v>8</v>
      </c>
    </row>
    <row r="19609" spans="1:36" x14ac:dyDescent="0.3">
      <c r="A19609">
        <v>58</v>
      </c>
      <c r="B19609" t="s">
        <v>18</v>
      </c>
      <c r="C19609" t="s">
        <v>19</v>
      </c>
      <c r="D19609">
        <v>458</v>
      </c>
      <c r="E19609" t="s">
        <v>26</v>
      </c>
      <c r="F19609">
        <v>21</v>
      </c>
      <c r="G19609">
        <v>2</v>
      </c>
      <c r="H19609" t="s">
        <v>26</v>
      </c>
      <c r="I19609">
        <v>1</v>
      </c>
      <c r="J19609">
        <v>44933</v>
      </c>
      <c r="K19609">
        <v>3</v>
      </c>
      <c r="L19609" t="s">
        <v>28</v>
      </c>
      <c r="M19609">
        <v>199</v>
      </c>
      <c r="N19609">
        <v>3</v>
      </c>
      <c r="O19609">
        <v>2</v>
      </c>
      <c r="P19609" t="s">
        <v>41</v>
      </c>
      <c r="Q19609">
        <v>2</v>
      </c>
      <c r="R19609" t="s">
        <v>38</v>
      </c>
      <c r="S19609">
        <v>44933</v>
      </c>
      <c r="T19609">
        <v>26693</v>
      </c>
      <c r="U19609">
        <v>587246</v>
      </c>
      <c r="V19609">
        <v>8</v>
      </c>
      <c r="W19609" t="s">
        <v>66</v>
      </c>
      <c r="X19609" t="s">
        <v>31</v>
      </c>
      <c r="Y19609">
        <v>6</v>
      </c>
      <c r="Z19609">
        <v>1</v>
      </c>
      <c r="AA19609">
        <v>4</v>
      </c>
      <c r="AB19609">
        <v>80</v>
      </c>
      <c r="AC19609">
        <v>1</v>
      </c>
      <c r="AD19609">
        <v>14</v>
      </c>
      <c r="AE19609">
        <v>2</v>
      </c>
      <c r="AF19609">
        <v>1</v>
      </c>
      <c r="AG19609">
        <v>13</v>
      </c>
      <c r="AH19609">
        <v>9</v>
      </c>
      <c r="AI19609">
        <v>6</v>
      </c>
      <c r="AJ19609">
        <v>12</v>
      </c>
    </row>
    <row r="19610" spans="1:36" x14ac:dyDescent="0.3">
      <c r="A19610">
        <v>47</v>
      </c>
      <c r="B19610" t="s">
        <v>31</v>
      </c>
      <c r="C19610" t="s">
        <v>19</v>
      </c>
      <c r="D19610">
        <v>575</v>
      </c>
      <c r="E19610" t="s">
        <v>20</v>
      </c>
      <c r="F19610">
        <v>18</v>
      </c>
      <c r="G19610">
        <v>3</v>
      </c>
      <c r="H19610" t="s">
        <v>36</v>
      </c>
      <c r="I19610">
        <v>1</v>
      </c>
      <c r="J19610">
        <v>11156</v>
      </c>
      <c r="K19610">
        <v>2</v>
      </c>
      <c r="L19610" t="s">
        <v>28</v>
      </c>
      <c r="M19610">
        <v>170</v>
      </c>
      <c r="N19610">
        <v>4</v>
      </c>
      <c r="O19610">
        <v>2</v>
      </c>
      <c r="P19610" t="s">
        <v>34</v>
      </c>
      <c r="Q19610">
        <v>3</v>
      </c>
      <c r="R19610" t="s">
        <v>38</v>
      </c>
      <c r="S19610">
        <v>11156</v>
      </c>
      <c r="T19610">
        <v>25707</v>
      </c>
      <c r="U19610">
        <v>282777</v>
      </c>
      <c r="V19610">
        <v>7</v>
      </c>
      <c r="W19610" t="s">
        <v>66</v>
      </c>
      <c r="X19610" t="s">
        <v>18</v>
      </c>
      <c r="Y19610">
        <v>46</v>
      </c>
      <c r="Z19610">
        <v>2</v>
      </c>
      <c r="AA19610">
        <v>3</v>
      </c>
      <c r="AB19610">
        <v>80</v>
      </c>
      <c r="AC19610">
        <v>2</v>
      </c>
      <c r="AD19610">
        <v>38</v>
      </c>
      <c r="AE19610">
        <v>6</v>
      </c>
      <c r="AF19610">
        <v>4</v>
      </c>
      <c r="AG19610">
        <v>21</v>
      </c>
      <c r="AH19610">
        <v>7</v>
      </c>
      <c r="AI19610">
        <v>14</v>
      </c>
      <c r="AJ19610">
        <v>5</v>
      </c>
    </row>
    <row r="19611" spans="1:36" x14ac:dyDescent="0.3">
      <c r="A19611">
        <v>43</v>
      </c>
      <c r="B19611" t="s">
        <v>31</v>
      </c>
      <c r="C19611" t="s">
        <v>42</v>
      </c>
      <c r="D19611">
        <v>1414</v>
      </c>
      <c r="E19611" t="s">
        <v>32</v>
      </c>
      <c r="F19611">
        <v>20</v>
      </c>
      <c r="G19611">
        <v>3</v>
      </c>
      <c r="H19611" t="s">
        <v>21</v>
      </c>
      <c r="I19611">
        <v>1</v>
      </c>
      <c r="J19611">
        <v>44945</v>
      </c>
      <c r="K19611">
        <v>3</v>
      </c>
      <c r="L19611" t="s">
        <v>28</v>
      </c>
      <c r="M19611">
        <v>185</v>
      </c>
      <c r="N19611">
        <v>1</v>
      </c>
      <c r="O19611">
        <v>2</v>
      </c>
      <c r="P19611" t="s">
        <v>47</v>
      </c>
      <c r="Q19611">
        <v>1</v>
      </c>
      <c r="R19611" t="s">
        <v>30</v>
      </c>
      <c r="S19611">
        <v>44945</v>
      </c>
      <c r="T19611">
        <v>50888</v>
      </c>
      <c r="U19611">
        <v>457992</v>
      </c>
      <c r="V19611">
        <v>4</v>
      </c>
      <c r="W19611" t="s">
        <v>66</v>
      </c>
      <c r="X19611" t="s">
        <v>31</v>
      </c>
      <c r="Y19611">
        <v>15</v>
      </c>
      <c r="Z19611">
        <v>3</v>
      </c>
      <c r="AA19611">
        <v>1</v>
      </c>
      <c r="AB19611">
        <v>80</v>
      </c>
      <c r="AC19611">
        <v>1</v>
      </c>
      <c r="AD19611">
        <v>33</v>
      </c>
      <c r="AE19611">
        <v>1</v>
      </c>
      <c r="AF19611">
        <v>4</v>
      </c>
      <c r="AG19611">
        <v>23</v>
      </c>
      <c r="AH19611">
        <v>19</v>
      </c>
      <c r="AI19611">
        <v>12</v>
      </c>
      <c r="AJ19611">
        <v>23</v>
      </c>
    </row>
    <row r="19612" spans="1:36" x14ac:dyDescent="0.3">
      <c r="A19612">
        <v>49</v>
      </c>
      <c r="B19612" t="s">
        <v>31</v>
      </c>
      <c r="C19612" t="s">
        <v>25</v>
      </c>
      <c r="D19612">
        <v>1121</v>
      </c>
      <c r="E19612" t="s">
        <v>39</v>
      </c>
      <c r="F19612">
        <v>35</v>
      </c>
      <c r="G19612">
        <v>3</v>
      </c>
      <c r="H19612" t="s">
        <v>36</v>
      </c>
      <c r="I19612">
        <v>1</v>
      </c>
      <c r="J19612">
        <v>11157</v>
      </c>
      <c r="K19612">
        <v>2</v>
      </c>
      <c r="L19612" t="s">
        <v>22</v>
      </c>
      <c r="M19612">
        <v>161</v>
      </c>
      <c r="N19612">
        <v>1</v>
      </c>
      <c r="O19612">
        <v>2</v>
      </c>
      <c r="P19612" t="s">
        <v>34</v>
      </c>
      <c r="Q19612">
        <v>4</v>
      </c>
      <c r="R19612" t="s">
        <v>38</v>
      </c>
      <c r="S19612">
        <v>11157</v>
      </c>
      <c r="T19612">
        <v>28315</v>
      </c>
      <c r="U19612">
        <v>396410</v>
      </c>
      <c r="V19612">
        <v>2</v>
      </c>
      <c r="W19612" t="s">
        <v>66</v>
      </c>
      <c r="X19612" t="s">
        <v>18</v>
      </c>
      <c r="Y19612">
        <v>7</v>
      </c>
      <c r="Z19612">
        <v>1</v>
      </c>
      <c r="AA19612">
        <v>3</v>
      </c>
      <c r="AB19612">
        <v>80</v>
      </c>
      <c r="AC19612">
        <v>4</v>
      </c>
      <c r="AD19612">
        <v>18</v>
      </c>
      <c r="AE19612">
        <v>5</v>
      </c>
      <c r="AF19612">
        <v>1</v>
      </c>
      <c r="AG19612">
        <v>9</v>
      </c>
      <c r="AH19612">
        <v>7</v>
      </c>
      <c r="AI19612">
        <v>8</v>
      </c>
      <c r="AJ19612">
        <v>8</v>
      </c>
    </row>
    <row r="19613" spans="1:36" x14ac:dyDescent="0.3">
      <c r="A19613">
        <v>22</v>
      </c>
      <c r="B19613" t="s">
        <v>18</v>
      </c>
      <c r="C19613" t="s">
        <v>19</v>
      </c>
      <c r="D19613">
        <v>190</v>
      </c>
      <c r="E19613" t="s">
        <v>26</v>
      </c>
      <c r="F19613">
        <v>7</v>
      </c>
      <c r="G19613">
        <v>2</v>
      </c>
      <c r="H19613" t="s">
        <v>43</v>
      </c>
      <c r="I19613">
        <v>1</v>
      </c>
      <c r="J19613">
        <v>44952</v>
      </c>
      <c r="K19613">
        <v>1</v>
      </c>
      <c r="L19613" t="s">
        <v>22</v>
      </c>
      <c r="M19613">
        <v>36</v>
      </c>
      <c r="N19613">
        <v>1</v>
      </c>
      <c r="O19613">
        <v>3</v>
      </c>
      <c r="P19613" t="s">
        <v>47</v>
      </c>
      <c r="Q19613">
        <v>4</v>
      </c>
      <c r="R19613" t="s">
        <v>38</v>
      </c>
      <c r="S19613">
        <v>44952</v>
      </c>
      <c r="T19613">
        <v>38178</v>
      </c>
      <c r="U19613">
        <v>229068</v>
      </c>
      <c r="V19613">
        <v>1</v>
      </c>
      <c r="W19613" t="s">
        <v>66</v>
      </c>
      <c r="X19613" t="s">
        <v>18</v>
      </c>
      <c r="Y19613">
        <v>3</v>
      </c>
      <c r="Z19613">
        <v>1</v>
      </c>
      <c r="AA19613">
        <v>3</v>
      </c>
      <c r="AB19613">
        <v>80</v>
      </c>
      <c r="AC19613">
        <v>1</v>
      </c>
      <c r="AD19613">
        <v>9</v>
      </c>
      <c r="AE19613">
        <v>5</v>
      </c>
      <c r="AF19613">
        <v>1</v>
      </c>
      <c r="AG19613">
        <v>9</v>
      </c>
      <c r="AH19613">
        <v>4</v>
      </c>
      <c r="AI19613">
        <v>3</v>
      </c>
      <c r="AJ19613">
        <v>1</v>
      </c>
    </row>
    <row r="19614" spans="1:36" x14ac:dyDescent="0.3">
      <c r="A19614">
        <v>48</v>
      </c>
      <c r="B19614" t="s">
        <v>31</v>
      </c>
      <c r="C19614" t="s">
        <v>25</v>
      </c>
      <c r="D19614">
        <v>332</v>
      </c>
      <c r="E19614" t="s">
        <v>20</v>
      </c>
      <c r="F19614">
        <v>23</v>
      </c>
      <c r="G19614">
        <v>1</v>
      </c>
      <c r="H19614" t="s">
        <v>27</v>
      </c>
      <c r="I19614">
        <v>1</v>
      </c>
      <c r="J19614">
        <v>11158</v>
      </c>
      <c r="K19614">
        <v>3</v>
      </c>
      <c r="L19614" t="s">
        <v>28</v>
      </c>
      <c r="M19614">
        <v>169</v>
      </c>
      <c r="N19614">
        <v>4</v>
      </c>
      <c r="O19614">
        <v>2</v>
      </c>
      <c r="P19614" t="s">
        <v>47</v>
      </c>
      <c r="Q19614">
        <v>4</v>
      </c>
      <c r="R19614" t="s">
        <v>24</v>
      </c>
      <c r="S19614">
        <v>11158</v>
      </c>
      <c r="T19614">
        <v>29178</v>
      </c>
      <c r="U19614">
        <v>671094</v>
      </c>
      <c r="V19614">
        <v>1</v>
      </c>
      <c r="W19614" t="s">
        <v>66</v>
      </c>
      <c r="X19614" t="s">
        <v>31</v>
      </c>
      <c r="Y19614">
        <v>18</v>
      </c>
      <c r="Z19614">
        <v>3</v>
      </c>
      <c r="AA19614">
        <v>3</v>
      </c>
      <c r="AB19614">
        <v>80</v>
      </c>
      <c r="AC19614">
        <v>2</v>
      </c>
      <c r="AD19614">
        <v>7</v>
      </c>
      <c r="AE19614">
        <v>1</v>
      </c>
      <c r="AF19614">
        <v>1</v>
      </c>
      <c r="AG19614">
        <v>7</v>
      </c>
      <c r="AH19614">
        <v>1</v>
      </c>
      <c r="AI19614">
        <v>4</v>
      </c>
      <c r="AJ19614">
        <v>4</v>
      </c>
    </row>
    <row r="19615" spans="1:36" x14ac:dyDescent="0.3">
      <c r="A19615">
        <v>31</v>
      </c>
      <c r="B19615" t="s">
        <v>31</v>
      </c>
      <c r="C19615" t="s">
        <v>25</v>
      </c>
      <c r="D19615">
        <v>1310</v>
      </c>
      <c r="E19615" t="s">
        <v>44</v>
      </c>
      <c r="F19615">
        <v>35</v>
      </c>
      <c r="G19615">
        <v>4</v>
      </c>
      <c r="H19615" t="s">
        <v>26</v>
      </c>
      <c r="I19615">
        <v>1</v>
      </c>
      <c r="J19615">
        <v>44954</v>
      </c>
      <c r="K19615">
        <v>2</v>
      </c>
      <c r="L19615" t="s">
        <v>22</v>
      </c>
      <c r="M19615">
        <v>127</v>
      </c>
      <c r="N19615">
        <v>3</v>
      </c>
      <c r="O19615">
        <v>1</v>
      </c>
      <c r="P19615" t="s">
        <v>41</v>
      </c>
      <c r="Q19615">
        <v>3</v>
      </c>
      <c r="R19615" t="s">
        <v>38</v>
      </c>
      <c r="S19615">
        <v>44954</v>
      </c>
      <c r="T19615">
        <v>45196</v>
      </c>
      <c r="U19615">
        <v>271176</v>
      </c>
      <c r="V19615">
        <v>2</v>
      </c>
      <c r="W19615" t="s">
        <v>66</v>
      </c>
      <c r="X19615" t="s">
        <v>18</v>
      </c>
      <c r="Y19615">
        <v>14</v>
      </c>
      <c r="Z19615">
        <v>1</v>
      </c>
      <c r="AA19615">
        <v>3</v>
      </c>
      <c r="AB19615">
        <v>80</v>
      </c>
      <c r="AC19615">
        <v>1</v>
      </c>
      <c r="AD19615">
        <v>12</v>
      </c>
      <c r="AE19615">
        <v>1</v>
      </c>
      <c r="AF19615">
        <v>1</v>
      </c>
      <c r="AG19615">
        <v>10</v>
      </c>
      <c r="AH19615">
        <v>8</v>
      </c>
      <c r="AI19615">
        <v>6</v>
      </c>
      <c r="AJ19615">
        <v>4</v>
      </c>
    </row>
    <row r="19616" spans="1:36" x14ac:dyDescent="0.3">
      <c r="A19616">
        <v>49</v>
      </c>
      <c r="B19616" t="s">
        <v>31</v>
      </c>
      <c r="C19616" t="s">
        <v>42</v>
      </c>
      <c r="D19616">
        <v>718</v>
      </c>
      <c r="E19616" t="s">
        <v>32</v>
      </c>
      <c r="F19616">
        <v>3</v>
      </c>
      <c r="G19616">
        <v>2</v>
      </c>
      <c r="H19616" t="s">
        <v>27</v>
      </c>
      <c r="I19616">
        <v>1</v>
      </c>
      <c r="J19616">
        <v>11159</v>
      </c>
      <c r="K19616">
        <v>3</v>
      </c>
      <c r="L19616" t="s">
        <v>28</v>
      </c>
      <c r="M19616">
        <v>108</v>
      </c>
      <c r="N19616">
        <v>4</v>
      </c>
      <c r="O19616">
        <v>2</v>
      </c>
      <c r="P19616" t="s">
        <v>29</v>
      </c>
      <c r="Q19616">
        <v>4</v>
      </c>
      <c r="R19616" t="s">
        <v>24</v>
      </c>
      <c r="S19616">
        <v>11159</v>
      </c>
      <c r="T19616">
        <v>39516</v>
      </c>
      <c r="U19616">
        <v>513708</v>
      </c>
      <c r="V19616">
        <v>2</v>
      </c>
      <c r="W19616" t="s">
        <v>66</v>
      </c>
      <c r="X19616" t="s">
        <v>31</v>
      </c>
      <c r="Y19616">
        <v>39</v>
      </c>
      <c r="Z19616">
        <v>1</v>
      </c>
      <c r="AA19616">
        <v>4</v>
      </c>
      <c r="AB19616">
        <v>80</v>
      </c>
      <c r="AC19616">
        <v>2</v>
      </c>
      <c r="AD19616">
        <v>34</v>
      </c>
      <c r="AE19616">
        <v>2</v>
      </c>
      <c r="AF19616">
        <v>2</v>
      </c>
      <c r="AG19616">
        <v>33</v>
      </c>
      <c r="AH19616">
        <v>31</v>
      </c>
      <c r="AI19616">
        <v>5</v>
      </c>
      <c r="AJ19616">
        <v>9</v>
      </c>
    </row>
    <row r="19617" spans="1:36" x14ac:dyDescent="0.3">
      <c r="A19617">
        <v>19</v>
      </c>
      <c r="B19617" t="s">
        <v>31</v>
      </c>
      <c r="C19617" t="s">
        <v>42</v>
      </c>
      <c r="D19617">
        <v>214</v>
      </c>
      <c r="E19617" t="s">
        <v>39</v>
      </c>
      <c r="F19617">
        <v>26</v>
      </c>
      <c r="G19617">
        <v>3</v>
      </c>
      <c r="H19617" t="s">
        <v>43</v>
      </c>
      <c r="I19617">
        <v>1</v>
      </c>
      <c r="J19617">
        <v>44958</v>
      </c>
      <c r="K19617">
        <v>3</v>
      </c>
      <c r="L19617" t="s">
        <v>28</v>
      </c>
      <c r="M19617">
        <v>62</v>
      </c>
      <c r="N19617">
        <v>2</v>
      </c>
      <c r="O19617">
        <v>3</v>
      </c>
      <c r="P19617" t="s">
        <v>40</v>
      </c>
      <c r="Q19617">
        <v>4</v>
      </c>
      <c r="R19617" t="s">
        <v>24</v>
      </c>
      <c r="S19617">
        <v>44958</v>
      </c>
      <c r="T19617">
        <v>27577</v>
      </c>
      <c r="U19617">
        <v>275770</v>
      </c>
      <c r="V19617">
        <v>4</v>
      </c>
      <c r="W19617" t="s">
        <v>66</v>
      </c>
      <c r="X19617" t="s">
        <v>18</v>
      </c>
      <c r="Y19617">
        <v>4</v>
      </c>
      <c r="Z19617">
        <v>4</v>
      </c>
      <c r="AA19617">
        <v>3</v>
      </c>
      <c r="AB19617">
        <v>80</v>
      </c>
      <c r="AC19617">
        <v>1</v>
      </c>
      <c r="AD19617">
        <v>27</v>
      </c>
      <c r="AE19617">
        <v>1</v>
      </c>
      <c r="AF19617">
        <v>3</v>
      </c>
      <c r="AG19617">
        <v>2</v>
      </c>
      <c r="AH19617">
        <v>1</v>
      </c>
      <c r="AI19617">
        <v>1</v>
      </c>
      <c r="AJ19617">
        <v>1</v>
      </c>
    </row>
    <row r="19618" spans="1:36" x14ac:dyDescent="0.3">
      <c r="A19618">
        <v>27</v>
      </c>
      <c r="B19618" t="s">
        <v>18</v>
      </c>
      <c r="C19618" t="s">
        <v>25</v>
      </c>
      <c r="D19618">
        <v>1154</v>
      </c>
      <c r="E19618" t="s">
        <v>39</v>
      </c>
      <c r="F19618">
        <v>23</v>
      </c>
      <c r="G19618">
        <v>2</v>
      </c>
      <c r="H19618" t="s">
        <v>27</v>
      </c>
      <c r="I19618">
        <v>1</v>
      </c>
      <c r="J19618">
        <v>44959</v>
      </c>
      <c r="K19618">
        <v>1</v>
      </c>
      <c r="L19618" t="s">
        <v>22</v>
      </c>
      <c r="M19618">
        <v>192</v>
      </c>
      <c r="N19618">
        <v>3</v>
      </c>
      <c r="O19618">
        <v>5</v>
      </c>
      <c r="P19618" t="s">
        <v>46</v>
      </c>
      <c r="Q19618">
        <v>3</v>
      </c>
      <c r="R19618" t="s">
        <v>30</v>
      </c>
      <c r="S19618">
        <v>44959</v>
      </c>
      <c r="T19618">
        <v>34904</v>
      </c>
      <c r="U19618">
        <v>523560</v>
      </c>
      <c r="V19618">
        <v>3</v>
      </c>
      <c r="W19618" t="s">
        <v>66</v>
      </c>
      <c r="X19618" t="s">
        <v>18</v>
      </c>
      <c r="Y19618">
        <v>31</v>
      </c>
      <c r="Z19618">
        <v>2</v>
      </c>
      <c r="AA19618">
        <v>2</v>
      </c>
      <c r="AB19618">
        <v>80</v>
      </c>
      <c r="AC19618">
        <v>1</v>
      </c>
      <c r="AD19618">
        <v>35</v>
      </c>
      <c r="AE19618">
        <v>2</v>
      </c>
      <c r="AF19618">
        <v>2</v>
      </c>
      <c r="AG19618">
        <v>27</v>
      </c>
      <c r="AH19618">
        <v>16</v>
      </c>
      <c r="AI19618">
        <v>10</v>
      </c>
      <c r="AJ19618">
        <v>22</v>
      </c>
    </row>
    <row r="19619" spans="1:36" x14ac:dyDescent="0.3">
      <c r="A19619">
        <v>26</v>
      </c>
      <c r="B19619" t="s">
        <v>18</v>
      </c>
      <c r="C19619" t="s">
        <v>25</v>
      </c>
      <c r="D19619">
        <v>482</v>
      </c>
      <c r="E19619" t="s">
        <v>20</v>
      </c>
      <c r="F19619">
        <v>20</v>
      </c>
      <c r="G19619">
        <v>2</v>
      </c>
      <c r="H19619" t="s">
        <v>43</v>
      </c>
      <c r="I19619">
        <v>1</v>
      </c>
      <c r="J19619">
        <v>11161</v>
      </c>
      <c r="K19619">
        <v>2</v>
      </c>
      <c r="L19619" t="s">
        <v>22</v>
      </c>
      <c r="M19619">
        <v>38</v>
      </c>
      <c r="N19619">
        <v>3</v>
      </c>
      <c r="O19619">
        <v>2</v>
      </c>
      <c r="P19619" t="s">
        <v>26</v>
      </c>
      <c r="Q19619">
        <v>4</v>
      </c>
      <c r="R19619" t="s">
        <v>24</v>
      </c>
      <c r="S19619">
        <v>11161</v>
      </c>
      <c r="T19619">
        <v>30251</v>
      </c>
      <c r="U19619">
        <v>393263</v>
      </c>
      <c r="V19619">
        <v>7</v>
      </c>
      <c r="W19619" t="s">
        <v>66</v>
      </c>
      <c r="X19619" t="s">
        <v>31</v>
      </c>
      <c r="Y19619">
        <v>13</v>
      </c>
      <c r="Z19619">
        <v>1</v>
      </c>
      <c r="AA19619">
        <v>1</v>
      </c>
      <c r="AB19619">
        <v>80</v>
      </c>
      <c r="AC19619">
        <v>2</v>
      </c>
      <c r="AD19619">
        <v>31</v>
      </c>
      <c r="AE19619">
        <v>1</v>
      </c>
      <c r="AF19619">
        <v>3</v>
      </c>
      <c r="AG19619">
        <v>22</v>
      </c>
      <c r="AH19619">
        <v>4</v>
      </c>
      <c r="AI19619">
        <v>9</v>
      </c>
      <c r="AJ19619">
        <v>14</v>
      </c>
    </row>
    <row r="19620" spans="1:36" x14ac:dyDescent="0.3">
      <c r="A19620">
        <v>40</v>
      </c>
      <c r="B19620" t="s">
        <v>31</v>
      </c>
      <c r="C19620" t="s">
        <v>42</v>
      </c>
      <c r="D19620">
        <v>749</v>
      </c>
      <c r="E19620" t="s">
        <v>32</v>
      </c>
      <c r="F19620">
        <v>25</v>
      </c>
      <c r="G19620">
        <v>2</v>
      </c>
      <c r="H19620" t="s">
        <v>26</v>
      </c>
      <c r="I19620">
        <v>1</v>
      </c>
      <c r="J19620">
        <v>44962</v>
      </c>
      <c r="K19620">
        <v>3</v>
      </c>
      <c r="L19620" t="s">
        <v>22</v>
      </c>
      <c r="M19620">
        <v>162</v>
      </c>
      <c r="N19620">
        <v>4</v>
      </c>
      <c r="O19620">
        <v>3</v>
      </c>
      <c r="P19620" t="s">
        <v>46</v>
      </c>
      <c r="Q19620">
        <v>3</v>
      </c>
      <c r="R19620" t="s">
        <v>38</v>
      </c>
      <c r="S19620">
        <v>44962</v>
      </c>
      <c r="T19620">
        <v>29535</v>
      </c>
      <c r="U19620">
        <v>708840</v>
      </c>
      <c r="V19620">
        <v>0</v>
      </c>
      <c r="W19620" t="s">
        <v>66</v>
      </c>
      <c r="X19620" t="s">
        <v>18</v>
      </c>
      <c r="Y19620">
        <v>25</v>
      </c>
      <c r="Z19620">
        <v>1</v>
      </c>
      <c r="AA19620">
        <v>2</v>
      </c>
      <c r="AB19620">
        <v>80</v>
      </c>
      <c r="AC19620">
        <v>1</v>
      </c>
      <c r="AD19620">
        <v>14</v>
      </c>
      <c r="AE19620">
        <v>5</v>
      </c>
      <c r="AF19620">
        <v>1</v>
      </c>
      <c r="AG19620">
        <v>2</v>
      </c>
      <c r="AH19620">
        <v>1</v>
      </c>
      <c r="AI19620">
        <v>2</v>
      </c>
      <c r="AJ19620">
        <v>1</v>
      </c>
    </row>
    <row r="19621" spans="1:36" x14ac:dyDescent="0.3">
      <c r="A19621">
        <v>23</v>
      </c>
      <c r="B19621" t="s">
        <v>31</v>
      </c>
      <c r="C19621" t="s">
        <v>25</v>
      </c>
      <c r="D19621">
        <v>165</v>
      </c>
      <c r="E19621" t="s">
        <v>26</v>
      </c>
      <c r="F19621">
        <v>23</v>
      </c>
      <c r="G19621">
        <v>4</v>
      </c>
      <c r="H19621" t="s">
        <v>26</v>
      </c>
      <c r="I19621">
        <v>1</v>
      </c>
      <c r="J19621">
        <v>11162</v>
      </c>
      <c r="K19621">
        <v>1</v>
      </c>
      <c r="L19621" t="s">
        <v>22</v>
      </c>
      <c r="M19621">
        <v>162</v>
      </c>
      <c r="N19621">
        <v>1</v>
      </c>
      <c r="O19621">
        <v>3</v>
      </c>
      <c r="P19621" t="s">
        <v>47</v>
      </c>
      <c r="Q19621">
        <v>2</v>
      </c>
      <c r="R19621" t="s">
        <v>24</v>
      </c>
      <c r="S19621">
        <v>11162</v>
      </c>
      <c r="T19621">
        <v>30673</v>
      </c>
      <c r="U19621">
        <v>582787</v>
      </c>
      <c r="V19621">
        <v>2</v>
      </c>
      <c r="W19621" t="s">
        <v>66</v>
      </c>
      <c r="X19621" t="s">
        <v>31</v>
      </c>
      <c r="Y19621">
        <v>0</v>
      </c>
      <c r="Z19621">
        <v>2</v>
      </c>
      <c r="AA19621">
        <v>4</v>
      </c>
      <c r="AB19621">
        <v>80</v>
      </c>
      <c r="AC19621">
        <v>4</v>
      </c>
      <c r="AD19621">
        <v>2</v>
      </c>
      <c r="AE19621">
        <v>3</v>
      </c>
      <c r="AF19621">
        <v>2</v>
      </c>
      <c r="AG19621">
        <v>2</v>
      </c>
      <c r="AH19621">
        <v>2</v>
      </c>
      <c r="AI19621">
        <v>1</v>
      </c>
      <c r="AJ19621">
        <v>1</v>
      </c>
    </row>
    <row r="19622" spans="1:36" x14ac:dyDescent="0.3">
      <c r="A19622">
        <v>20</v>
      </c>
      <c r="B19622" t="s">
        <v>18</v>
      </c>
      <c r="C19622" t="s">
        <v>25</v>
      </c>
      <c r="D19622">
        <v>1371</v>
      </c>
      <c r="E19622" t="s">
        <v>44</v>
      </c>
      <c r="F19622">
        <v>23</v>
      </c>
      <c r="G19622">
        <v>4</v>
      </c>
      <c r="H19622" t="s">
        <v>43</v>
      </c>
      <c r="I19622">
        <v>1</v>
      </c>
      <c r="J19622">
        <v>44963</v>
      </c>
      <c r="K19622">
        <v>1</v>
      </c>
      <c r="L19622" t="s">
        <v>22</v>
      </c>
      <c r="M19622">
        <v>86</v>
      </c>
      <c r="N19622">
        <v>2</v>
      </c>
      <c r="O19622">
        <v>3</v>
      </c>
      <c r="P19622" t="s">
        <v>45</v>
      </c>
      <c r="Q19622">
        <v>1</v>
      </c>
      <c r="R19622" t="s">
        <v>38</v>
      </c>
      <c r="S19622">
        <v>44963</v>
      </c>
      <c r="T19622">
        <v>33065</v>
      </c>
      <c r="U19622">
        <v>297585</v>
      </c>
      <c r="V19622">
        <v>5</v>
      </c>
      <c r="W19622" t="s">
        <v>66</v>
      </c>
      <c r="X19622" t="s">
        <v>18</v>
      </c>
      <c r="Y19622">
        <v>30</v>
      </c>
      <c r="Z19622">
        <v>2</v>
      </c>
      <c r="AA19622">
        <v>2</v>
      </c>
      <c r="AB19622">
        <v>80</v>
      </c>
      <c r="AC19622">
        <v>1</v>
      </c>
      <c r="AD19622">
        <v>7</v>
      </c>
      <c r="AE19622">
        <v>5</v>
      </c>
      <c r="AF19622">
        <v>4</v>
      </c>
      <c r="AG19622">
        <v>7</v>
      </c>
      <c r="AH19622">
        <v>2</v>
      </c>
      <c r="AI19622">
        <v>3</v>
      </c>
      <c r="AJ19622">
        <v>6</v>
      </c>
    </row>
    <row r="19623" spans="1:36" x14ac:dyDescent="0.3">
      <c r="A19623">
        <v>19</v>
      </c>
      <c r="B19623" t="s">
        <v>18</v>
      </c>
      <c r="C19623" t="s">
        <v>42</v>
      </c>
      <c r="D19623">
        <v>632</v>
      </c>
      <c r="E19623" t="s">
        <v>39</v>
      </c>
      <c r="F19623">
        <v>30</v>
      </c>
      <c r="G19623">
        <v>4</v>
      </c>
      <c r="H19623" t="s">
        <v>21</v>
      </c>
      <c r="I19623">
        <v>1</v>
      </c>
      <c r="J19623">
        <v>11163</v>
      </c>
      <c r="K19623">
        <v>1</v>
      </c>
      <c r="L19623" t="s">
        <v>28</v>
      </c>
      <c r="M19623">
        <v>40</v>
      </c>
      <c r="N19623">
        <v>4</v>
      </c>
      <c r="O19623">
        <v>4</v>
      </c>
      <c r="P19623" t="s">
        <v>34</v>
      </c>
      <c r="Q19623">
        <v>2</v>
      </c>
      <c r="R19623" t="s">
        <v>38</v>
      </c>
      <c r="S19623">
        <v>11163</v>
      </c>
      <c r="T19623">
        <v>40973</v>
      </c>
      <c r="U19623">
        <v>1106271</v>
      </c>
      <c r="V19623">
        <v>8</v>
      </c>
      <c r="W19623" t="s">
        <v>66</v>
      </c>
      <c r="X19623" t="s">
        <v>18</v>
      </c>
      <c r="Y19623">
        <v>23</v>
      </c>
      <c r="Z19623">
        <v>2</v>
      </c>
      <c r="AA19623">
        <v>3</v>
      </c>
      <c r="AB19623">
        <v>80</v>
      </c>
      <c r="AC19623">
        <v>4</v>
      </c>
      <c r="AD19623">
        <v>10</v>
      </c>
      <c r="AE19623">
        <v>6</v>
      </c>
      <c r="AF19623">
        <v>1</v>
      </c>
      <c r="AG19623">
        <v>8</v>
      </c>
      <c r="AH19623">
        <v>2</v>
      </c>
      <c r="AI19623">
        <v>5</v>
      </c>
      <c r="AJ19623">
        <v>7</v>
      </c>
    </row>
    <row r="19624" spans="1:36" x14ac:dyDescent="0.3">
      <c r="A19624">
        <v>30</v>
      </c>
      <c r="B19624" t="s">
        <v>18</v>
      </c>
      <c r="C19624" t="s">
        <v>25</v>
      </c>
      <c r="D19624">
        <v>745</v>
      </c>
      <c r="E19624" t="s">
        <v>44</v>
      </c>
      <c r="F19624">
        <v>9</v>
      </c>
      <c r="G19624">
        <v>4</v>
      </c>
      <c r="H19624" t="s">
        <v>27</v>
      </c>
      <c r="I19624">
        <v>1</v>
      </c>
      <c r="J19624">
        <v>44965</v>
      </c>
      <c r="K19624">
        <v>1</v>
      </c>
      <c r="L19624" t="s">
        <v>28</v>
      </c>
      <c r="M19624">
        <v>199</v>
      </c>
      <c r="N19624">
        <v>2</v>
      </c>
      <c r="O19624">
        <v>4</v>
      </c>
      <c r="P19624" t="s">
        <v>46</v>
      </c>
      <c r="Q19624">
        <v>4</v>
      </c>
      <c r="R19624" t="s">
        <v>38</v>
      </c>
      <c r="S19624">
        <v>44965</v>
      </c>
      <c r="T19624">
        <v>37625</v>
      </c>
      <c r="U19624">
        <v>225750</v>
      </c>
      <c r="V19624">
        <v>2</v>
      </c>
      <c r="W19624" t="s">
        <v>66</v>
      </c>
      <c r="X19624" t="s">
        <v>31</v>
      </c>
      <c r="Y19624">
        <v>19</v>
      </c>
      <c r="Z19624">
        <v>3</v>
      </c>
      <c r="AA19624">
        <v>2</v>
      </c>
      <c r="AB19624">
        <v>80</v>
      </c>
      <c r="AC19624">
        <v>1</v>
      </c>
      <c r="AD19624">
        <v>31</v>
      </c>
      <c r="AE19624">
        <v>6</v>
      </c>
      <c r="AF19624">
        <v>3</v>
      </c>
      <c r="AG19624">
        <v>22</v>
      </c>
      <c r="AH19624">
        <v>17</v>
      </c>
      <c r="AI19624">
        <v>19</v>
      </c>
      <c r="AJ19624">
        <v>8</v>
      </c>
    </row>
    <row r="19625" spans="1:36" x14ac:dyDescent="0.3">
      <c r="A19625">
        <v>44</v>
      </c>
      <c r="B19625" t="s">
        <v>31</v>
      </c>
      <c r="C19625" t="s">
        <v>42</v>
      </c>
      <c r="D19625">
        <v>708</v>
      </c>
      <c r="E19625" t="s">
        <v>26</v>
      </c>
      <c r="F19625">
        <v>5</v>
      </c>
      <c r="G19625">
        <v>4</v>
      </c>
      <c r="H19625" t="s">
        <v>21</v>
      </c>
      <c r="I19625">
        <v>1</v>
      </c>
      <c r="J19625">
        <v>11164</v>
      </c>
      <c r="K19625">
        <v>1</v>
      </c>
      <c r="L19625" t="s">
        <v>22</v>
      </c>
      <c r="M19625">
        <v>32</v>
      </c>
      <c r="N19625">
        <v>3</v>
      </c>
      <c r="O19625">
        <v>3</v>
      </c>
      <c r="P19625" t="s">
        <v>26</v>
      </c>
      <c r="Q19625">
        <v>2</v>
      </c>
      <c r="R19625" t="s">
        <v>24</v>
      </c>
      <c r="S19625">
        <v>11164</v>
      </c>
      <c r="T19625">
        <v>9868</v>
      </c>
      <c r="U19625">
        <v>108548</v>
      </c>
      <c r="V19625">
        <v>0</v>
      </c>
      <c r="W19625" t="s">
        <v>66</v>
      </c>
      <c r="X19625" t="s">
        <v>31</v>
      </c>
      <c r="Y19625">
        <v>44</v>
      </c>
      <c r="Z19625">
        <v>4</v>
      </c>
      <c r="AA19625">
        <v>1</v>
      </c>
      <c r="AB19625">
        <v>80</v>
      </c>
      <c r="AC19625">
        <v>4</v>
      </c>
      <c r="AD19625">
        <v>9</v>
      </c>
      <c r="AE19625">
        <v>3</v>
      </c>
      <c r="AF19625">
        <v>3</v>
      </c>
      <c r="AG19625">
        <v>3</v>
      </c>
      <c r="AH19625">
        <v>3</v>
      </c>
      <c r="AI19625">
        <v>3</v>
      </c>
      <c r="AJ19625">
        <v>2</v>
      </c>
    </row>
    <row r="19626" spans="1:36" x14ac:dyDescent="0.3">
      <c r="A19626">
        <v>49</v>
      </c>
      <c r="B19626" t="s">
        <v>18</v>
      </c>
      <c r="C19626" t="s">
        <v>19</v>
      </c>
      <c r="D19626">
        <v>124</v>
      </c>
      <c r="E19626" t="s">
        <v>39</v>
      </c>
      <c r="F19626">
        <v>39</v>
      </c>
      <c r="G19626">
        <v>4</v>
      </c>
      <c r="H19626" t="s">
        <v>33</v>
      </c>
      <c r="I19626">
        <v>1</v>
      </c>
      <c r="J19626">
        <v>44969</v>
      </c>
      <c r="K19626">
        <v>1</v>
      </c>
      <c r="L19626" t="s">
        <v>22</v>
      </c>
      <c r="M19626">
        <v>56</v>
      </c>
      <c r="N19626">
        <v>4</v>
      </c>
      <c r="O19626">
        <v>1</v>
      </c>
      <c r="P19626" t="s">
        <v>37</v>
      </c>
      <c r="Q19626">
        <v>3</v>
      </c>
      <c r="R19626" t="s">
        <v>38</v>
      </c>
      <c r="S19626">
        <v>44969</v>
      </c>
      <c r="T19626">
        <v>36772</v>
      </c>
      <c r="U19626">
        <v>514808</v>
      </c>
      <c r="V19626">
        <v>4</v>
      </c>
      <c r="W19626" t="s">
        <v>66</v>
      </c>
      <c r="X19626" t="s">
        <v>18</v>
      </c>
      <c r="Y19626">
        <v>40</v>
      </c>
      <c r="Z19626">
        <v>2</v>
      </c>
      <c r="AA19626">
        <v>1</v>
      </c>
      <c r="AB19626">
        <v>80</v>
      </c>
      <c r="AC19626">
        <v>1</v>
      </c>
      <c r="AD19626">
        <v>32</v>
      </c>
      <c r="AE19626">
        <v>6</v>
      </c>
      <c r="AF19626">
        <v>3</v>
      </c>
      <c r="AG19626">
        <v>27</v>
      </c>
      <c r="AH19626">
        <v>20</v>
      </c>
      <c r="AI19626">
        <v>2</v>
      </c>
      <c r="AJ19626">
        <v>25</v>
      </c>
    </row>
    <row r="19627" spans="1:36" x14ac:dyDescent="0.3">
      <c r="A19627">
        <v>35</v>
      </c>
      <c r="B19627" t="s">
        <v>18</v>
      </c>
      <c r="C19627" t="s">
        <v>25</v>
      </c>
      <c r="D19627">
        <v>1130</v>
      </c>
      <c r="E19627" t="s">
        <v>32</v>
      </c>
      <c r="F19627">
        <v>50</v>
      </c>
      <c r="G19627">
        <v>3</v>
      </c>
      <c r="H19627" t="s">
        <v>36</v>
      </c>
      <c r="I19627">
        <v>1</v>
      </c>
      <c r="J19627">
        <v>11165</v>
      </c>
      <c r="K19627">
        <v>2</v>
      </c>
      <c r="L19627" t="s">
        <v>28</v>
      </c>
      <c r="M19627">
        <v>170</v>
      </c>
      <c r="N19627">
        <v>1</v>
      </c>
      <c r="O19627">
        <v>4</v>
      </c>
      <c r="P19627" t="s">
        <v>41</v>
      </c>
      <c r="Q19627">
        <v>1</v>
      </c>
      <c r="R19627" t="s">
        <v>24</v>
      </c>
      <c r="S19627">
        <v>11165</v>
      </c>
      <c r="T19627">
        <v>28034</v>
      </c>
      <c r="U19627">
        <v>756918</v>
      </c>
      <c r="V19627">
        <v>2</v>
      </c>
      <c r="W19627" t="s">
        <v>66</v>
      </c>
      <c r="X19627" t="s">
        <v>18</v>
      </c>
      <c r="Y19627">
        <v>12</v>
      </c>
      <c r="Z19627">
        <v>1</v>
      </c>
      <c r="AA19627">
        <v>4</v>
      </c>
      <c r="AB19627">
        <v>80</v>
      </c>
      <c r="AC19627">
        <v>2</v>
      </c>
      <c r="AD19627">
        <v>31</v>
      </c>
      <c r="AE19627">
        <v>3</v>
      </c>
      <c r="AF19627">
        <v>3</v>
      </c>
      <c r="AG19627">
        <v>6</v>
      </c>
      <c r="AH19627">
        <v>4</v>
      </c>
      <c r="AI19627">
        <v>6</v>
      </c>
      <c r="AJ19627">
        <v>6</v>
      </c>
    </row>
    <row r="19628" spans="1:36" x14ac:dyDescent="0.3">
      <c r="A19628">
        <v>46</v>
      </c>
      <c r="B19628" t="s">
        <v>18</v>
      </c>
      <c r="C19628" t="s">
        <v>42</v>
      </c>
      <c r="D19628">
        <v>1082</v>
      </c>
      <c r="E19628" t="s">
        <v>20</v>
      </c>
      <c r="F19628">
        <v>11</v>
      </c>
      <c r="G19628">
        <v>1</v>
      </c>
      <c r="H19628" t="s">
        <v>21</v>
      </c>
      <c r="I19628">
        <v>1</v>
      </c>
      <c r="J19628">
        <v>44970</v>
      </c>
      <c r="K19628">
        <v>1</v>
      </c>
      <c r="L19628" t="s">
        <v>22</v>
      </c>
      <c r="M19628">
        <v>135</v>
      </c>
      <c r="N19628">
        <v>1</v>
      </c>
      <c r="O19628">
        <v>5</v>
      </c>
      <c r="P19628" t="s">
        <v>26</v>
      </c>
      <c r="Q19628">
        <v>2</v>
      </c>
      <c r="R19628" t="s">
        <v>24</v>
      </c>
      <c r="S19628">
        <v>44970</v>
      </c>
      <c r="T19628">
        <v>43296</v>
      </c>
      <c r="U19628">
        <v>606144</v>
      </c>
      <c r="V19628">
        <v>1</v>
      </c>
      <c r="W19628" t="s">
        <v>66</v>
      </c>
      <c r="X19628" t="s">
        <v>18</v>
      </c>
      <c r="Y19628">
        <v>48</v>
      </c>
      <c r="Z19628">
        <v>3</v>
      </c>
      <c r="AA19628">
        <v>4</v>
      </c>
      <c r="AB19628">
        <v>80</v>
      </c>
      <c r="AC19628">
        <v>1</v>
      </c>
      <c r="AD19628">
        <v>15</v>
      </c>
      <c r="AE19628">
        <v>5</v>
      </c>
      <c r="AF19628">
        <v>4</v>
      </c>
      <c r="AG19628">
        <v>2</v>
      </c>
      <c r="AH19628">
        <v>1</v>
      </c>
      <c r="AI19628">
        <v>1</v>
      </c>
      <c r="AJ19628">
        <v>1</v>
      </c>
    </row>
    <row r="19629" spans="1:36" x14ac:dyDescent="0.3">
      <c r="A19629">
        <v>58</v>
      </c>
      <c r="B19629" t="s">
        <v>18</v>
      </c>
      <c r="C19629" t="s">
        <v>25</v>
      </c>
      <c r="D19629">
        <v>367</v>
      </c>
      <c r="E19629" t="s">
        <v>39</v>
      </c>
      <c r="F19629">
        <v>14</v>
      </c>
      <c r="G19629">
        <v>5</v>
      </c>
      <c r="H19629" t="s">
        <v>33</v>
      </c>
      <c r="I19629">
        <v>1</v>
      </c>
      <c r="J19629">
        <v>44977</v>
      </c>
      <c r="K19629">
        <v>2</v>
      </c>
      <c r="L19629" t="s">
        <v>28</v>
      </c>
      <c r="M19629">
        <v>128</v>
      </c>
      <c r="N19629">
        <v>4</v>
      </c>
      <c r="O19629">
        <v>1</v>
      </c>
      <c r="P19629" t="s">
        <v>41</v>
      </c>
      <c r="Q19629">
        <v>1</v>
      </c>
      <c r="R19629" t="s">
        <v>38</v>
      </c>
      <c r="S19629">
        <v>44977</v>
      </c>
      <c r="T19629">
        <v>32467</v>
      </c>
      <c r="U19629">
        <v>844142</v>
      </c>
      <c r="V19629">
        <v>3</v>
      </c>
      <c r="W19629" t="s">
        <v>66</v>
      </c>
      <c r="X19629" t="s">
        <v>31</v>
      </c>
      <c r="Y19629">
        <v>45</v>
      </c>
      <c r="Z19629">
        <v>1</v>
      </c>
      <c r="AA19629">
        <v>2</v>
      </c>
      <c r="AB19629">
        <v>80</v>
      </c>
      <c r="AC19629">
        <v>1</v>
      </c>
      <c r="AD19629">
        <v>10</v>
      </c>
      <c r="AE19629">
        <v>2</v>
      </c>
      <c r="AF19629">
        <v>1</v>
      </c>
      <c r="AG19629">
        <v>4</v>
      </c>
      <c r="AH19629">
        <v>3</v>
      </c>
      <c r="AI19629">
        <v>1</v>
      </c>
      <c r="AJ19629">
        <v>2</v>
      </c>
    </row>
    <row r="19630" spans="1:36" x14ac:dyDescent="0.3">
      <c r="A19630">
        <v>58</v>
      </c>
      <c r="B19630" t="s">
        <v>31</v>
      </c>
      <c r="C19630" t="s">
        <v>42</v>
      </c>
      <c r="D19630">
        <v>1058</v>
      </c>
      <c r="E19630" t="s">
        <v>35</v>
      </c>
      <c r="F19630">
        <v>24</v>
      </c>
      <c r="G19630">
        <v>5</v>
      </c>
      <c r="H19630" t="s">
        <v>33</v>
      </c>
      <c r="I19630">
        <v>1</v>
      </c>
      <c r="J19630">
        <v>11167</v>
      </c>
      <c r="K19630">
        <v>1</v>
      </c>
      <c r="L19630" t="s">
        <v>28</v>
      </c>
      <c r="M19630">
        <v>73</v>
      </c>
      <c r="N19630">
        <v>4</v>
      </c>
      <c r="O19630">
        <v>4</v>
      </c>
      <c r="P19630" t="s">
        <v>34</v>
      </c>
      <c r="Q19630">
        <v>3</v>
      </c>
      <c r="R19630" t="s">
        <v>24</v>
      </c>
      <c r="S19630">
        <v>11167</v>
      </c>
      <c r="T19630">
        <v>6232</v>
      </c>
      <c r="U19630">
        <v>6232</v>
      </c>
      <c r="V19630">
        <v>2</v>
      </c>
      <c r="W19630" t="s">
        <v>66</v>
      </c>
      <c r="X19630" t="s">
        <v>31</v>
      </c>
      <c r="Y19630">
        <v>21</v>
      </c>
      <c r="Z19630">
        <v>4</v>
      </c>
      <c r="AA19630">
        <v>3</v>
      </c>
      <c r="AB19630">
        <v>80</v>
      </c>
      <c r="AC19630">
        <v>2</v>
      </c>
      <c r="AD19630">
        <v>5</v>
      </c>
      <c r="AE19630">
        <v>2</v>
      </c>
      <c r="AF19630">
        <v>4</v>
      </c>
      <c r="AG19630">
        <v>4</v>
      </c>
      <c r="AH19630">
        <v>3</v>
      </c>
      <c r="AI19630">
        <v>3</v>
      </c>
      <c r="AJ19630">
        <v>2</v>
      </c>
    </row>
    <row r="19631" spans="1:36" x14ac:dyDescent="0.3">
      <c r="A19631">
        <v>25</v>
      </c>
      <c r="B19631" t="s">
        <v>31</v>
      </c>
      <c r="C19631" t="s">
        <v>19</v>
      </c>
      <c r="D19631">
        <v>117</v>
      </c>
      <c r="E19631" t="s">
        <v>44</v>
      </c>
      <c r="F19631">
        <v>37</v>
      </c>
      <c r="G19631">
        <v>4</v>
      </c>
      <c r="H19631" t="s">
        <v>36</v>
      </c>
      <c r="I19631">
        <v>1</v>
      </c>
      <c r="J19631">
        <v>44978</v>
      </c>
      <c r="K19631">
        <v>4</v>
      </c>
      <c r="L19631" t="s">
        <v>28</v>
      </c>
      <c r="M19631">
        <v>50</v>
      </c>
      <c r="N19631">
        <v>3</v>
      </c>
      <c r="O19631">
        <v>3</v>
      </c>
      <c r="P19631" t="s">
        <v>26</v>
      </c>
      <c r="Q19631">
        <v>3</v>
      </c>
      <c r="R19631" t="s">
        <v>30</v>
      </c>
      <c r="S19631">
        <v>44978</v>
      </c>
      <c r="T19631">
        <v>15362</v>
      </c>
      <c r="U19631">
        <v>430136</v>
      </c>
      <c r="V19631">
        <v>7</v>
      </c>
      <c r="W19631" t="s">
        <v>66</v>
      </c>
      <c r="X19631" t="s">
        <v>18</v>
      </c>
      <c r="Y19631">
        <v>22</v>
      </c>
      <c r="Z19631">
        <v>3</v>
      </c>
      <c r="AA19631">
        <v>4</v>
      </c>
      <c r="AB19631">
        <v>80</v>
      </c>
      <c r="AC19631">
        <v>1</v>
      </c>
      <c r="AD19631">
        <v>10</v>
      </c>
      <c r="AE19631">
        <v>2</v>
      </c>
      <c r="AF19631">
        <v>2</v>
      </c>
      <c r="AG19631">
        <v>8</v>
      </c>
      <c r="AH19631">
        <v>2</v>
      </c>
      <c r="AI19631">
        <v>7</v>
      </c>
      <c r="AJ19631">
        <v>2</v>
      </c>
    </row>
    <row r="19632" spans="1:36" x14ac:dyDescent="0.3">
      <c r="A19632">
        <v>51</v>
      </c>
      <c r="B19632" t="s">
        <v>31</v>
      </c>
      <c r="C19632" t="s">
        <v>19</v>
      </c>
      <c r="D19632">
        <v>603</v>
      </c>
      <c r="E19632" t="s">
        <v>32</v>
      </c>
      <c r="F19632">
        <v>45</v>
      </c>
      <c r="G19632">
        <v>1</v>
      </c>
      <c r="H19632" t="s">
        <v>33</v>
      </c>
      <c r="I19632">
        <v>1</v>
      </c>
      <c r="J19632">
        <v>11168</v>
      </c>
      <c r="K19632">
        <v>2</v>
      </c>
      <c r="L19632" t="s">
        <v>28</v>
      </c>
      <c r="M19632">
        <v>137</v>
      </c>
      <c r="N19632">
        <v>4</v>
      </c>
      <c r="O19632">
        <v>5</v>
      </c>
      <c r="P19632" t="s">
        <v>41</v>
      </c>
      <c r="Q19632">
        <v>3</v>
      </c>
      <c r="R19632" t="s">
        <v>24</v>
      </c>
      <c r="S19632">
        <v>11168</v>
      </c>
      <c r="T19632">
        <v>44671</v>
      </c>
      <c r="U19632">
        <v>491381</v>
      </c>
      <c r="V19632">
        <v>4</v>
      </c>
      <c r="W19632" t="s">
        <v>66</v>
      </c>
      <c r="X19632" t="s">
        <v>18</v>
      </c>
      <c r="Y19632">
        <v>36</v>
      </c>
      <c r="Z19632">
        <v>1</v>
      </c>
      <c r="AA19632">
        <v>3</v>
      </c>
      <c r="AB19632">
        <v>80</v>
      </c>
      <c r="AC19632">
        <v>3</v>
      </c>
      <c r="AD19632">
        <v>37</v>
      </c>
      <c r="AE19632">
        <v>5</v>
      </c>
      <c r="AF19632">
        <v>1</v>
      </c>
      <c r="AG19632">
        <v>13</v>
      </c>
      <c r="AH19632">
        <v>8</v>
      </c>
      <c r="AI19632">
        <v>8</v>
      </c>
      <c r="AJ19632">
        <v>3</v>
      </c>
    </row>
    <row r="19633" spans="1:36" x14ac:dyDescent="0.3">
      <c r="A19633">
        <v>59</v>
      </c>
      <c r="B19633" t="s">
        <v>31</v>
      </c>
      <c r="C19633" t="s">
        <v>42</v>
      </c>
      <c r="D19633">
        <v>829</v>
      </c>
      <c r="E19633" t="s">
        <v>20</v>
      </c>
      <c r="F19633">
        <v>43</v>
      </c>
      <c r="G19633">
        <v>4</v>
      </c>
      <c r="H19633" t="s">
        <v>27</v>
      </c>
      <c r="I19633">
        <v>1</v>
      </c>
      <c r="J19633">
        <v>44980</v>
      </c>
      <c r="K19633">
        <v>3</v>
      </c>
      <c r="L19633" t="s">
        <v>28</v>
      </c>
      <c r="M19633">
        <v>52</v>
      </c>
      <c r="N19633">
        <v>2</v>
      </c>
      <c r="O19633">
        <v>1</v>
      </c>
      <c r="P19633" t="s">
        <v>26</v>
      </c>
      <c r="Q19633">
        <v>1</v>
      </c>
      <c r="R19633" t="s">
        <v>30</v>
      </c>
      <c r="S19633">
        <v>44980</v>
      </c>
      <c r="T19633">
        <v>6621</v>
      </c>
      <c r="U19633">
        <v>192009</v>
      </c>
      <c r="V19633">
        <v>5</v>
      </c>
      <c r="W19633" t="s">
        <v>66</v>
      </c>
      <c r="X19633" t="s">
        <v>18</v>
      </c>
      <c r="Y19633">
        <v>29</v>
      </c>
      <c r="Z19633">
        <v>1</v>
      </c>
      <c r="AA19633">
        <v>4</v>
      </c>
      <c r="AB19633">
        <v>80</v>
      </c>
      <c r="AC19633">
        <v>1</v>
      </c>
      <c r="AD19633">
        <v>17</v>
      </c>
      <c r="AE19633">
        <v>1</v>
      </c>
      <c r="AF19633">
        <v>2</v>
      </c>
      <c r="AG19633">
        <v>17</v>
      </c>
      <c r="AH19633">
        <v>13</v>
      </c>
      <c r="AI19633">
        <v>8</v>
      </c>
      <c r="AJ19633">
        <v>15</v>
      </c>
    </row>
    <row r="19634" spans="1:36" x14ac:dyDescent="0.3">
      <c r="A19634">
        <v>20</v>
      </c>
      <c r="B19634" t="s">
        <v>31</v>
      </c>
      <c r="C19634" t="s">
        <v>42</v>
      </c>
      <c r="D19634">
        <v>860</v>
      </c>
      <c r="E19634" t="s">
        <v>20</v>
      </c>
      <c r="F19634">
        <v>36</v>
      </c>
      <c r="G19634">
        <v>2</v>
      </c>
      <c r="H19634" t="s">
        <v>27</v>
      </c>
      <c r="I19634">
        <v>1</v>
      </c>
      <c r="J19634">
        <v>11169</v>
      </c>
      <c r="K19634">
        <v>2</v>
      </c>
      <c r="L19634" t="s">
        <v>28</v>
      </c>
      <c r="M19634">
        <v>119</v>
      </c>
      <c r="N19634">
        <v>4</v>
      </c>
      <c r="O19634">
        <v>3</v>
      </c>
      <c r="P19634" t="s">
        <v>23</v>
      </c>
      <c r="Q19634">
        <v>4</v>
      </c>
      <c r="R19634" t="s">
        <v>24</v>
      </c>
      <c r="S19634">
        <v>11169</v>
      </c>
      <c r="T19634">
        <v>5632</v>
      </c>
      <c r="U19634">
        <v>90112</v>
      </c>
      <c r="V19634">
        <v>2</v>
      </c>
      <c r="W19634" t="s">
        <v>66</v>
      </c>
      <c r="X19634" t="s">
        <v>31</v>
      </c>
      <c r="Y19634">
        <v>42</v>
      </c>
      <c r="Z19634">
        <v>3</v>
      </c>
      <c r="AA19634">
        <v>3</v>
      </c>
      <c r="AB19634">
        <v>80</v>
      </c>
      <c r="AC19634">
        <v>4</v>
      </c>
      <c r="AD19634">
        <v>14</v>
      </c>
      <c r="AE19634">
        <v>3</v>
      </c>
      <c r="AF19634">
        <v>3</v>
      </c>
      <c r="AG19634">
        <v>6</v>
      </c>
      <c r="AH19634">
        <v>1</v>
      </c>
      <c r="AI19634">
        <v>4</v>
      </c>
      <c r="AJ19634">
        <v>6</v>
      </c>
    </row>
    <row r="19635" spans="1:36" x14ac:dyDescent="0.3">
      <c r="A19635">
        <v>40</v>
      </c>
      <c r="B19635" t="s">
        <v>18</v>
      </c>
      <c r="C19635" t="s">
        <v>19</v>
      </c>
      <c r="D19635">
        <v>1344</v>
      </c>
      <c r="E19635" t="s">
        <v>39</v>
      </c>
      <c r="F19635">
        <v>44</v>
      </c>
      <c r="G19635">
        <v>4</v>
      </c>
      <c r="H19635" t="s">
        <v>36</v>
      </c>
      <c r="I19635">
        <v>1</v>
      </c>
      <c r="J19635">
        <v>44984</v>
      </c>
      <c r="K19635">
        <v>1</v>
      </c>
      <c r="L19635" t="s">
        <v>28</v>
      </c>
      <c r="M19635">
        <v>81</v>
      </c>
      <c r="N19635">
        <v>4</v>
      </c>
      <c r="O19635">
        <v>5</v>
      </c>
      <c r="P19635" t="s">
        <v>46</v>
      </c>
      <c r="Q19635">
        <v>1</v>
      </c>
      <c r="R19635" t="s">
        <v>30</v>
      </c>
      <c r="S19635">
        <v>44984</v>
      </c>
      <c r="T19635">
        <v>26501</v>
      </c>
      <c r="U19635">
        <v>477018</v>
      </c>
      <c r="V19635">
        <v>8</v>
      </c>
      <c r="W19635" t="s">
        <v>66</v>
      </c>
      <c r="X19635" t="s">
        <v>18</v>
      </c>
      <c r="Y19635">
        <v>5</v>
      </c>
      <c r="Z19635">
        <v>3</v>
      </c>
      <c r="AA19635">
        <v>3</v>
      </c>
      <c r="AB19635">
        <v>80</v>
      </c>
      <c r="AC19635">
        <v>1</v>
      </c>
      <c r="AD19635">
        <v>22</v>
      </c>
      <c r="AE19635">
        <v>4</v>
      </c>
      <c r="AF19635">
        <v>4</v>
      </c>
      <c r="AG19635">
        <v>8</v>
      </c>
      <c r="AH19635">
        <v>8</v>
      </c>
      <c r="AI19635">
        <v>1</v>
      </c>
      <c r="AJ19635">
        <v>5</v>
      </c>
    </row>
    <row r="19636" spans="1:36" x14ac:dyDescent="0.3">
      <c r="A19636">
        <v>52</v>
      </c>
      <c r="B19636" t="s">
        <v>31</v>
      </c>
      <c r="C19636" t="s">
        <v>19</v>
      </c>
      <c r="D19636">
        <v>455</v>
      </c>
      <c r="E19636" t="s">
        <v>39</v>
      </c>
      <c r="F19636">
        <v>37</v>
      </c>
      <c r="G19636">
        <v>5</v>
      </c>
      <c r="H19636" t="s">
        <v>27</v>
      </c>
      <c r="I19636">
        <v>1</v>
      </c>
      <c r="J19636">
        <v>11170</v>
      </c>
      <c r="K19636">
        <v>3</v>
      </c>
      <c r="L19636" t="s">
        <v>28</v>
      </c>
      <c r="M19636">
        <v>123</v>
      </c>
      <c r="N19636">
        <v>3</v>
      </c>
      <c r="O19636">
        <v>1</v>
      </c>
      <c r="P19636" t="s">
        <v>41</v>
      </c>
      <c r="Q19636">
        <v>3</v>
      </c>
      <c r="R19636" t="s">
        <v>24</v>
      </c>
      <c r="S19636">
        <v>11170</v>
      </c>
      <c r="T19636">
        <v>31711</v>
      </c>
      <c r="U19636">
        <v>221977</v>
      </c>
      <c r="V19636">
        <v>0</v>
      </c>
      <c r="W19636" t="s">
        <v>66</v>
      </c>
      <c r="X19636" t="s">
        <v>18</v>
      </c>
      <c r="Y19636">
        <v>14</v>
      </c>
      <c r="Z19636">
        <v>2</v>
      </c>
      <c r="AA19636">
        <v>1</v>
      </c>
      <c r="AB19636">
        <v>80</v>
      </c>
      <c r="AC19636">
        <v>2</v>
      </c>
      <c r="AD19636">
        <v>15</v>
      </c>
      <c r="AE19636">
        <v>2</v>
      </c>
      <c r="AF19636">
        <v>4</v>
      </c>
      <c r="AG19636">
        <v>9</v>
      </c>
      <c r="AH19636">
        <v>4</v>
      </c>
      <c r="AI19636">
        <v>3</v>
      </c>
      <c r="AJ19636">
        <v>3</v>
      </c>
    </row>
    <row r="19637" spans="1:36" x14ac:dyDescent="0.3">
      <c r="A19637">
        <v>56</v>
      </c>
      <c r="B19637" t="s">
        <v>31</v>
      </c>
      <c r="C19637" t="s">
        <v>19</v>
      </c>
      <c r="D19637">
        <v>675</v>
      </c>
      <c r="E19637" t="s">
        <v>35</v>
      </c>
      <c r="F19637">
        <v>4</v>
      </c>
      <c r="G19637">
        <v>3</v>
      </c>
      <c r="H19637" t="s">
        <v>26</v>
      </c>
      <c r="I19637">
        <v>1</v>
      </c>
      <c r="J19637">
        <v>44991</v>
      </c>
      <c r="K19637">
        <v>4</v>
      </c>
      <c r="L19637" t="s">
        <v>22</v>
      </c>
      <c r="M19637">
        <v>37</v>
      </c>
      <c r="N19637">
        <v>1</v>
      </c>
      <c r="O19637">
        <v>3</v>
      </c>
      <c r="P19637" t="s">
        <v>23</v>
      </c>
      <c r="Q19637">
        <v>4</v>
      </c>
      <c r="R19637" t="s">
        <v>24</v>
      </c>
      <c r="S19637">
        <v>44991</v>
      </c>
      <c r="T19637">
        <v>35113</v>
      </c>
      <c r="U19637">
        <v>245791</v>
      </c>
      <c r="V19637">
        <v>7</v>
      </c>
      <c r="W19637" t="s">
        <v>66</v>
      </c>
      <c r="X19637" t="s">
        <v>31</v>
      </c>
      <c r="Y19637">
        <v>17</v>
      </c>
      <c r="Z19637">
        <v>3</v>
      </c>
      <c r="AA19637">
        <v>2</v>
      </c>
      <c r="AB19637">
        <v>80</v>
      </c>
      <c r="AC19637">
        <v>1</v>
      </c>
      <c r="AD19637">
        <v>33</v>
      </c>
      <c r="AE19637">
        <v>4</v>
      </c>
      <c r="AF19637">
        <v>4</v>
      </c>
      <c r="AG19637">
        <v>10</v>
      </c>
      <c r="AH19637">
        <v>3</v>
      </c>
      <c r="AI19637">
        <v>6</v>
      </c>
      <c r="AJ19637">
        <v>1</v>
      </c>
    </row>
    <row r="19638" spans="1:36" x14ac:dyDescent="0.3">
      <c r="A19638">
        <v>30</v>
      </c>
      <c r="B19638" t="s">
        <v>18</v>
      </c>
      <c r="C19638" t="s">
        <v>42</v>
      </c>
      <c r="D19638">
        <v>240</v>
      </c>
      <c r="E19638" t="s">
        <v>20</v>
      </c>
      <c r="F19638">
        <v>41</v>
      </c>
      <c r="G19638">
        <v>1</v>
      </c>
      <c r="H19638" t="s">
        <v>27</v>
      </c>
      <c r="I19638">
        <v>1</v>
      </c>
      <c r="J19638">
        <v>11171</v>
      </c>
      <c r="K19638">
        <v>3</v>
      </c>
      <c r="L19638" t="s">
        <v>28</v>
      </c>
      <c r="M19638">
        <v>96</v>
      </c>
      <c r="N19638">
        <v>2</v>
      </c>
      <c r="O19638">
        <v>2</v>
      </c>
      <c r="P19638" t="s">
        <v>29</v>
      </c>
      <c r="Q19638">
        <v>2</v>
      </c>
      <c r="R19638" t="s">
        <v>38</v>
      </c>
      <c r="S19638">
        <v>11171</v>
      </c>
      <c r="T19638">
        <v>41064</v>
      </c>
      <c r="U19638">
        <v>780216</v>
      </c>
      <c r="V19638">
        <v>1</v>
      </c>
      <c r="W19638" t="s">
        <v>66</v>
      </c>
      <c r="X19638" t="s">
        <v>31</v>
      </c>
      <c r="Y19638">
        <v>41</v>
      </c>
      <c r="Z19638">
        <v>3</v>
      </c>
      <c r="AA19638">
        <v>2</v>
      </c>
      <c r="AB19638">
        <v>80</v>
      </c>
      <c r="AC19638">
        <v>3</v>
      </c>
      <c r="AD19638">
        <v>10</v>
      </c>
      <c r="AE19638">
        <v>2</v>
      </c>
      <c r="AF19638">
        <v>3</v>
      </c>
      <c r="AG19638">
        <v>3</v>
      </c>
      <c r="AH19638">
        <v>1</v>
      </c>
      <c r="AI19638">
        <v>2</v>
      </c>
      <c r="AJ19638">
        <v>2</v>
      </c>
    </row>
    <row r="19639" spans="1:36" x14ac:dyDescent="0.3">
      <c r="A19639">
        <v>60</v>
      </c>
      <c r="B19639" t="s">
        <v>18</v>
      </c>
      <c r="C19639" t="s">
        <v>25</v>
      </c>
      <c r="D19639">
        <v>575</v>
      </c>
      <c r="E19639" t="s">
        <v>20</v>
      </c>
      <c r="F19639">
        <v>6</v>
      </c>
      <c r="G19639">
        <v>4</v>
      </c>
      <c r="H19639" t="s">
        <v>33</v>
      </c>
      <c r="I19639">
        <v>1</v>
      </c>
      <c r="J19639">
        <v>44993</v>
      </c>
      <c r="K19639">
        <v>1</v>
      </c>
      <c r="L19639" t="s">
        <v>28</v>
      </c>
      <c r="M19639">
        <v>95</v>
      </c>
      <c r="N19639">
        <v>1</v>
      </c>
      <c r="O19639">
        <v>1</v>
      </c>
      <c r="P19639" t="s">
        <v>26</v>
      </c>
      <c r="Q19639">
        <v>4</v>
      </c>
      <c r="R19639" t="s">
        <v>30</v>
      </c>
      <c r="S19639">
        <v>44993</v>
      </c>
      <c r="T19639">
        <v>36225</v>
      </c>
      <c r="U19639">
        <v>1050525</v>
      </c>
      <c r="V19639">
        <v>1</v>
      </c>
      <c r="W19639" t="s">
        <v>66</v>
      </c>
      <c r="X19639" t="s">
        <v>31</v>
      </c>
      <c r="Y19639">
        <v>4</v>
      </c>
      <c r="Z19639">
        <v>4</v>
      </c>
      <c r="AA19639">
        <v>4</v>
      </c>
      <c r="AB19639">
        <v>80</v>
      </c>
      <c r="AC19639">
        <v>1</v>
      </c>
      <c r="AD19639">
        <v>37</v>
      </c>
      <c r="AE19639">
        <v>6</v>
      </c>
      <c r="AF19639">
        <v>3</v>
      </c>
      <c r="AG19639">
        <v>11</v>
      </c>
      <c r="AH19639">
        <v>1</v>
      </c>
      <c r="AI19639">
        <v>6</v>
      </c>
      <c r="AJ19639">
        <v>9</v>
      </c>
    </row>
    <row r="19640" spans="1:36" x14ac:dyDescent="0.3">
      <c r="A19640">
        <v>37</v>
      </c>
      <c r="B19640" t="s">
        <v>31</v>
      </c>
      <c r="C19640" t="s">
        <v>42</v>
      </c>
      <c r="D19640">
        <v>366</v>
      </c>
      <c r="E19640" t="s">
        <v>32</v>
      </c>
      <c r="F19640">
        <v>35</v>
      </c>
      <c r="G19640">
        <v>2</v>
      </c>
      <c r="H19640" t="s">
        <v>26</v>
      </c>
      <c r="I19640">
        <v>1</v>
      </c>
      <c r="J19640">
        <v>11172</v>
      </c>
      <c r="K19640">
        <v>2</v>
      </c>
      <c r="L19640" t="s">
        <v>28</v>
      </c>
      <c r="M19640">
        <v>99</v>
      </c>
      <c r="N19640">
        <v>4</v>
      </c>
      <c r="O19640">
        <v>2</v>
      </c>
      <c r="P19640" t="s">
        <v>47</v>
      </c>
      <c r="Q19640">
        <v>4</v>
      </c>
      <c r="R19640" t="s">
        <v>24</v>
      </c>
      <c r="S19640">
        <v>11172</v>
      </c>
      <c r="T19640">
        <v>27010</v>
      </c>
      <c r="U19640">
        <v>108040</v>
      </c>
      <c r="V19640">
        <v>8</v>
      </c>
      <c r="W19640" t="s">
        <v>66</v>
      </c>
      <c r="X19640" t="s">
        <v>31</v>
      </c>
      <c r="Y19640">
        <v>16</v>
      </c>
      <c r="Z19640">
        <v>3</v>
      </c>
      <c r="AA19640">
        <v>1</v>
      </c>
      <c r="AB19640">
        <v>80</v>
      </c>
      <c r="AC19640">
        <v>3</v>
      </c>
      <c r="AD19640">
        <v>16</v>
      </c>
      <c r="AE19640">
        <v>4</v>
      </c>
      <c r="AF19640">
        <v>2</v>
      </c>
      <c r="AG19640">
        <v>15</v>
      </c>
      <c r="AH19640">
        <v>14</v>
      </c>
      <c r="AI19640">
        <v>12</v>
      </c>
      <c r="AJ19640">
        <v>3</v>
      </c>
    </row>
    <row r="19641" spans="1:36" x14ac:dyDescent="0.3">
      <c r="A19641">
        <v>53</v>
      </c>
      <c r="B19641" t="s">
        <v>31</v>
      </c>
      <c r="C19641" t="s">
        <v>42</v>
      </c>
      <c r="D19641">
        <v>1200</v>
      </c>
      <c r="E19641" t="s">
        <v>32</v>
      </c>
      <c r="F19641">
        <v>6</v>
      </c>
      <c r="G19641">
        <v>1</v>
      </c>
      <c r="H19641" t="s">
        <v>27</v>
      </c>
      <c r="I19641">
        <v>1</v>
      </c>
      <c r="J19641">
        <v>44995</v>
      </c>
      <c r="K19641">
        <v>4</v>
      </c>
      <c r="L19641" t="s">
        <v>22</v>
      </c>
      <c r="M19641">
        <v>194</v>
      </c>
      <c r="N19641">
        <v>3</v>
      </c>
      <c r="O19641">
        <v>2</v>
      </c>
      <c r="P19641" t="s">
        <v>37</v>
      </c>
      <c r="Q19641">
        <v>2</v>
      </c>
      <c r="R19641" t="s">
        <v>24</v>
      </c>
      <c r="S19641">
        <v>44995</v>
      </c>
      <c r="T19641">
        <v>14404</v>
      </c>
      <c r="U19641">
        <v>86424</v>
      </c>
      <c r="V19641">
        <v>4</v>
      </c>
      <c r="W19641" t="s">
        <v>66</v>
      </c>
      <c r="X19641" t="s">
        <v>31</v>
      </c>
      <c r="Y19641">
        <v>18</v>
      </c>
      <c r="Z19641">
        <v>4</v>
      </c>
      <c r="AA19641">
        <v>3</v>
      </c>
      <c r="AB19641">
        <v>80</v>
      </c>
      <c r="AC19641">
        <v>1</v>
      </c>
      <c r="AD19641">
        <v>7</v>
      </c>
      <c r="AE19641">
        <v>6</v>
      </c>
      <c r="AF19641">
        <v>3</v>
      </c>
      <c r="AG19641">
        <v>1</v>
      </c>
      <c r="AH19641">
        <v>1</v>
      </c>
      <c r="AI19641">
        <v>1</v>
      </c>
      <c r="AJ19641">
        <v>1</v>
      </c>
    </row>
    <row r="19642" spans="1:36" x14ac:dyDescent="0.3">
      <c r="A19642">
        <v>32</v>
      </c>
      <c r="B19642" t="s">
        <v>18</v>
      </c>
      <c r="C19642" t="s">
        <v>25</v>
      </c>
      <c r="D19642">
        <v>554</v>
      </c>
      <c r="E19642" t="s">
        <v>26</v>
      </c>
      <c r="F19642">
        <v>40</v>
      </c>
      <c r="G19642">
        <v>4</v>
      </c>
      <c r="H19642" t="s">
        <v>43</v>
      </c>
      <c r="I19642">
        <v>1</v>
      </c>
      <c r="J19642">
        <v>45005</v>
      </c>
      <c r="K19642">
        <v>4</v>
      </c>
      <c r="L19642" t="s">
        <v>22</v>
      </c>
      <c r="M19642">
        <v>146</v>
      </c>
      <c r="N19642">
        <v>1</v>
      </c>
      <c r="O19642">
        <v>4</v>
      </c>
      <c r="P19642" t="s">
        <v>47</v>
      </c>
      <c r="Q19642">
        <v>3</v>
      </c>
      <c r="R19642" t="s">
        <v>38</v>
      </c>
      <c r="S19642">
        <v>45005</v>
      </c>
      <c r="T19642">
        <v>29030</v>
      </c>
      <c r="U19642">
        <v>493510</v>
      </c>
      <c r="V19642">
        <v>8</v>
      </c>
      <c r="W19642" t="s">
        <v>66</v>
      </c>
      <c r="X19642" t="s">
        <v>18</v>
      </c>
      <c r="Y19642">
        <v>21</v>
      </c>
      <c r="Z19642">
        <v>1</v>
      </c>
      <c r="AA19642">
        <v>1</v>
      </c>
      <c r="AB19642">
        <v>80</v>
      </c>
      <c r="AC19642">
        <v>1</v>
      </c>
      <c r="AD19642">
        <v>32</v>
      </c>
      <c r="AE19642">
        <v>6</v>
      </c>
      <c r="AF19642">
        <v>1</v>
      </c>
      <c r="AG19642">
        <v>1</v>
      </c>
      <c r="AH19642">
        <v>1</v>
      </c>
      <c r="AI19642">
        <v>1</v>
      </c>
      <c r="AJ19642">
        <v>1</v>
      </c>
    </row>
    <row r="19643" spans="1:36" x14ac:dyDescent="0.3">
      <c r="A19643">
        <v>39</v>
      </c>
      <c r="B19643" t="s">
        <v>31</v>
      </c>
      <c r="C19643" t="s">
        <v>19</v>
      </c>
      <c r="D19643">
        <v>128</v>
      </c>
      <c r="E19643" t="s">
        <v>20</v>
      </c>
      <c r="F19643">
        <v>40</v>
      </c>
      <c r="G19643">
        <v>4</v>
      </c>
      <c r="H19643" t="s">
        <v>43</v>
      </c>
      <c r="I19643">
        <v>1</v>
      </c>
      <c r="J19643">
        <v>45011</v>
      </c>
      <c r="K19643">
        <v>4</v>
      </c>
      <c r="L19643" t="s">
        <v>28</v>
      </c>
      <c r="M19643">
        <v>108</v>
      </c>
      <c r="N19643">
        <v>4</v>
      </c>
      <c r="O19643">
        <v>5</v>
      </c>
      <c r="P19643" t="s">
        <v>41</v>
      </c>
      <c r="Q19643">
        <v>4</v>
      </c>
      <c r="R19643" t="s">
        <v>30</v>
      </c>
      <c r="S19643">
        <v>45011</v>
      </c>
      <c r="T19643">
        <v>8826</v>
      </c>
      <c r="U19643">
        <v>202998</v>
      </c>
      <c r="V19643">
        <v>0</v>
      </c>
      <c r="W19643" t="s">
        <v>66</v>
      </c>
      <c r="X19643" t="s">
        <v>18</v>
      </c>
      <c r="Y19643">
        <v>35</v>
      </c>
      <c r="Z19643">
        <v>1</v>
      </c>
      <c r="AA19643">
        <v>2</v>
      </c>
      <c r="AB19643">
        <v>80</v>
      </c>
      <c r="AC19643">
        <v>1</v>
      </c>
      <c r="AD19643">
        <v>11</v>
      </c>
      <c r="AE19643">
        <v>4</v>
      </c>
      <c r="AF19643">
        <v>4</v>
      </c>
      <c r="AG19643">
        <v>3</v>
      </c>
      <c r="AH19643">
        <v>1</v>
      </c>
      <c r="AI19643">
        <v>2</v>
      </c>
      <c r="AJ19643">
        <v>2</v>
      </c>
    </row>
    <row r="19644" spans="1:36" x14ac:dyDescent="0.3">
      <c r="A19644">
        <v>28</v>
      </c>
      <c r="B19644" t="s">
        <v>18</v>
      </c>
      <c r="C19644" t="s">
        <v>25</v>
      </c>
      <c r="D19644">
        <v>864</v>
      </c>
      <c r="E19644" t="s">
        <v>32</v>
      </c>
      <c r="F19644">
        <v>40</v>
      </c>
      <c r="G19644">
        <v>4</v>
      </c>
      <c r="H19644" t="s">
        <v>21</v>
      </c>
      <c r="I19644">
        <v>1</v>
      </c>
      <c r="J19644">
        <v>45014</v>
      </c>
      <c r="K19644">
        <v>4</v>
      </c>
      <c r="L19644" t="s">
        <v>22</v>
      </c>
      <c r="M19644">
        <v>68</v>
      </c>
      <c r="N19644">
        <v>3</v>
      </c>
      <c r="O19644">
        <v>4</v>
      </c>
      <c r="P19644" t="s">
        <v>40</v>
      </c>
      <c r="Q19644">
        <v>3</v>
      </c>
      <c r="R19644" t="s">
        <v>24</v>
      </c>
      <c r="S19644">
        <v>45014</v>
      </c>
      <c r="T19644">
        <v>40791</v>
      </c>
      <c r="U19644">
        <v>81582</v>
      </c>
      <c r="V19644">
        <v>1</v>
      </c>
      <c r="W19644" t="s">
        <v>66</v>
      </c>
      <c r="X19644" t="s">
        <v>31</v>
      </c>
      <c r="Y19644">
        <v>11</v>
      </c>
      <c r="Z19644">
        <v>2</v>
      </c>
      <c r="AA19644">
        <v>1</v>
      </c>
      <c r="AB19644">
        <v>80</v>
      </c>
      <c r="AC19644">
        <v>1</v>
      </c>
      <c r="AD19644">
        <v>26</v>
      </c>
      <c r="AE19644">
        <v>1</v>
      </c>
      <c r="AF19644">
        <v>4</v>
      </c>
      <c r="AG19644">
        <v>5</v>
      </c>
      <c r="AH19644">
        <v>1</v>
      </c>
      <c r="AI19644">
        <v>5</v>
      </c>
      <c r="AJ19644">
        <v>4</v>
      </c>
    </row>
    <row r="19645" spans="1:36" x14ac:dyDescent="0.3">
      <c r="A19645">
        <v>57</v>
      </c>
      <c r="B19645" t="s">
        <v>31</v>
      </c>
      <c r="C19645" t="s">
        <v>42</v>
      </c>
      <c r="D19645">
        <v>452</v>
      </c>
      <c r="E19645" t="s">
        <v>26</v>
      </c>
      <c r="F19645">
        <v>15</v>
      </c>
      <c r="G19645">
        <v>1</v>
      </c>
      <c r="H19645" t="s">
        <v>33</v>
      </c>
      <c r="I19645">
        <v>1</v>
      </c>
      <c r="J19645">
        <v>11176</v>
      </c>
      <c r="K19645">
        <v>2</v>
      </c>
      <c r="L19645" t="s">
        <v>22</v>
      </c>
      <c r="M19645">
        <v>54</v>
      </c>
      <c r="N19645">
        <v>4</v>
      </c>
      <c r="O19645">
        <v>3</v>
      </c>
      <c r="P19645" t="s">
        <v>34</v>
      </c>
      <c r="Q19645">
        <v>2</v>
      </c>
      <c r="R19645" t="s">
        <v>24</v>
      </c>
      <c r="S19645">
        <v>11176</v>
      </c>
      <c r="T19645">
        <v>12889</v>
      </c>
      <c r="U19645">
        <v>90223</v>
      </c>
      <c r="V19645">
        <v>5</v>
      </c>
      <c r="W19645" t="s">
        <v>66</v>
      </c>
      <c r="X19645" t="s">
        <v>18</v>
      </c>
      <c r="Y19645">
        <v>9</v>
      </c>
      <c r="Z19645">
        <v>1</v>
      </c>
      <c r="AA19645">
        <v>1</v>
      </c>
      <c r="AB19645">
        <v>80</v>
      </c>
      <c r="AC19645">
        <v>3</v>
      </c>
      <c r="AD19645">
        <v>35</v>
      </c>
      <c r="AE19645">
        <v>6</v>
      </c>
      <c r="AF19645">
        <v>1</v>
      </c>
      <c r="AG19645">
        <v>24</v>
      </c>
      <c r="AH19645">
        <v>21</v>
      </c>
      <c r="AI19645">
        <v>11</v>
      </c>
      <c r="AJ19645">
        <v>1</v>
      </c>
    </row>
    <row r="19646" spans="1:36" x14ac:dyDescent="0.3">
      <c r="A19646">
        <v>59</v>
      </c>
      <c r="B19646" t="s">
        <v>18</v>
      </c>
      <c r="C19646" t="s">
        <v>19</v>
      </c>
      <c r="D19646">
        <v>1478</v>
      </c>
      <c r="E19646" t="s">
        <v>44</v>
      </c>
      <c r="F19646">
        <v>23</v>
      </c>
      <c r="G19646">
        <v>5</v>
      </c>
      <c r="H19646" t="s">
        <v>33</v>
      </c>
      <c r="I19646">
        <v>1</v>
      </c>
      <c r="J19646">
        <v>45018</v>
      </c>
      <c r="K19646">
        <v>4</v>
      </c>
      <c r="L19646" t="s">
        <v>22</v>
      </c>
      <c r="M19646">
        <v>111</v>
      </c>
      <c r="N19646">
        <v>1</v>
      </c>
      <c r="O19646">
        <v>4</v>
      </c>
      <c r="P19646" t="s">
        <v>47</v>
      </c>
      <c r="Q19646">
        <v>2</v>
      </c>
      <c r="R19646" t="s">
        <v>30</v>
      </c>
      <c r="S19646">
        <v>45018</v>
      </c>
      <c r="T19646">
        <v>22062</v>
      </c>
      <c r="U19646">
        <v>661860</v>
      </c>
      <c r="V19646">
        <v>6</v>
      </c>
      <c r="W19646" t="s">
        <v>66</v>
      </c>
      <c r="X19646" t="s">
        <v>31</v>
      </c>
      <c r="Y19646">
        <v>17</v>
      </c>
      <c r="Z19646">
        <v>2</v>
      </c>
      <c r="AA19646">
        <v>4</v>
      </c>
      <c r="AB19646">
        <v>80</v>
      </c>
      <c r="AC19646">
        <v>1</v>
      </c>
      <c r="AD19646">
        <v>10</v>
      </c>
      <c r="AE19646">
        <v>6</v>
      </c>
      <c r="AF19646">
        <v>4</v>
      </c>
      <c r="AG19646">
        <v>3</v>
      </c>
      <c r="AH19646">
        <v>1</v>
      </c>
      <c r="AI19646">
        <v>1</v>
      </c>
      <c r="AJ19646">
        <v>3</v>
      </c>
    </row>
    <row r="19647" spans="1:36" x14ac:dyDescent="0.3">
      <c r="A19647">
        <v>27</v>
      </c>
      <c r="B19647" t="s">
        <v>31</v>
      </c>
      <c r="C19647" t="s">
        <v>19</v>
      </c>
      <c r="D19647">
        <v>1225</v>
      </c>
      <c r="E19647" t="s">
        <v>39</v>
      </c>
      <c r="F19647">
        <v>4</v>
      </c>
      <c r="G19647">
        <v>3</v>
      </c>
      <c r="H19647" t="s">
        <v>21</v>
      </c>
      <c r="I19647">
        <v>1</v>
      </c>
      <c r="J19647">
        <v>45021</v>
      </c>
      <c r="K19647">
        <v>4</v>
      </c>
      <c r="L19647" t="s">
        <v>22</v>
      </c>
      <c r="M19647">
        <v>127</v>
      </c>
      <c r="N19647">
        <v>4</v>
      </c>
      <c r="O19647">
        <v>3</v>
      </c>
      <c r="P19647" t="s">
        <v>46</v>
      </c>
      <c r="Q19647">
        <v>2</v>
      </c>
      <c r="R19647" t="s">
        <v>24</v>
      </c>
      <c r="S19647">
        <v>45021</v>
      </c>
      <c r="T19647">
        <v>7091</v>
      </c>
      <c r="U19647">
        <v>148911</v>
      </c>
      <c r="V19647">
        <v>1</v>
      </c>
      <c r="W19647" t="s">
        <v>66</v>
      </c>
      <c r="X19647" t="s">
        <v>18</v>
      </c>
      <c r="Y19647">
        <v>33</v>
      </c>
      <c r="Z19647">
        <v>4</v>
      </c>
      <c r="AA19647">
        <v>4</v>
      </c>
      <c r="AB19647">
        <v>80</v>
      </c>
      <c r="AC19647">
        <v>1</v>
      </c>
      <c r="AD19647">
        <v>38</v>
      </c>
      <c r="AE19647">
        <v>2</v>
      </c>
      <c r="AF19647">
        <v>4</v>
      </c>
      <c r="AG19647">
        <v>6</v>
      </c>
      <c r="AH19647">
        <v>6</v>
      </c>
      <c r="AI19647">
        <v>6</v>
      </c>
      <c r="AJ19647">
        <v>4</v>
      </c>
    </row>
    <row r="19648" spans="1:36" x14ac:dyDescent="0.3">
      <c r="A19648">
        <v>38</v>
      </c>
      <c r="B19648" t="s">
        <v>18</v>
      </c>
      <c r="C19648" t="s">
        <v>25</v>
      </c>
      <c r="D19648">
        <v>950</v>
      </c>
      <c r="E19648" t="s">
        <v>20</v>
      </c>
      <c r="F19648">
        <v>3</v>
      </c>
      <c r="G19648">
        <v>4</v>
      </c>
      <c r="H19648" t="s">
        <v>21</v>
      </c>
      <c r="I19648">
        <v>1</v>
      </c>
      <c r="J19648">
        <v>45023</v>
      </c>
      <c r="K19648">
        <v>2</v>
      </c>
      <c r="L19648" t="s">
        <v>28</v>
      </c>
      <c r="M19648">
        <v>125</v>
      </c>
      <c r="N19648">
        <v>3</v>
      </c>
      <c r="O19648">
        <v>3</v>
      </c>
      <c r="P19648" t="s">
        <v>46</v>
      </c>
      <c r="Q19648">
        <v>2</v>
      </c>
      <c r="R19648" t="s">
        <v>24</v>
      </c>
      <c r="S19648">
        <v>45023</v>
      </c>
      <c r="T19648">
        <v>46565</v>
      </c>
      <c r="U19648">
        <v>745040</v>
      </c>
      <c r="V19648">
        <v>7</v>
      </c>
      <c r="W19648" t="s">
        <v>66</v>
      </c>
      <c r="X19648" t="s">
        <v>31</v>
      </c>
      <c r="Y19648">
        <v>13</v>
      </c>
      <c r="Z19648">
        <v>1</v>
      </c>
      <c r="AA19648">
        <v>3</v>
      </c>
      <c r="AB19648">
        <v>80</v>
      </c>
      <c r="AC19648">
        <v>1</v>
      </c>
      <c r="AD19648">
        <v>2</v>
      </c>
      <c r="AE19648">
        <v>3</v>
      </c>
      <c r="AF19648">
        <v>1</v>
      </c>
      <c r="AG19648">
        <v>1</v>
      </c>
      <c r="AH19648">
        <v>1</v>
      </c>
      <c r="AI19648">
        <v>1</v>
      </c>
      <c r="AJ19648">
        <v>1</v>
      </c>
    </row>
    <row r="19649" spans="1:36" x14ac:dyDescent="0.3">
      <c r="A19649">
        <v>59</v>
      </c>
      <c r="B19649" t="s">
        <v>31</v>
      </c>
      <c r="C19649" t="s">
        <v>42</v>
      </c>
      <c r="D19649">
        <v>209</v>
      </c>
      <c r="E19649" t="s">
        <v>20</v>
      </c>
      <c r="F19649">
        <v>32</v>
      </c>
      <c r="G19649">
        <v>5</v>
      </c>
      <c r="H19649" t="s">
        <v>36</v>
      </c>
      <c r="I19649">
        <v>1</v>
      </c>
      <c r="J19649">
        <v>11179</v>
      </c>
      <c r="K19649">
        <v>4</v>
      </c>
      <c r="L19649" t="s">
        <v>22</v>
      </c>
      <c r="M19649">
        <v>158</v>
      </c>
      <c r="N19649">
        <v>4</v>
      </c>
      <c r="O19649">
        <v>5</v>
      </c>
      <c r="P19649" t="s">
        <v>46</v>
      </c>
      <c r="Q19649">
        <v>4</v>
      </c>
      <c r="R19649" t="s">
        <v>38</v>
      </c>
      <c r="S19649">
        <v>11179</v>
      </c>
      <c r="T19649">
        <v>40429</v>
      </c>
      <c r="U19649">
        <v>929867</v>
      </c>
      <c r="V19649">
        <v>8</v>
      </c>
      <c r="W19649" t="s">
        <v>66</v>
      </c>
      <c r="X19649" t="s">
        <v>31</v>
      </c>
      <c r="Y19649">
        <v>41</v>
      </c>
      <c r="Z19649">
        <v>3</v>
      </c>
      <c r="AA19649">
        <v>1</v>
      </c>
      <c r="AB19649">
        <v>80</v>
      </c>
      <c r="AC19649">
        <v>2</v>
      </c>
      <c r="AD19649">
        <v>26</v>
      </c>
      <c r="AE19649">
        <v>2</v>
      </c>
      <c r="AF19649">
        <v>3</v>
      </c>
      <c r="AG19649">
        <v>23</v>
      </c>
      <c r="AH19649">
        <v>16</v>
      </c>
      <c r="AI19649">
        <v>10</v>
      </c>
      <c r="AJ19649">
        <v>23</v>
      </c>
    </row>
    <row r="19650" spans="1:36" x14ac:dyDescent="0.3">
      <c r="A19650">
        <v>18</v>
      </c>
      <c r="B19650" t="s">
        <v>31</v>
      </c>
      <c r="C19650" t="s">
        <v>42</v>
      </c>
      <c r="D19650">
        <v>458</v>
      </c>
      <c r="E19650" t="s">
        <v>39</v>
      </c>
      <c r="F19650">
        <v>34</v>
      </c>
      <c r="G19650">
        <v>1</v>
      </c>
      <c r="H19650" t="s">
        <v>36</v>
      </c>
      <c r="I19650">
        <v>1</v>
      </c>
      <c r="J19650">
        <v>45029</v>
      </c>
      <c r="K19650">
        <v>3</v>
      </c>
      <c r="L19650" t="s">
        <v>22</v>
      </c>
      <c r="M19650">
        <v>33</v>
      </c>
      <c r="N19650">
        <v>1</v>
      </c>
      <c r="O19650">
        <v>2</v>
      </c>
      <c r="P19650" t="s">
        <v>23</v>
      </c>
      <c r="Q19650">
        <v>4</v>
      </c>
      <c r="R19650" t="s">
        <v>24</v>
      </c>
      <c r="S19650">
        <v>45029</v>
      </c>
      <c r="T19650">
        <v>29058</v>
      </c>
      <c r="U19650">
        <v>581160</v>
      </c>
      <c r="V19650">
        <v>7</v>
      </c>
      <c r="W19650" t="s">
        <v>66</v>
      </c>
      <c r="X19650" t="s">
        <v>31</v>
      </c>
      <c r="Y19650">
        <v>30</v>
      </c>
      <c r="Z19650">
        <v>2</v>
      </c>
      <c r="AA19650">
        <v>4</v>
      </c>
      <c r="AB19650">
        <v>80</v>
      </c>
      <c r="AC19650">
        <v>1</v>
      </c>
      <c r="AD19650">
        <v>12</v>
      </c>
      <c r="AE19650">
        <v>2</v>
      </c>
      <c r="AF19650">
        <v>1</v>
      </c>
      <c r="AG19650">
        <v>10</v>
      </c>
      <c r="AH19650">
        <v>6</v>
      </c>
      <c r="AI19650">
        <v>2</v>
      </c>
      <c r="AJ19650">
        <v>4</v>
      </c>
    </row>
    <row r="19651" spans="1:36" x14ac:dyDescent="0.3">
      <c r="A19651">
        <v>52</v>
      </c>
      <c r="B19651" t="s">
        <v>31</v>
      </c>
      <c r="C19651" t="s">
        <v>19</v>
      </c>
      <c r="D19651">
        <v>298</v>
      </c>
      <c r="E19651" t="s">
        <v>20</v>
      </c>
      <c r="F19651">
        <v>48</v>
      </c>
      <c r="G19651">
        <v>4</v>
      </c>
      <c r="H19651" t="s">
        <v>36</v>
      </c>
      <c r="I19651">
        <v>1</v>
      </c>
      <c r="J19651">
        <v>11180</v>
      </c>
      <c r="K19651">
        <v>1</v>
      </c>
      <c r="L19651" t="s">
        <v>28</v>
      </c>
      <c r="M19651">
        <v>108</v>
      </c>
      <c r="N19651">
        <v>2</v>
      </c>
      <c r="O19651">
        <v>2</v>
      </c>
      <c r="P19651" t="s">
        <v>23</v>
      </c>
      <c r="Q19651">
        <v>1</v>
      </c>
      <c r="R19651" t="s">
        <v>30</v>
      </c>
      <c r="S19651">
        <v>11180</v>
      </c>
      <c r="T19651">
        <v>25742</v>
      </c>
      <c r="U19651">
        <v>154452</v>
      </c>
      <c r="V19651">
        <v>2</v>
      </c>
      <c r="W19651" t="s">
        <v>66</v>
      </c>
      <c r="X19651" t="s">
        <v>31</v>
      </c>
      <c r="Y19651">
        <v>1</v>
      </c>
      <c r="Z19651">
        <v>2</v>
      </c>
      <c r="AA19651">
        <v>3</v>
      </c>
      <c r="AB19651">
        <v>80</v>
      </c>
      <c r="AC19651">
        <v>2</v>
      </c>
      <c r="AD19651">
        <v>35</v>
      </c>
      <c r="AE19651">
        <v>3</v>
      </c>
      <c r="AF19651">
        <v>2</v>
      </c>
      <c r="AG19651">
        <v>25</v>
      </c>
      <c r="AH19651">
        <v>15</v>
      </c>
      <c r="AI19651">
        <v>25</v>
      </c>
      <c r="AJ19651">
        <v>6</v>
      </c>
    </row>
    <row r="19652" spans="1:36" x14ac:dyDescent="0.3">
      <c r="A19652">
        <v>37</v>
      </c>
      <c r="B19652" t="s">
        <v>18</v>
      </c>
      <c r="C19652" t="s">
        <v>19</v>
      </c>
      <c r="D19652">
        <v>1052</v>
      </c>
      <c r="E19652" t="s">
        <v>39</v>
      </c>
      <c r="F19652">
        <v>4</v>
      </c>
      <c r="G19652">
        <v>4</v>
      </c>
      <c r="H19652" t="s">
        <v>33</v>
      </c>
      <c r="I19652">
        <v>1</v>
      </c>
      <c r="J19652">
        <v>45030</v>
      </c>
      <c r="K19652">
        <v>1</v>
      </c>
      <c r="L19652" t="s">
        <v>28</v>
      </c>
      <c r="M19652">
        <v>161</v>
      </c>
      <c r="N19652">
        <v>3</v>
      </c>
      <c r="O19652">
        <v>5</v>
      </c>
      <c r="P19652" t="s">
        <v>40</v>
      </c>
      <c r="Q19652">
        <v>1</v>
      </c>
      <c r="R19652" t="s">
        <v>38</v>
      </c>
      <c r="S19652">
        <v>45030</v>
      </c>
      <c r="T19652">
        <v>13624</v>
      </c>
      <c r="U19652">
        <v>54496</v>
      </c>
      <c r="V19652">
        <v>6</v>
      </c>
      <c r="W19652" t="s">
        <v>66</v>
      </c>
      <c r="X19652" t="s">
        <v>18</v>
      </c>
      <c r="Y19652">
        <v>46</v>
      </c>
      <c r="Z19652">
        <v>4</v>
      </c>
      <c r="AA19652">
        <v>4</v>
      </c>
      <c r="AB19652">
        <v>80</v>
      </c>
      <c r="AC19652">
        <v>1</v>
      </c>
      <c r="AD19652">
        <v>6</v>
      </c>
      <c r="AE19652">
        <v>3</v>
      </c>
      <c r="AF19652">
        <v>4</v>
      </c>
      <c r="AG19652">
        <v>5</v>
      </c>
      <c r="AH19652">
        <v>2</v>
      </c>
      <c r="AI19652">
        <v>4</v>
      </c>
      <c r="AJ19652">
        <v>1</v>
      </c>
    </row>
    <row r="19653" spans="1:36" x14ac:dyDescent="0.3">
      <c r="A19653">
        <v>32</v>
      </c>
      <c r="B19653" t="s">
        <v>31</v>
      </c>
      <c r="C19653" t="s">
        <v>42</v>
      </c>
      <c r="D19653">
        <v>1378</v>
      </c>
      <c r="E19653" t="s">
        <v>39</v>
      </c>
      <c r="F19653">
        <v>15</v>
      </c>
      <c r="G19653">
        <v>2</v>
      </c>
      <c r="H19653" t="s">
        <v>36</v>
      </c>
      <c r="I19653">
        <v>1</v>
      </c>
      <c r="J19653">
        <v>45033</v>
      </c>
      <c r="K19653">
        <v>3</v>
      </c>
      <c r="L19653" t="s">
        <v>28</v>
      </c>
      <c r="M19653">
        <v>188</v>
      </c>
      <c r="N19653">
        <v>2</v>
      </c>
      <c r="O19653">
        <v>5</v>
      </c>
      <c r="P19653" t="s">
        <v>23</v>
      </c>
      <c r="Q19653">
        <v>4</v>
      </c>
      <c r="R19653" t="s">
        <v>38</v>
      </c>
      <c r="S19653">
        <v>45033</v>
      </c>
      <c r="T19653">
        <v>26914</v>
      </c>
      <c r="U19653">
        <v>484452</v>
      </c>
      <c r="V19653">
        <v>4</v>
      </c>
      <c r="W19653" t="s">
        <v>66</v>
      </c>
      <c r="X19653" t="s">
        <v>18</v>
      </c>
      <c r="Y19653">
        <v>9</v>
      </c>
      <c r="Z19653">
        <v>1</v>
      </c>
      <c r="AA19653">
        <v>4</v>
      </c>
      <c r="AB19653">
        <v>80</v>
      </c>
      <c r="AC19653">
        <v>1</v>
      </c>
      <c r="AD19653">
        <v>18</v>
      </c>
      <c r="AE19653">
        <v>3</v>
      </c>
      <c r="AF19653">
        <v>4</v>
      </c>
      <c r="AG19653">
        <v>13</v>
      </c>
      <c r="AH19653">
        <v>6</v>
      </c>
      <c r="AI19653">
        <v>1</v>
      </c>
      <c r="AJ19653">
        <v>8</v>
      </c>
    </row>
    <row r="19654" spans="1:36" x14ac:dyDescent="0.3">
      <c r="A19654">
        <v>41</v>
      </c>
      <c r="B19654" t="s">
        <v>18</v>
      </c>
      <c r="C19654" t="s">
        <v>25</v>
      </c>
      <c r="D19654">
        <v>175</v>
      </c>
      <c r="E19654" t="s">
        <v>26</v>
      </c>
      <c r="F19654">
        <v>15</v>
      </c>
      <c r="G19654">
        <v>4</v>
      </c>
      <c r="H19654" t="s">
        <v>43</v>
      </c>
      <c r="I19654">
        <v>1</v>
      </c>
      <c r="J19654">
        <v>11182</v>
      </c>
      <c r="K19654">
        <v>4</v>
      </c>
      <c r="L19654" t="s">
        <v>22</v>
      </c>
      <c r="M19654">
        <v>62</v>
      </c>
      <c r="N19654">
        <v>4</v>
      </c>
      <c r="O19654">
        <v>4</v>
      </c>
      <c r="P19654" t="s">
        <v>40</v>
      </c>
      <c r="Q19654">
        <v>3</v>
      </c>
      <c r="R19654" t="s">
        <v>24</v>
      </c>
      <c r="S19654">
        <v>11182</v>
      </c>
      <c r="T19654">
        <v>48920</v>
      </c>
      <c r="U19654">
        <v>684880</v>
      </c>
      <c r="V19654">
        <v>8</v>
      </c>
      <c r="W19654" t="s">
        <v>66</v>
      </c>
      <c r="X19654" t="s">
        <v>18</v>
      </c>
      <c r="Y19654">
        <v>37</v>
      </c>
      <c r="Z19654">
        <v>1</v>
      </c>
      <c r="AA19654">
        <v>2</v>
      </c>
      <c r="AB19654">
        <v>80</v>
      </c>
      <c r="AC19654">
        <v>4</v>
      </c>
      <c r="AD19654">
        <v>12</v>
      </c>
      <c r="AE19654">
        <v>6</v>
      </c>
      <c r="AF19654">
        <v>4</v>
      </c>
      <c r="AG19654">
        <v>12</v>
      </c>
      <c r="AH19654">
        <v>5</v>
      </c>
      <c r="AI19654">
        <v>2</v>
      </c>
      <c r="AJ19654">
        <v>7</v>
      </c>
    </row>
    <row r="19655" spans="1:36" x14ac:dyDescent="0.3">
      <c r="A19655">
        <v>33</v>
      </c>
      <c r="B19655" t="s">
        <v>31</v>
      </c>
      <c r="C19655" t="s">
        <v>42</v>
      </c>
      <c r="D19655">
        <v>186</v>
      </c>
      <c r="E19655" t="s">
        <v>44</v>
      </c>
      <c r="F19655">
        <v>32</v>
      </c>
      <c r="G19655">
        <v>3</v>
      </c>
      <c r="H19655" t="s">
        <v>33</v>
      </c>
      <c r="I19655">
        <v>1</v>
      </c>
      <c r="J19655">
        <v>45034</v>
      </c>
      <c r="K19655">
        <v>2</v>
      </c>
      <c r="L19655" t="s">
        <v>22</v>
      </c>
      <c r="M19655">
        <v>88</v>
      </c>
      <c r="N19655">
        <v>2</v>
      </c>
      <c r="O19655">
        <v>3</v>
      </c>
      <c r="P19655" t="s">
        <v>37</v>
      </c>
      <c r="Q19655">
        <v>4</v>
      </c>
      <c r="R19655" t="s">
        <v>24</v>
      </c>
      <c r="S19655">
        <v>45034</v>
      </c>
      <c r="T19655">
        <v>11239</v>
      </c>
      <c r="U19655">
        <v>11239</v>
      </c>
      <c r="V19655">
        <v>4</v>
      </c>
      <c r="W19655" t="s">
        <v>66</v>
      </c>
      <c r="X19655" t="s">
        <v>18</v>
      </c>
      <c r="Y19655">
        <v>29</v>
      </c>
      <c r="Z19655">
        <v>3</v>
      </c>
      <c r="AA19655">
        <v>2</v>
      </c>
      <c r="AB19655">
        <v>80</v>
      </c>
      <c r="AC19655">
        <v>1</v>
      </c>
      <c r="AD19655">
        <v>16</v>
      </c>
      <c r="AE19655">
        <v>5</v>
      </c>
      <c r="AF19655">
        <v>4</v>
      </c>
      <c r="AG19655">
        <v>16</v>
      </c>
      <c r="AH19655">
        <v>3</v>
      </c>
      <c r="AI19655">
        <v>1</v>
      </c>
      <c r="AJ19655">
        <v>9</v>
      </c>
    </row>
    <row r="19656" spans="1:36" x14ac:dyDescent="0.3">
      <c r="A19656">
        <v>49</v>
      </c>
      <c r="B19656" t="s">
        <v>18</v>
      </c>
      <c r="C19656" t="s">
        <v>19</v>
      </c>
      <c r="D19656">
        <v>497</v>
      </c>
      <c r="E19656" t="s">
        <v>20</v>
      </c>
      <c r="F19656">
        <v>33</v>
      </c>
      <c r="G19656">
        <v>4</v>
      </c>
      <c r="H19656" t="s">
        <v>21</v>
      </c>
      <c r="I19656">
        <v>1</v>
      </c>
      <c r="J19656">
        <v>11183</v>
      </c>
      <c r="K19656">
        <v>3</v>
      </c>
      <c r="L19656" t="s">
        <v>28</v>
      </c>
      <c r="M19656">
        <v>185</v>
      </c>
      <c r="N19656">
        <v>2</v>
      </c>
      <c r="O19656">
        <v>1</v>
      </c>
      <c r="P19656" t="s">
        <v>37</v>
      </c>
      <c r="Q19656">
        <v>2</v>
      </c>
      <c r="R19656" t="s">
        <v>30</v>
      </c>
      <c r="S19656">
        <v>11183</v>
      </c>
      <c r="T19656">
        <v>2686</v>
      </c>
      <c r="U19656">
        <v>67150</v>
      </c>
      <c r="V19656">
        <v>0</v>
      </c>
      <c r="W19656" t="s">
        <v>66</v>
      </c>
      <c r="X19656" t="s">
        <v>31</v>
      </c>
      <c r="Y19656">
        <v>12</v>
      </c>
      <c r="Z19656">
        <v>3</v>
      </c>
      <c r="AA19656">
        <v>4</v>
      </c>
      <c r="AB19656">
        <v>80</v>
      </c>
      <c r="AC19656">
        <v>2</v>
      </c>
      <c r="AD19656">
        <v>9</v>
      </c>
      <c r="AE19656">
        <v>6</v>
      </c>
      <c r="AF19656">
        <v>3</v>
      </c>
      <c r="AG19656">
        <v>1</v>
      </c>
      <c r="AH19656">
        <v>1</v>
      </c>
      <c r="AI19656">
        <v>1</v>
      </c>
      <c r="AJ19656">
        <v>1</v>
      </c>
    </row>
    <row r="19657" spans="1:36" x14ac:dyDescent="0.3">
      <c r="A19657">
        <v>55</v>
      </c>
      <c r="B19657" t="s">
        <v>18</v>
      </c>
      <c r="C19657" t="s">
        <v>25</v>
      </c>
      <c r="D19657">
        <v>792</v>
      </c>
      <c r="E19657" t="s">
        <v>39</v>
      </c>
      <c r="F19657">
        <v>25</v>
      </c>
      <c r="G19657">
        <v>2</v>
      </c>
      <c r="H19657" t="s">
        <v>21</v>
      </c>
      <c r="I19657">
        <v>1</v>
      </c>
      <c r="J19657">
        <v>45042</v>
      </c>
      <c r="K19657">
        <v>1</v>
      </c>
      <c r="L19657" t="s">
        <v>28</v>
      </c>
      <c r="M19657">
        <v>113</v>
      </c>
      <c r="N19657">
        <v>4</v>
      </c>
      <c r="O19657">
        <v>1</v>
      </c>
      <c r="P19657" t="s">
        <v>46</v>
      </c>
      <c r="Q19657">
        <v>3</v>
      </c>
      <c r="R19657" t="s">
        <v>30</v>
      </c>
      <c r="S19657">
        <v>45042</v>
      </c>
      <c r="T19657">
        <v>8238</v>
      </c>
      <c r="U19657">
        <v>156522</v>
      </c>
      <c r="V19657">
        <v>7</v>
      </c>
      <c r="W19657" t="s">
        <v>66</v>
      </c>
      <c r="X19657" t="s">
        <v>31</v>
      </c>
      <c r="Y19657">
        <v>47</v>
      </c>
      <c r="Z19657">
        <v>3</v>
      </c>
      <c r="AA19657">
        <v>3</v>
      </c>
      <c r="AB19657">
        <v>80</v>
      </c>
      <c r="AC19657">
        <v>1</v>
      </c>
      <c r="AD19657">
        <v>38</v>
      </c>
      <c r="AE19657">
        <v>5</v>
      </c>
      <c r="AF19657">
        <v>4</v>
      </c>
      <c r="AG19657">
        <v>16</v>
      </c>
      <c r="AH19657">
        <v>12</v>
      </c>
      <c r="AI19657">
        <v>3</v>
      </c>
      <c r="AJ19657">
        <v>10</v>
      </c>
    </row>
    <row r="19658" spans="1:36" x14ac:dyDescent="0.3">
      <c r="A19658">
        <v>52</v>
      </c>
      <c r="B19658" t="s">
        <v>31</v>
      </c>
      <c r="C19658" t="s">
        <v>25</v>
      </c>
      <c r="D19658">
        <v>844</v>
      </c>
      <c r="E19658" t="s">
        <v>35</v>
      </c>
      <c r="F19658">
        <v>30</v>
      </c>
      <c r="G19658">
        <v>4</v>
      </c>
      <c r="H19658" t="s">
        <v>36</v>
      </c>
      <c r="I19658">
        <v>1</v>
      </c>
      <c r="J19658">
        <v>11184</v>
      </c>
      <c r="K19658">
        <v>1</v>
      </c>
      <c r="L19658" t="s">
        <v>28</v>
      </c>
      <c r="M19658">
        <v>44</v>
      </c>
      <c r="N19658">
        <v>3</v>
      </c>
      <c r="O19658">
        <v>3</v>
      </c>
      <c r="P19658" t="s">
        <v>47</v>
      </c>
      <c r="Q19658">
        <v>2</v>
      </c>
      <c r="R19658" t="s">
        <v>30</v>
      </c>
      <c r="S19658">
        <v>11184</v>
      </c>
      <c r="T19658">
        <v>49403</v>
      </c>
      <c r="U19658">
        <v>1383284</v>
      </c>
      <c r="V19658">
        <v>3</v>
      </c>
      <c r="W19658" t="s">
        <v>66</v>
      </c>
      <c r="X19658" t="s">
        <v>18</v>
      </c>
      <c r="Y19658">
        <v>18</v>
      </c>
      <c r="Z19658">
        <v>2</v>
      </c>
      <c r="AA19658">
        <v>4</v>
      </c>
      <c r="AB19658">
        <v>80</v>
      </c>
      <c r="AC19658">
        <v>2</v>
      </c>
      <c r="AD19658">
        <v>30</v>
      </c>
      <c r="AE19658">
        <v>5</v>
      </c>
      <c r="AF19658">
        <v>1</v>
      </c>
      <c r="AG19658">
        <v>30</v>
      </c>
      <c r="AH19658">
        <v>15</v>
      </c>
      <c r="AI19658">
        <v>15</v>
      </c>
      <c r="AJ19658">
        <v>15</v>
      </c>
    </row>
    <row r="19659" spans="1:36" x14ac:dyDescent="0.3">
      <c r="A19659">
        <v>18</v>
      </c>
      <c r="B19659" t="s">
        <v>31</v>
      </c>
      <c r="C19659" t="s">
        <v>25</v>
      </c>
      <c r="D19659">
        <v>1311</v>
      </c>
      <c r="E19659" t="s">
        <v>39</v>
      </c>
      <c r="F19659">
        <v>39</v>
      </c>
      <c r="G19659">
        <v>4</v>
      </c>
      <c r="H19659" t="s">
        <v>33</v>
      </c>
      <c r="I19659">
        <v>1</v>
      </c>
      <c r="J19659">
        <v>45048</v>
      </c>
      <c r="K19659">
        <v>1</v>
      </c>
      <c r="L19659" t="s">
        <v>28</v>
      </c>
      <c r="M19659">
        <v>177</v>
      </c>
      <c r="N19659">
        <v>4</v>
      </c>
      <c r="O19659">
        <v>4</v>
      </c>
      <c r="P19659" t="s">
        <v>46</v>
      </c>
      <c r="Q19659">
        <v>3</v>
      </c>
      <c r="R19659" t="s">
        <v>30</v>
      </c>
      <c r="S19659">
        <v>45048</v>
      </c>
      <c r="T19659">
        <v>43074</v>
      </c>
      <c r="U19659">
        <v>947628</v>
      </c>
      <c r="V19659">
        <v>2</v>
      </c>
      <c r="W19659" t="s">
        <v>66</v>
      </c>
      <c r="X19659" t="s">
        <v>18</v>
      </c>
      <c r="Y19659">
        <v>43</v>
      </c>
      <c r="Z19659">
        <v>1</v>
      </c>
      <c r="AA19659">
        <v>4</v>
      </c>
      <c r="AB19659">
        <v>80</v>
      </c>
      <c r="AC19659">
        <v>1</v>
      </c>
      <c r="AD19659">
        <v>29</v>
      </c>
      <c r="AE19659">
        <v>4</v>
      </c>
      <c r="AF19659">
        <v>2</v>
      </c>
      <c r="AG19659">
        <v>18</v>
      </c>
      <c r="AH19659">
        <v>10</v>
      </c>
      <c r="AI19659">
        <v>17</v>
      </c>
      <c r="AJ19659">
        <v>14</v>
      </c>
    </row>
    <row r="19660" spans="1:36" x14ac:dyDescent="0.3">
      <c r="A19660">
        <v>27</v>
      </c>
      <c r="B19660" t="s">
        <v>31</v>
      </c>
      <c r="C19660" t="s">
        <v>19</v>
      </c>
      <c r="D19660">
        <v>1168</v>
      </c>
      <c r="E19660" t="s">
        <v>26</v>
      </c>
      <c r="F19660">
        <v>3</v>
      </c>
      <c r="G19660">
        <v>4</v>
      </c>
      <c r="H19660" t="s">
        <v>21</v>
      </c>
      <c r="I19660">
        <v>1</v>
      </c>
      <c r="J19660">
        <v>11185</v>
      </c>
      <c r="K19660">
        <v>1</v>
      </c>
      <c r="L19660" t="s">
        <v>28</v>
      </c>
      <c r="M19660">
        <v>98</v>
      </c>
      <c r="N19660">
        <v>2</v>
      </c>
      <c r="O19660">
        <v>4</v>
      </c>
      <c r="P19660" t="s">
        <v>45</v>
      </c>
      <c r="Q19660">
        <v>2</v>
      </c>
      <c r="R19660" t="s">
        <v>38</v>
      </c>
      <c r="S19660">
        <v>11185</v>
      </c>
      <c r="T19660">
        <v>44104</v>
      </c>
      <c r="U19660">
        <v>617456</v>
      </c>
      <c r="V19660">
        <v>5</v>
      </c>
      <c r="W19660" t="s">
        <v>66</v>
      </c>
      <c r="X19660" t="s">
        <v>18</v>
      </c>
      <c r="Y19660">
        <v>0</v>
      </c>
      <c r="Z19660">
        <v>1</v>
      </c>
      <c r="AA19660">
        <v>2</v>
      </c>
      <c r="AB19660">
        <v>80</v>
      </c>
      <c r="AC19660">
        <v>4</v>
      </c>
      <c r="AD19660">
        <v>27</v>
      </c>
      <c r="AE19660">
        <v>2</v>
      </c>
      <c r="AF19660">
        <v>1</v>
      </c>
      <c r="AG19660">
        <v>8</v>
      </c>
      <c r="AH19660">
        <v>1</v>
      </c>
      <c r="AI19660">
        <v>2</v>
      </c>
      <c r="AJ19660">
        <v>3</v>
      </c>
    </row>
    <row r="19661" spans="1:36" x14ac:dyDescent="0.3">
      <c r="A19661">
        <v>23</v>
      </c>
      <c r="B19661" t="s">
        <v>31</v>
      </c>
      <c r="C19661" t="s">
        <v>25</v>
      </c>
      <c r="D19661">
        <v>618</v>
      </c>
      <c r="E19661" t="s">
        <v>26</v>
      </c>
      <c r="F19661">
        <v>17</v>
      </c>
      <c r="G19661">
        <v>5</v>
      </c>
      <c r="H19661" t="s">
        <v>43</v>
      </c>
      <c r="I19661">
        <v>1</v>
      </c>
      <c r="J19661">
        <v>45049</v>
      </c>
      <c r="K19661">
        <v>4</v>
      </c>
      <c r="L19661" t="s">
        <v>28</v>
      </c>
      <c r="M19661">
        <v>123</v>
      </c>
      <c r="N19661">
        <v>4</v>
      </c>
      <c r="O19661">
        <v>3</v>
      </c>
      <c r="P19661" t="s">
        <v>37</v>
      </c>
      <c r="Q19661">
        <v>4</v>
      </c>
      <c r="R19661" t="s">
        <v>38</v>
      </c>
      <c r="S19661">
        <v>45049</v>
      </c>
      <c r="T19661">
        <v>37714</v>
      </c>
      <c r="U19661">
        <v>1131420</v>
      </c>
      <c r="V19661">
        <v>1</v>
      </c>
      <c r="W19661" t="s">
        <v>66</v>
      </c>
      <c r="X19661" t="s">
        <v>31</v>
      </c>
      <c r="Y19661">
        <v>7</v>
      </c>
      <c r="Z19661">
        <v>3</v>
      </c>
      <c r="AA19661">
        <v>1</v>
      </c>
      <c r="AB19661">
        <v>80</v>
      </c>
      <c r="AC19661">
        <v>1</v>
      </c>
      <c r="AD19661">
        <v>37</v>
      </c>
      <c r="AE19661">
        <v>4</v>
      </c>
      <c r="AF19661">
        <v>4</v>
      </c>
      <c r="AG19661">
        <v>24</v>
      </c>
      <c r="AH19661">
        <v>10</v>
      </c>
      <c r="AI19661">
        <v>20</v>
      </c>
      <c r="AJ19661">
        <v>7</v>
      </c>
    </row>
    <row r="19662" spans="1:36" x14ac:dyDescent="0.3">
      <c r="A19662">
        <v>42</v>
      </c>
      <c r="B19662" t="s">
        <v>31</v>
      </c>
      <c r="C19662" t="s">
        <v>19</v>
      </c>
      <c r="D19662">
        <v>1437</v>
      </c>
      <c r="E19662" t="s">
        <v>44</v>
      </c>
      <c r="F19662">
        <v>17</v>
      </c>
      <c r="G19662">
        <v>2</v>
      </c>
      <c r="H19662" t="s">
        <v>27</v>
      </c>
      <c r="I19662">
        <v>1</v>
      </c>
      <c r="J19662">
        <v>11186</v>
      </c>
      <c r="K19662">
        <v>4</v>
      </c>
      <c r="L19662" t="s">
        <v>22</v>
      </c>
      <c r="M19662">
        <v>152</v>
      </c>
      <c r="N19662">
        <v>1</v>
      </c>
      <c r="O19662">
        <v>3</v>
      </c>
      <c r="P19662" t="s">
        <v>29</v>
      </c>
      <c r="Q19662">
        <v>1</v>
      </c>
      <c r="R19662" t="s">
        <v>24</v>
      </c>
      <c r="S19662">
        <v>11186</v>
      </c>
      <c r="T19662">
        <v>10312</v>
      </c>
      <c r="U19662">
        <v>247488</v>
      </c>
      <c r="V19662">
        <v>4</v>
      </c>
      <c r="W19662" t="s">
        <v>66</v>
      </c>
      <c r="X19662" t="s">
        <v>18</v>
      </c>
      <c r="Y19662">
        <v>25</v>
      </c>
      <c r="Z19662">
        <v>1</v>
      </c>
      <c r="AA19662">
        <v>1</v>
      </c>
      <c r="AB19662">
        <v>80</v>
      </c>
      <c r="AC19662">
        <v>2</v>
      </c>
      <c r="AD19662">
        <v>40</v>
      </c>
      <c r="AE19662">
        <v>3</v>
      </c>
      <c r="AF19662">
        <v>3</v>
      </c>
      <c r="AG19662">
        <v>35</v>
      </c>
      <c r="AH19662">
        <v>34</v>
      </c>
      <c r="AI19662">
        <v>29</v>
      </c>
      <c r="AJ19662">
        <v>28</v>
      </c>
    </row>
    <row r="19663" spans="1:36" x14ac:dyDescent="0.3">
      <c r="A19663">
        <v>28</v>
      </c>
      <c r="B19663" t="s">
        <v>31</v>
      </c>
      <c r="C19663" t="s">
        <v>19</v>
      </c>
      <c r="D19663">
        <v>1475</v>
      </c>
      <c r="E19663" t="s">
        <v>39</v>
      </c>
      <c r="F19663">
        <v>33</v>
      </c>
      <c r="G19663">
        <v>1</v>
      </c>
      <c r="H19663" t="s">
        <v>21</v>
      </c>
      <c r="I19663">
        <v>1</v>
      </c>
      <c r="J19663">
        <v>45056</v>
      </c>
      <c r="K19663">
        <v>4</v>
      </c>
      <c r="L19663" t="s">
        <v>28</v>
      </c>
      <c r="M19663">
        <v>124</v>
      </c>
      <c r="N19663">
        <v>3</v>
      </c>
      <c r="O19663">
        <v>4</v>
      </c>
      <c r="P19663" t="s">
        <v>29</v>
      </c>
      <c r="Q19663">
        <v>4</v>
      </c>
      <c r="R19663" t="s">
        <v>30</v>
      </c>
      <c r="S19663">
        <v>45056</v>
      </c>
      <c r="T19663">
        <v>49390</v>
      </c>
      <c r="U19663">
        <v>395120</v>
      </c>
      <c r="V19663">
        <v>2</v>
      </c>
      <c r="W19663" t="s">
        <v>66</v>
      </c>
      <c r="X19663" t="s">
        <v>31</v>
      </c>
      <c r="Y19663">
        <v>37</v>
      </c>
      <c r="Z19663">
        <v>3</v>
      </c>
      <c r="AA19663">
        <v>3</v>
      </c>
      <c r="AB19663">
        <v>80</v>
      </c>
      <c r="AC19663">
        <v>1</v>
      </c>
      <c r="AD19663">
        <v>8</v>
      </c>
      <c r="AE19663">
        <v>5</v>
      </c>
      <c r="AF19663">
        <v>1</v>
      </c>
      <c r="AG19663">
        <v>6</v>
      </c>
      <c r="AH19663">
        <v>4</v>
      </c>
      <c r="AI19663">
        <v>3</v>
      </c>
      <c r="AJ19663">
        <v>4</v>
      </c>
    </row>
    <row r="19664" spans="1:36" x14ac:dyDescent="0.3">
      <c r="A19664">
        <v>41</v>
      </c>
      <c r="B19664" t="s">
        <v>31</v>
      </c>
      <c r="C19664" t="s">
        <v>25</v>
      </c>
      <c r="D19664">
        <v>1257</v>
      </c>
      <c r="E19664" t="s">
        <v>20</v>
      </c>
      <c r="F19664">
        <v>35</v>
      </c>
      <c r="G19664">
        <v>1</v>
      </c>
      <c r="H19664" t="s">
        <v>26</v>
      </c>
      <c r="I19664">
        <v>1</v>
      </c>
      <c r="J19664">
        <v>45057</v>
      </c>
      <c r="K19664">
        <v>1</v>
      </c>
      <c r="L19664" t="s">
        <v>22</v>
      </c>
      <c r="M19664">
        <v>79</v>
      </c>
      <c r="N19664">
        <v>4</v>
      </c>
      <c r="O19664">
        <v>1</v>
      </c>
      <c r="P19664" t="s">
        <v>26</v>
      </c>
      <c r="Q19664">
        <v>2</v>
      </c>
      <c r="R19664" t="s">
        <v>24</v>
      </c>
      <c r="S19664">
        <v>45057</v>
      </c>
      <c r="T19664">
        <v>7636</v>
      </c>
      <c r="U19664">
        <v>137448</v>
      </c>
      <c r="V19664">
        <v>4</v>
      </c>
      <c r="W19664" t="s">
        <v>66</v>
      </c>
      <c r="X19664" t="s">
        <v>31</v>
      </c>
      <c r="Y19664">
        <v>31</v>
      </c>
      <c r="Z19664">
        <v>3</v>
      </c>
      <c r="AA19664">
        <v>3</v>
      </c>
      <c r="AB19664">
        <v>80</v>
      </c>
      <c r="AC19664">
        <v>1</v>
      </c>
      <c r="AD19664">
        <v>24</v>
      </c>
      <c r="AE19664">
        <v>5</v>
      </c>
      <c r="AF19664">
        <v>4</v>
      </c>
      <c r="AG19664">
        <v>19</v>
      </c>
      <c r="AH19664">
        <v>1</v>
      </c>
      <c r="AI19664">
        <v>7</v>
      </c>
      <c r="AJ19664">
        <v>19</v>
      </c>
    </row>
    <row r="19665" spans="1:36" x14ac:dyDescent="0.3">
      <c r="A19665">
        <v>22</v>
      </c>
      <c r="B19665" t="s">
        <v>18</v>
      </c>
      <c r="C19665" t="s">
        <v>25</v>
      </c>
      <c r="D19665">
        <v>838</v>
      </c>
      <c r="E19665" t="s">
        <v>32</v>
      </c>
      <c r="F19665">
        <v>11</v>
      </c>
      <c r="G19665">
        <v>3</v>
      </c>
      <c r="H19665" t="s">
        <v>36</v>
      </c>
      <c r="I19665">
        <v>1</v>
      </c>
      <c r="J19665">
        <v>45058</v>
      </c>
      <c r="K19665">
        <v>4</v>
      </c>
      <c r="L19665" t="s">
        <v>28</v>
      </c>
      <c r="M19665">
        <v>45</v>
      </c>
      <c r="N19665">
        <v>1</v>
      </c>
      <c r="O19665">
        <v>1</v>
      </c>
      <c r="P19665" t="s">
        <v>37</v>
      </c>
      <c r="Q19665">
        <v>3</v>
      </c>
      <c r="R19665" t="s">
        <v>24</v>
      </c>
      <c r="S19665">
        <v>45058</v>
      </c>
      <c r="T19665">
        <v>8497</v>
      </c>
      <c r="U19665">
        <v>118958</v>
      </c>
      <c r="V19665">
        <v>7</v>
      </c>
      <c r="W19665" t="s">
        <v>66</v>
      </c>
      <c r="X19665" t="s">
        <v>31</v>
      </c>
      <c r="Y19665">
        <v>25</v>
      </c>
      <c r="Z19665">
        <v>4</v>
      </c>
      <c r="AA19665">
        <v>1</v>
      </c>
      <c r="AB19665">
        <v>80</v>
      </c>
      <c r="AC19665">
        <v>1</v>
      </c>
      <c r="AD19665">
        <v>3</v>
      </c>
      <c r="AE19665">
        <v>6</v>
      </c>
      <c r="AF19665">
        <v>4</v>
      </c>
      <c r="AG19665">
        <v>1</v>
      </c>
      <c r="AH19665">
        <v>1</v>
      </c>
      <c r="AI19665">
        <v>1</v>
      </c>
      <c r="AJ19665">
        <v>1</v>
      </c>
    </row>
    <row r="19666" spans="1:36" x14ac:dyDescent="0.3">
      <c r="A19666">
        <v>43</v>
      </c>
      <c r="B19666" t="s">
        <v>18</v>
      </c>
      <c r="C19666" t="s">
        <v>25</v>
      </c>
      <c r="D19666">
        <v>767</v>
      </c>
      <c r="E19666" t="s">
        <v>35</v>
      </c>
      <c r="F19666">
        <v>38</v>
      </c>
      <c r="G19666">
        <v>1</v>
      </c>
      <c r="H19666" t="s">
        <v>43</v>
      </c>
      <c r="I19666">
        <v>1</v>
      </c>
      <c r="J19666">
        <v>45069</v>
      </c>
      <c r="K19666">
        <v>2</v>
      </c>
      <c r="L19666" t="s">
        <v>22</v>
      </c>
      <c r="M19666">
        <v>162</v>
      </c>
      <c r="N19666">
        <v>2</v>
      </c>
      <c r="O19666">
        <v>1</v>
      </c>
      <c r="P19666" t="s">
        <v>47</v>
      </c>
      <c r="Q19666">
        <v>2</v>
      </c>
      <c r="R19666" t="s">
        <v>24</v>
      </c>
      <c r="S19666">
        <v>45069</v>
      </c>
      <c r="T19666">
        <v>22739</v>
      </c>
      <c r="U19666">
        <v>386563</v>
      </c>
      <c r="V19666">
        <v>2</v>
      </c>
      <c r="W19666" t="s">
        <v>66</v>
      </c>
      <c r="X19666" t="s">
        <v>18</v>
      </c>
      <c r="Y19666">
        <v>42</v>
      </c>
      <c r="Z19666">
        <v>4</v>
      </c>
      <c r="AA19666">
        <v>3</v>
      </c>
      <c r="AB19666">
        <v>80</v>
      </c>
      <c r="AC19666">
        <v>1</v>
      </c>
      <c r="AD19666">
        <v>3</v>
      </c>
      <c r="AE19666">
        <v>4</v>
      </c>
      <c r="AF19666">
        <v>3</v>
      </c>
      <c r="AG19666">
        <v>1</v>
      </c>
      <c r="AH19666">
        <v>1</v>
      </c>
      <c r="AI19666">
        <v>1</v>
      </c>
      <c r="AJ19666">
        <v>1</v>
      </c>
    </row>
    <row r="19667" spans="1:36" x14ac:dyDescent="0.3">
      <c r="A19667">
        <v>35</v>
      </c>
      <c r="B19667" t="s">
        <v>31</v>
      </c>
      <c r="C19667" t="s">
        <v>25</v>
      </c>
      <c r="D19667">
        <v>1295</v>
      </c>
      <c r="E19667" t="s">
        <v>20</v>
      </c>
      <c r="F19667">
        <v>21</v>
      </c>
      <c r="G19667">
        <v>5</v>
      </c>
      <c r="H19667" t="s">
        <v>43</v>
      </c>
      <c r="I19667">
        <v>1</v>
      </c>
      <c r="J19667">
        <v>45072</v>
      </c>
      <c r="K19667">
        <v>3</v>
      </c>
      <c r="L19667" t="s">
        <v>28</v>
      </c>
      <c r="M19667">
        <v>139</v>
      </c>
      <c r="N19667">
        <v>3</v>
      </c>
      <c r="O19667">
        <v>5</v>
      </c>
      <c r="P19667" t="s">
        <v>47</v>
      </c>
      <c r="Q19667">
        <v>2</v>
      </c>
      <c r="R19667" t="s">
        <v>24</v>
      </c>
      <c r="S19667">
        <v>45072</v>
      </c>
      <c r="T19667">
        <v>28189</v>
      </c>
      <c r="U19667">
        <v>225512</v>
      </c>
      <c r="V19667">
        <v>1</v>
      </c>
      <c r="W19667" t="s">
        <v>66</v>
      </c>
      <c r="X19667" t="s">
        <v>18</v>
      </c>
      <c r="Y19667">
        <v>44</v>
      </c>
      <c r="Z19667">
        <v>2</v>
      </c>
      <c r="AA19667">
        <v>1</v>
      </c>
      <c r="AB19667">
        <v>80</v>
      </c>
      <c r="AC19667">
        <v>1</v>
      </c>
      <c r="AD19667">
        <v>39</v>
      </c>
      <c r="AE19667">
        <v>4</v>
      </c>
      <c r="AF19667">
        <v>2</v>
      </c>
      <c r="AG19667">
        <v>27</v>
      </c>
      <c r="AH19667">
        <v>2</v>
      </c>
      <c r="AI19667">
        <v>18</v>
      </c>
      <c r="AJ19667">
        <v>12</v>
      </c>
    </row>
    <row r="19668" spans="1:36" x14ac:dyDescent="0.3">
      <c r="A19668">
        <v>44</v>
      </c>
      <c r="B19668" t="s">
        <v>31</v>
      </c>
      <c r="C19668" t="s">
        <v>42</v>
      </c>
      <c r="D19668">
        <v>941</v>
      </c>
      <c r="E19668" t="s">
        <v>35</v>
      </c>
      <c r="F19668">
        <v>4</v>
      </c>
      <c r="G19668">
        <v>5</v>
      </c>
      <c r="H19668" t="s">
        <v>43</v>
      </c>
      <c r="I19668">
        <v>1</v>
      </c>
      <c r="J19668">
        <v>11191</v>
      </c>
      <c r="K19668">
        <v>4</v>
      </c>
      <c r="L19668" t="s">
        <v>22</v>
      </c>
      <c r="M19668">
        <v>86</v>
      </c>
      <c r="N19668">
        <v>1</v>
      </c>
      <c r="O19668">
        <v>2</v>
      </c>
      <c r="P19668" t="s">
        <v>45</v>
      </c>
      <c r="Q19668">
        <v>3</v>
      </c>
      <c r="R19668" t="s">
        <v>38</v>
      </c>
      <c r="S19668">
        <v>11191</v>
      </c>
      <c r="T19668">
        <v>42335</v>
      </c>
      <c r="U19668">
        <v>592690</v>
      </c>
      <c r="V19668">
        <v>5</v>
      </c>
      <c r="W19668" t="s">
        <v>66</v>
      </c>
      <c r="X19668" t="s">
        <v>18</v>
      </c>
      <c r="Y19668">
        <v>23</v>
      </c>
      <c r="Z19668">
        <v>4</v>
      </c>
      <c r="AA19668">
        <v>4</v>
      </c>
      <c r="AB19668">
        <v>80</v>
      </c>
      <c r="AC19668">
        <v>4</v>
      </c>
      <c r="AD19668">
        <v>27</v>
      </c>
      <c r="AE19668">
        <v>3</v>
      </c>
      <c r="AF19668">
        <v>1</v>
      </c>
      <c r="AG19668">
        <v>16</v>
      </c>
      <c r="AH19668">
        <v>2</v>
      </c>
      <c r="AI19668">
        <v>9</v>
      </c>
      <c r="AJ19668">
        <v>7</v>
      </c>
    </row>
    <row r="19669" spans="1:36" x14ac:dyDescent="0.3">
      <c r="A19669">
        <v>20</v>
      </c>
      <c r="B19669" t="s">
        <v>18</v>
      </c>
      <c r="C19669" t="s">
        <v>19</v>
      </c>
      <c r="D19669">
        <v>990</v>
      </c>
      <c r="E19669" t="s">
        <v>35</v>
      </c>
      <c r="F19669">
        <v>12</v>
      </c>
      <c r="G19669">
        <v>5</v>
      </c>
      <c r="H19669" t="s">
        <v>43</v>
      </c>
      <c r="I19669">
        <v>1</v>
      </c>
      <c r="J19669">
        <v>45074</v>
      </c>
      <c r="K19669">
        <v>1</v>
      </c>
      <c r="L19669" t="s">
        <v>28</v>
      </c>
      <c r="M19669">
        <v>111</v>
      </c>
      <c r="N19669">
        <v>3</v>
      </c>
      <c r="O19669">
        <v>3</v>
      </c>
      <c r="P19669" t="s">
        <v>45</v>
      </c>
      <c r="Q19669">
        <v>3</v>
      </c>
      <c r="R19669" t="s">
        <v>24</v>
      </c>
      <c r="S19669">
        <v>45074</v>
      </c>
      <c r="T19669">
        <v>4181</v>
      </c>
      <c r="U19669">
        <v>112887</v>
      </c>
      <c r="V19669">
        <v>0</v>
      </c>
      <c r="W19669" t="s">
        <v>66</v>
      </c>
      <c r="X19669" t="s">
        <v>18</v>
      </c>
      <c r="Y19669">
        <v>45</v>
      </c>
      <c r="Z19669">
        <v>4</v>
      </c>
      <c r="AA19669">
        <v>2</v>
      </c>
      <c r="AB19669">
        <v>80</v>
      </c>
      <c r="AC19669">
        <v>1</v>
      </c>
      <c r="AD19669">
        <v>18</v>
      </c>
      <c r="AE19669">
        <v>6</v>
      </c>
      <c r="AF19669">
        <v>4</v>
      </c>
      <c r="AG19669">
        <v>10</v>
      </c>
      <c r="AH19669">
        <v>3</v>
      </c>
      <c r="AI19669">
        <v>8</v>
      </c>
      <c r="AJ19669">
        <v>1</v>
      </c>
    </row>
    <row r="19670" spans="1:36" x14ac:dyDescent="0.3">
      <c r="A19670">
        <v>47</v>
      </c>
      <c r="B19670" t="s">
        <v>31</v>
      </c>
      <c r="C19670" t="s">
        <v>25</v>
      </c>
      <c r="D19670">
        <v>635</v>
      </c>
      <c r="E19670" t="s">
        <v>26</v>
      </c>
      <c r="F19670">
        <v>22</v>
      </c>
      <c r="G19670">
        <v>4</v>
      </c>
      <c r="H19670" t="s">
        <v>33</v>
      </c>
      <c r="I19670">
        <v>1</v>
      </c>
      <c r="J19670">
        <v>11192</v>
      </c>
      <c r="K19670">
        <v>4</v>
      </c>
      <c r="L19670" t="s">
        <v>28</v>
      </c>
      <c r="M19670">
        <v>161</v>
      </c>
      <c r="N19670">
        <v>4</v>
      </c>
      <c r="O19670">
        <v>4</v>
      </c>
      <c r="P19670" t="s">
        <v>45</v>
      </c>
      <c r="Q19670">
        <v>2</v>
      </c>
      <c r="R19670" t="s">
        <v>24</v>
      </c>
      <c r="S19670">
        <v>11192</v>
      </c>
      <c r="T19670">
        <v>11806</v>
      </c>
      <c r="U19670">
        <v>188896</v>
      </c>
      <c r="V19670">
        <v>8</v>
      </c>
      <c r="W19670" t="s">
        <v>66</v>
      </c>
      <c r="X19670" t="s">
        <v>31</v>
      </c>
      <c r="Y19670">
        <v>27</v>
      </c>
      <c r="Z19670">
        <v>2</v>
      </c>
      <c r="AA19670">
        <v>2</v>
      </c>
      <c r="AB19670">
        <v>80</v>
      </c>
      <c r="AC19670">
        <v>4</v>
      </c>
      <c r="AD19670">
        <v>35</v>
      </c>
      <c r="AE19670">
        <v>5</v>
      </c>
      <c r="AF19670">
        <v>2</v>
      </c>
      <c r="AG19670">
        <v>16</v>
      </c>
      <c r="AH19670">
        <v>5</v>
      </c>
      <c r="AI19670">
        <v>14</v>
      </c>
      <c r="AJ19670">
        <v>10</v>
      </c>
    </row>
    <row r="19671" spans="1:36" x14ac:dyDescent="0.3">
      <c r="A19671">
        <v>38</v>
      </c>
      <c r="B19671" t="s">
        <v>18</v>
      </c>
      <c r="C19671" t="s">
        <v>25</v>
      </c>
      <c r="D19671">
        <v>1158</v>
      </c>
      <c r="E19671" t="s">
        <v>32</v>
      </c>
      <c r="F19671">
        <v>49</v>
      </c>
      <c r="G19671">
        <v>1</v>
      </c>
      <c r="H19671" t="s">
        <v>36</v>
      </c>
      <c r="I19671">
        <v>1</v>
      </c>
      <c r="J19671">
        <v>45077</v>
      </c>
      <c r="K19671">
        <v>1</v>
      </c>
      <c r="L19671" t="s">
        <v>22</v>
      </c>
      <c r="M19671">
        <v>113</v>
      </c>
      <c r="N19671">
        <v>3</v>
      </c>
      <c r="O19671">
        <v>2</v>
      </c>
      <c r="P19671" t="s">
        <v>26</v>
      </c>
      <c r="Q19671">
        <v>4</v>
      </c>
      <c r="R19671" t="s">
        <v>38</v>
      </c>
      <c r="S19671">
        <v>45077</v>
      </c>
      <c r="T19671">
        <v>16024</v>
      </c>
      <c r="U19671">
        <v>176264</v>
      </c>
      <c r="V19671">
        <v>1</v>
      </c>
      <c r="W19671" t="s">
        <v>66</v>
      </c>
      <c r="X19671" t="s">
        <v>31</v>
      </c>
      <c r="Y19671">
        <v>10</v>
      </c>
      <c r="Z19671">
        <v>4</v>
      </c>
      <c r="AA19671">
        <v>4</v>
      </c>
      <c r="AB19671">
        <v>80</v>
      </c>
      <c r="AC19671">
        <v>1</v>
      </c>
      <c r="AD19671">
        <v>21</v>
      </c>
      <c r="AE19671">
        <v>3</v>
      </c>
      <c r="AF19671">
        <v>2</v>
      </c>
      <c r="AG19671">
        <v>2</v>
      </c>
      <c r="AH19671">
        <v>1</v>
      </c>
      <c r="AI19671">
        <v>2</v>
      </c>
      <c r="AJ19671">
        <v>2</v>
      </c>
    </row>
    <row r="19672" spans="1:36" x14ac:dyDescent="0.3">
      <c r="A19672">
        <v>46</v>
      </c>
      <c r="B19672" t="s">
        <v>18</v>
      </c>
      <c r="C19672" t="s">
        <v>25</v>
      </c>
      <c r="D19672">
        <v>1053</v>
      </c>
      <c r="E19672" t="s">
        <v>32</v>
      </c>
      <c r="F19672">
        <v>40</v>
      </c>
      <c r="G19672">
        <v>5</v>
      </c>
      <c r="H19672" t="s">
        <v>21</v>
      </c>
      <c r="I19672">
        <v>1</v>
      </c>
      <c r="J19672">
        <v>11193</v>
      </c>
      <c r="K19672">
        <v>1</v>
      </c>
      <c r="L19672" t="s">
        <v>22</v>
      </c>
      <c r="M19672">
        <v>79</v>
      </c>
      <c r="N19672">
        <v>1</v>
      </c>
      <c r="O19672">
        <v>5</v>
      </c>
      <c r="P19672" t="s">
        <v>34</v>
      </c>
      <c r="Q19672">
        <v>2</v>
      </c>
      <c r="R19672" t="s">
        <v>38</v>
      </c>
      <c r="S19672">
        <v>11193</v>
      </c>
      <c r="T19672">
        <v>34685</v>
      </c>
      <c r="U19672">
        <v>728385</v>
      </c>
      <c r="V19672">
        <v>4</v>
      </c>
      <c r="W19672" t="s">
        <v>66</v>
      </c>
      <c r="X19672" t="s">
        <v>18</v>
      </c>
      <c r="Y19672">
        <v>6</v>
      </c>
      <c r="Z19672">
        <v>3</v>
      </c>
      <c r="AA19672">
        <v>2</v>
      </c>
      <c r="AB19672">
        <v>80</v>
      </c>
      <c r="AC19672">
        <v>3</v>
      </c>
      <c r="AD19672">
        <v>27</v>
      </c>
      <c r="AE19672">
        <v>6</v>
      </c>
      <c r="AF19672">
        <v>4</v>
      </c>
      <c r="AG19672">
        <v>19</v>
      </c>
      <c r="AH19672">
        <v>12</v>
      </c>
      <c r="AI19672">
        <v>19</v>
      </c>
      <c r="AJ19672">
        <v>10</v>
      </c>
    </row>
    <row r="19673" spans="1:36" x14ac:dyDescent="0.3">
      <c r="A19673">
        <v>39</v>
      </c>
      <c r="B19673" t="s">
        <v>31</v>
      </c>
      <c r="C19673" t="s">
        <v>25</v>
      </c>
      <c r="D19673">
        <v>386</v>
      </c>
      <c r="E19673" t="s">
        <v>35</v>
      </c>
      <c r="F19673">
        <v>32</v>
      </c>
      <c r="G19673">
        <v>3</v>
      </c>
      <c r="H19673" t="s">
        <v>33</v>
      </c>
      <c r="I19673">
        <v>1</v>
      </c>
      <c r="J19673">
        <v>45080</v>
      </c>
      <c r="K19673">
        <v>2</v>
      </c>
      <c r="L19673" t="s">
        <v>28</v>
      </c>
      <c r="M19673">
        <v>47</v>
      </c>
      <c r="N19673">
        <v>2</v>
      </c>
      <c r="O19673">
        <v>3</v>
      </c>
      <c r="P19673" t="s">
        <v>23</v>
      </c>
      <c r="Q19673">
        <v>4</v>
      </c>
      <c r="R19673" t="s">
        <v>38</v>
      </c>
      <c r="S19673">
        <v>45080</v>
      </c>
      <c r="T19673">
        <v>43201</v>
      </c>
      <c r="U19673">
        <v>216005</v>
      </c>
      <c r="V19673">
        <v>5</v>
      </c>
      <c r="W19673" t="s">
        <v>66</v>
      </c>
      <c r="X19673" t="s">
        <v>18</v>
      </c>
      <c r="Y19673">
        <v>2</v>
      </c>
      <c r="Z19673">
        <v>4</v>
      </c>
      <c r="AA19673">
        <v>3</v>
      </c>
      <c r="AB19673">
        <v>80</v>
      </c>
      <c r="AC19673">
        <v>1</v>
      </c>
      <c r="AD19673">
        <v>40</v>
      </c>
      <c r="AE19673">
        <v>3</v>
      </c>
      <c r="AF19673">
        <v>1</v>
      </c>
      <c r="AG19673">
        <v>12</v>
      </c>
      <c r="AH19673">
        <v>4</v>
      </c>
      <c r="AI19673">
        <v>2</v>
      </c>
      <c r="AJ19673">
        <v>5</v>
      </c>
    </row>
    <row r="19674" spans="1:36" x14ac:dyDescent="0.3">
      <c r="A19674">
        <v>31</v>
      </c>
      <c r="B19674" t="s">
        <v>31</v>
      </c>
      <c r="C19674" t="s">
        <v>42</v>
      </c>
      <c r="D19674">
        <v>567</v>
      </c>
      <c r="E19674" t="s">
        <v>44</v>
      </c>
      <c r="F19674">
        <v>32</v>
      </c>
      <c r="G19674">
        <v>2</v>
      </c>
      <c r="H19674" t="s">
        <v>33</v>
      </c>
      <c r="I19674">
        <v>1</v>
      </c>
      <c r="J19674">
        <v>11194</v>
      </c>
      <c r="K19674">
        <v>2</v>
      </c>
      <c r="L19674" t="s">
        <v>22</v>
      </c>
      <c r="M19674">
        <v>199</v>
      </c>
      <c r="N19674">
        <v>2</v>
      </c>
      <c r="O19674">
        <v>3</v>
      </c>
      <c r="P19674" t="s">
        <v>34</v>
      </c>
      <c r="Q19674">
        <v>1</v>
      </c>
      <c r="R19674" t="s">
        <v>38</v>
      </c>
      <c r="S19674">
        <v>11194</v>
      </c>
      <c r="T19674">
        <v>30794</v>
      </c>
      <c r="U19674">
        <v>184764</v>
      </c>
      <c r="V19674">
        <v>7</v>
      </c>
      <c r="W19674" t="s">
        <v>66</v>
      </c>
      <c r="X19674" t="s">
        <v>18</v>
      </c>
      <c r="Y19674">
        <v>49</v>
      </c>
      <c r="Z19674">
        <v>1</v>
      </c>
      <c r="AA19674">
        <v>3</v>
      </c>
      <c r="AB19674">
        <v>80</v>
      </c>
      <c r="AC19674">
        <v>3</v>
      </c>
      <c r="AD19674">
        <v>10</v>
      </c>
      <c r="AE19674">
        <v>6</v>
      </c>
      <c r="AF19674">
        <v>3</v>
      </c>
      <c r="AG19674">
        <v>2</v>
      </c>
      <c r="AH19674">
        <v>2</v>
      </c>
      <c r="AI19674">
        <v>1</v>
      </c>
      <c r="AJ19674">
        <v>1</v>
      </c>
    </row>
    <row r="19675" spans="1:36" x14ac:dyDescent="0.3">
      <c r="A19675">
        <v>54</v>
      </c>
      <c r="B19675" t="s">
        <v>18</v>
      </c>
      <c r="C19675" t="s">
        <v>19</v>
      </c>
      <c r="D19675">
        <v>863</v>
      </c>
      <c r="E19675" t="s">
        <v>35</v>
      </c>
      <c r="F19675">
        <v>23</v>
      </c>
      <c r="G19675">
        <v>3</v>
      </c>
      <c r="H19675" t="s">
        <v>33</v>
      </c>
      <c r="I19675">
        <v>1</v>
      </c>
      <c r="J19675">
        <v>45084</v>
      </c>
      <c r="K19675">
        <v>2</v>
      </c>
      <c r="L19675" t="s">
        <v>22</v>
      </c>
      <c r="M19675">
        <v>134</v>
      </c>
      <c r="N19675">
        <v>2</v>
      </c>
      <c r="O19675">
        <v>5</v>
      </c>
      <c r="P19675" t="s">
        <v>41</v>
      </c>
      <c r="Q19675">
        <v>2</v>
      </c>
      <c r="R19675" t="s">
        <v>24</v>
      </c>
      <c r="S19675">
        <v>45084</v>
      </c>
      <c r="T19675">
        <v>25758</v>
      </c>
      <c r="U19675">
        <v>180306</v>
      </c>
      <c r="V19675">
        <v>0</v>
      </c>
      <c r="W19675" t="s">
        <v>66</v>
      </c>
      <c r="X19675" t="s">
        <v>31</v>
      </c>
      <c r="Y19675">
        <v>36</v>
      </c>
      <c r="Z19675">
        <v>3</v>
      </c>
      <c r="AA19675">
        <v>3</v>
      </c>
      <c r="AB19675">
        <v>80</v>
      </c>
      <c r="AC19675">
        <v>1</v>
      </c>
      <c r="AD19675">
        <v>20</v>
      </c>
      <c r="AE19675">
        <v>1</v>
      </c>
      <c r="AF19675">
        <v>4</v>
      </c>
      <c r="AG19675">
        <v>2</v>
      </c>
      <c r="AH19675">
        <v>1</v>
      </c>
      <c r="AI19675">
        <v>1</v>
      </c>
      <c r="AJ19675">
        <v>1</v>
      </c>
    </row>
    <row r="19676" spans="1:36" x14ac:dyDescent="0.3">
      <c r="A19676">
        <v>22</v>
      </c>
      <c r="B19676" t="s">
        <v>18</v>
      </c>
      <c r="C19676" t="s">
        <v>25</v>
      </c>
      <c r="D19676">
        <v>529</v>
      </c>
      <c r="E19676" t="s">
        <v>44</v>
      </c>
      <c r="F19676">
        <v>28</v>
      </c>
      <c r="G19676">
        <v>4</v>
      </c>
      <c r="H19676" t="s">
        <v>26</v>
      </c>
      <c r="I19676">
        <v>1</v>
      </c>
      <c r="J19676">
        <v>11195</v>
      </c>
      <c r="K19676">
        <v>4</v>
      </c>
      <c r="L19676" t="s">
        <v>28</v>
      </c>
      <c r="M19676">
        <v>84</v>
      </c>
      <c r="N19676">
        <v>2</v>
      </c>
      <c r="O19676">
        <v>3</v>
      </c>
      <c r="P19676" t="s">
        <v>40</v>
      </c>
      <c r="Q19676">
        <v>4</v>
      </c>
      <c r="R19676" t="s">
        <v>24</v>
      </c>
      <c r="S19676">
        <v>11195</v>
      </c>
      <c r="T19676">
        <v>7587</v>
      </c>
      <c r="U19676">
        <v>30348</v>
      </c>
      <c r="V19676">
        <v>5</v>
      </c>
      <c r="W19676" t="s">
        <v>66</v>
      </c>
      <c r="X19676" t="s">
        <v>18</v>
      </c>
      <c r="Y19676">
        <v>5</v>
      </c>
      <c r="Z19676">
        <v>3</v>
      </c>
      <c r="AA19676">
        <v>2</v>
      </c>
      <c r="AB19676">
        <v>80</v>
      </c>
      <c r="AC19676">
        <v>2</v>
      </c>
      <c r="AD19676">
        <v>23</v>
      </c>
      <c r="AE19676">
        <v>4</v>
      </c>
      <c r="AF19676">
        <v>1</v>
      </c>
      <c r="AG19676">
        <v>19</v>
      </c>
      <c r="AH19676">
        <v>17</v>
      </c>
      <c r="AI19676">
        <v>16</v>
      </c>
      <c r="AJ19676">
        <v>2</v>
      </c>
    </row>
    <row r="19677" spans="1:36" x14ac:dyDescent="0.3">
      <c r="A19677">
        <v>35</v>
      </c>
      <c r="B19677" t="s">
        <v>18</v>
      </c>
      <c r="C19677" t="s">
        <v>19</v>
      </c>
      <c r="D19677">
        <v>1232</v>
      </c>
      <c r="E19677" t="s">
        <v>39</v>
      </c>
      <c r="F19677">
        <v>10</v>
      </c>
      <c r="G19677">
        <v>3</v>
      </c>
      <c r="H19677" t="s">
        <v>43</v>
      </c>
      <c r="I19677">
        <v>1</v>
      </c>
      <c r="J19677">
        <v>45085</v>
      </c>
      <c r="K19677">
        <v>2</v>
      </c>
      <c r="L19677" t="s">
        <v>28</v>
      </c>
      <c r="M19677">
        <v>94</v>
      </c>
      <c r="N19677">
        <v>2</v>
      </c>
      <c r="O19677">
        <v>4</v>
      </c>
      <c r="P19677" t="s">
        <v>45</v>
      </c>
      <c r="Q19677">
        <v>3</v>
      </c>
      <c r="R19677" t="s">
        <v>24</v>
      </c>
      <c r="S19677">
        <v>45085</v>
      </c>
      <c r="T19677">
        <v>19563</v>
      </c>
      <c r="U19677">
        <v>469512</v>
      </c>
      <c r="V19677">
        <v>2</v>
      </c>
      <c r="W19677" t="s">
        <v>66</v>
      </c>
      <c r="X19677" t="s">
        <v>18</v>
      </c>
      <c r="Y19677">
        <v>24</v>
      </c>
      <c r="Z19677">
        <v>3</v>
      </c>
      <c r="AA19677">
        <v>2</v>
      </c>
      <c r="AB19677">
        <v>80</v>
      </c>
      <c r="AC19677">
        <v>1</v>
      </c>
      <c r="AD19677">
        <v>8</v>
      </c>
      <c r="AE19677">
        <v>2</v>
      </c>
      <c r="AF19677">
        <v>3</v>
      </c>
      <c r="AG19677">
        <v>8</v>
      </c>
      <c r="AH19677">
        <v>4</v>
      </c>
      <c r="AI19677">
        <v>3</v>
      </c>
      <c r="AJ19677">
        <v>1</v>
      </c>
    </row>
    <row r="19678" spans="1:36" x14ac:dyDescent="0.3">
      <c r="A19678">
        <v>18</v>
      </c>
      <c r="B19678" t="s">
        <v>31</v>
      </c>
      <c r="C19678" t="s">
        <v>25</v>
      </c>
      <c r="D19678">
        <v>396</v>
      </c>
      <c r="E19678" t="s">
        <v>32</v>
      </c>
      <c r="F19678">
        <v>36</v>
      </c>
      <c r="G19678">
        <v>5</v>
      </c>
      <c r="H19678" t="s">
        <v>36</v>
      </c>
      <c r="I19678">
        <v>1</v>
      </c>
      <c r="J19678">
        <v>11196</v>
      </c>
      <c r="K19678">
        <v>2</v>
      </c>
      <c r="L19678" t="s">
        <v>28</v>
      </c>
      <c r="M19678">
        <v>88</v>
      </c>
      <c r="N19678">
        <v>1</v>
      </c>
      <c r="O19678">
        <v>1</v>
      </c>
      <c r="P19678" t="s">
        <v>29</v>
      </c>
      <c r="Q19678">
        <v>1</v>
      </c>
      <c r="R19678" t="s">
        <v>38</v>
      </c>
      <c r="S19678">
        <v>11196</v>
      </c>
      <c r="T19678">
        <v>31938</v>
      </c>
      <c r="U19678">
        <v>383256</v>
      </c>
      <c r="V19678">
        <v>8</v>
      </c>
      <c r="W19678" t="s">
        <v>66</v>
      </c>
      <c r="X19678" t="s">
        <v>31</v>
      </c>
      <c r="Y19678">
        <v>36</v>
      </c>
      <c r="Z19678">
        <v>4</v>
      </c>
      <c r="AA19678">
        <v>3</v>
      </c>
      <c r="AB19678">
        <v>80</v>
      </c>
      <c r="AC19678">
        <v>3</v>
      </c>
      <c r="AD19678">
        <v>8</v>
      </c>
      <c r="AE19678">
        <v>1</v>
      </c>
      <c r="AF19678">
        <v>2</v>
      </c>
      <c r="AG19678">
        <v>3</v>
      </c>
      <c r="AH19678">
        <v>3</v>
      </c>
      <c r="AI19678">
        <v>2</v>
      </c>
      <c r="AJ19678">
        <v>3</v>
      </c>
    </row>
    <row r="19679" spans="1:36" x14ac:dyDescent="0.3">
      <c r="A19679">
        <v>57</v>
      </c>
      <c r="B19679" t="s">
        <v>18</v>
      </c>
      <c r="C19679" t="s">
        <v>19</v>
      </c>
      <c r="D19679">
        <v>1308</v>
      </c>
      <c r="E19679" t="s">
        <v>35</v>
      </c>
      <c r="F19679">
        <v>48</v>
      </c>
      <c r="G19679">
        <v>2</v>
      </c>
      <c r="H19679" t="s">
        <v>36</v>
      </c>
      <c r="I19679">
        <v>1</v>
      </c>
      <c r="J19679">
        <v>45090</v>
      </c>
      <c r="K19679">
        <v>1</v>
      </c>
      <c r="L19679" t="s">
        <v>28</v>
      </c>
      <c r="M19679">
        <v>145</v>
      </c>
      <c r="N19679">
        <v>4</v>
      </c>
      <c r="O19679">
        <v>1</v>
      </c>
      <c r="P19679" t="s">
        <v>26</v>
      </c>
      <c r="Q19679">
        <v>3</v>
      </c>
      <c r="R19679" t="s">
        <v>30</v>
      </c>
      <c r="S19679">
        <v>45090</v>
      </c>
      <c r="T19679">
        <v>41971</v>
      </c>
      <c r="U19679">
        <v>125913</v>
      </c>
      <c r="V19679">
        <v>8</v>
      </c>
      <c r="W19679" t="s">
        <v>66</v>
      </c>
      <c r="X19679" t="s">
        <v>31</v>
      </c>
      <c r="Y19679">
        <v>37</v>
      </c>
      <c r="Z19679">
        <v>4</v>
      </c>
      <c r="AA19679">
        <v>1</v>
      </c>
      <c r="AB19679">
        <v>80</v>
      </c>
      <c r="AC19679">
        <v>1</v>
      </c>
      <c r="AD19679">
        <v>13</v>
      </c>
      <c r="AE19679">
        <v>4</v>
      </c>
      <c r="AF19679">
        <v>4</v>
      </c>
      <c r="AG19679">
        <v>11</v>
      </c>
      <c r="AH19679">
        <v>1</v>
      </c>
      <c r="AI19679">
        <v>6</v>
      </c>
      <c r="AJ19679">
        <v>6</v>
      </c>
    </row>
    <row r="19680" spans="1:36" x14ac:dyDescent="0.3">
      <c r="A19680">
        <v>35</v>
      </c>
      <c r="B19680" t="s">
        <v>31</v>
      </c>
      <c r="C19680" t="s">
        <v>42</v>
      </c>
      <c r="D19680">
        <v>527</v>
      </c>
      <c r="E19680" t="s">
        <v>35</v>
      </c>
      <c r="F19680">
        <v>21</v>
      </c>
      <c r="G19680">
        <v>2</v>
      </c>
      <c r="H19680" t="s">
        <v>27</v>
      </c>
      <c r="I19680">
        <v>1</v>
      </c>
      <c r="J19680">
        <v>11197</v>
      </c>
      <c r="K19680">
        <v>3</v>
      </c>
      <c r="L19680" t="s">
        <v>22</v>
      </c>
      <c r="M19680">
        <v>73</v>
      </c>
      <c r="N19680">
        <v>1</v>
      </c>
      <c r="O19680">
        <v>5</v>
      </c>
      <c r="P19680" t="s">
        <v>46</v>
      </c>
      <c r="Q19680">
        <v>3</v>
      </c>
      <c r="R19680" t="s">
        <v>24</v>
      </c>
      <c r="S19680">
        <v>11197</v>
      </c>
      <c r="T19680">
        <v>35606</v>
      </c>
      <c r="U19680">
        <v>783332</v>
      </c>
      <c r="V19680">
        <v>6</v>
      </c>
      <c r="W19680" t="s">
        <v>66</v>
      </c>
      <c r="X19680" t="s">
        <v>18</v>
      </c>
      <c r="Y19680">
        <v>40</v>
      </c>
      <c r="Z19680">
        <v>4</v>
      </c>
      <c r="AA19680">
        <v>4</v>
      </c>
      <c r="AB19680">
        <v>80</v>
      </c>
      <c r="AC19680">
        <v>4</v>
      </c>
      <c r="AD19680">
        <v>31</v>
      </c>
      <c r="AE19680">
        <v>4</v>
      </c>
      <c r="AF19680">
        <v>2</v>
      </c>
      <c r="AG19680">
        <v>6</v>
      </c>
      <c r="AH19680">
        <v>1</v>
      </c>
      <c r="AI19680">
        <v>6</v>
      </c>
      <c r="AJ19680">
        <v>3</v>
      </c>
    </row>
    <row r="19681" spans="1:36" x14ac:dyDescent="0.3">
      <c r="A19681">
        <v>49</v>
      </c>
      <c r="B19681" t="s">
        <v>31</v>
      </c>
      <c r="C19681" t="s">
        <v>42</v>
      </c>
      <c r="D19681">
        <v>135</v>
      </c>
      <c r="E19681" t="s">
        <v>32</v>
      </c>
      <c r="F19681">
        <v>47</v>
      </c>
      <c r="G19681">
        <v>2</v>
      </c>
      <c r="H19681" t="s">
        <v>26</v>
      </c>
      <c r="I19681">
        <v>1</v>
      </c>
      <c r="J19681">
        <v>45093</v>
      </c>
      <c r="K19681">
        <v>2</v>
      </c>
      <c r="L19681" t="s">
        <v>28</v>
      </c>
      <c r="M19681">
        <v>152</v>
      </c>
      <c r="N19681">
        <v>1</v>
      </c>
      <c r="O19681">
        <v>5</v>
      </c>
      <c r="P19681" t="s">
        <v>26</v>
      </c>
      <c r="Q19681">
        <v>3</v>
      </c>
      <c r="R19681" t="s">
        <v>38</v>
      </c>
      <c r="S19681">
        <v>45093</v>
      </c>
      <c r="T19681">
        <v>11165</v>
      </c>
      <c r="U19681">
        <v>245630</v>
      </c>
      <c r="V19681">
        <v>6</v>
      </c>
      <c r="W19681" t="s">
        <v>66</v>
      </c>
      <c r="X19681" t="s">
        <v>31</v>
      </c>
      <c r="Y19681">
        <v>37</v>
      </c>
      <c r="Z19681">
        <v>2</v>
      </c>
      <c r="AA19681">
        <v>2</v>
      </c>
      <c r="AB19681">
        <v>80</v>
      </c>
      <c r="AC19681">
        <v>1</v>
      </c>
      <c r="AD19681">
        <v>2</v>
      </c>
      <c r="AE19681">
        <v>6</v>
      </c>
      <c r="AF19681">
        <v>4</v>
      </c>
      <c r="AG19681">
        <v>2</v>
      </c>
      <c r="AH19681">
        <v>2</v>
      </c>
      <c r="AI19681">
        <v>2</v>
      </c>
      <c r="AJ19681">
        <v>1</v>
      </c>
    </row>
    <row r="19682" spans="1:36" x14ac:dyDescent="0.3">
      <c r="A19682">
        <v>60</v>
      </c>
      <c r="B19682" t="s">
        <v>18</v>
      </c>
      <c r="C19682" t="s">
        <v>19</v>
      </c>
      <c r="D19682">
        <v>531</v>
      </c>
      <c r="E19682" t="s">
        <v>20</v>
      </c>
      <c r="F19682">
        <v>38</v>
      </c>
      <c r="G19682">
        <v>2</v>
      </c>
      <c r="H19682" t="s">
        <v>21</v>
      </c>
      <c r="I19682">
        <v>1</v>
      </c>
      <c r="J19682">
        <v>45095</v>
      </c>
      <c r="K19682">
        <v>1</v>
      </c>
      <c r="L19682" t="s">
        <v>28</v>
      </c>
      <c r="M19682">
        <v>94</v>
      </c>
      <c r="N19682">
        <v>2</v>
      </c>
      <c r="O19682">
        <v>5</v>
      </c>
      <c r="P19682" t="s">
        <v>26</v>
      </c>
      <c r="Q19682">
        <v>2</v>
      </c>
      <c r="R19682" t="s">
        <v>24</v>
      </c>
      <c r="S19682">
        <v>45095</v>
      </c>
      <c r="T19682">
        <v>3147</v>
      </c>
      <c r="U19682">
        <v>37764</v>
      </c>
      <c r="V19682">
        <v>0</v>
      </c>
      <c r="W19682" t="s">
        <v>66</v>
      </c>
      <c r="X19682" t="s">
        <v>18</v>
      </c>
      <c r="Y19682">
        <v>1</v>
      </c>
      <c r="Z19682">
        <v>2</v>
      </c>
      <c r="AA19682">
        <v>3</v>
      </c>
      <c r="AB19682">
        <v>80</v>
      </c>
      <c r="AC19682">
        <v>1</v>
      </c>
      <c r="AD19682">
        <v>8</v>
      </c>
      <c r="AE19682">
        <v>6</v>
      </c>
      <c r="AF19682">
        <v>1</v>
      </c>
      <c r="AG19682">
        <v>6</v>
      </c>
      <c r="AH19682">
        <v>5</v>
      </c>
      <c r="AI19682">
        <v>2</v>
      </c>
      <c r="AJ19682">
        <v>6</v>
      </c>
    </row>
    <row r="19683" spans="1:36" x14ac:dyDescent="0.3">
      <c r="A19683">
        <v>24</v>
      </c>
      <c r="B19683" t="s">
        <v>31</v>
      </c>
      <c r="C19683" t="s">
        <v>42</v>
      </c>
      <c r="D19683">
        <v>612</v>
      </c>
      <c r="E19683" t="s">
        <v>32</v>
      </c>
      <c r="F19683">
        <v>15</v>
      </c>
      <c r="G19683">
        <v>2</v>
      </c>
      <c r="H19683" t="s">
        <v>36</v>
      </c>
      <c r="I19683">
        <v>1</v>
      </c>
      <c r="J19683">
        <v>11199</v>
      </c>
      <c r="K19683">
        <v>1</v>
      </c>
      <c r="L19683" t="s">
        <v>22</v>
      </c>
      <c r="M19683">
        <v>45</v>
      </c>
      <c r="N19683">
        <v>2</v>
      </c>
      <c r="O19683">
        <v>1</v>
      </c>
      <c r="P19683" t="s">
        <v>46</v>
      </c>
      <c r="Q19683">
        <v>1</v>
      </c>
      <c r="R19683" t="s">
        <v>24</v>
      </c>
      <c r="S19683">
        <v>11199</v>
      </c>
      <c r="T19683">
        <v>9176</v>
      </c>
      <c r="U19683">
        <v>165168</v>
      </c>
      <c r="V19683">
        <v>2</v>
      </c>
      <c r="W19683" t="s">
        <v>66</v>
      </c>
      <c r="X19683" t="s">
        <v>31</v>
      </c>
      <c r="Y19683">
        <v>28</v>
      </c>
      <c r="Z19683">
        <v>3</v>
      </c>
      <c r="AA19683">
        <v>2</v>
      </c>
      <c r="AB19683">
        <v>80</v>
      </c>
      <c r="AC19683">
        <v>3</v>
      </c>
      <c r="AD19683">
        <v>36</v>
      </c>
      <c r="AE19683">
        <v>2</v>
      </c>
      <c r="AF19683">
        <v>2</v>
      </c>
      <c r="AG19683">
        <v>36</v>
      </c>
      <c r="AH19683">
        <v>2</v>
      </c>
      <c r="AI19683">
        <v>16</v>
      </c>
      <c r="AJ19683">
        <v>1</v>
      </c>
    </row>
    <row r="19684" spans="1:36" x14ac:dyDescent="0.3">
      <c r="A19684">
        <v>42</v>
      </c>
      <c r="B19684" t="s">
        <v>18</v>
      </c>
      <c r="C19684" t="s">
        <v>25</v>
      </c>
      <c r="D19684">
        <v>1199</v>
      </c>
      <c r="E19684" t="s">
        <v>35</v>
      </c>
      <c r="F19684">
        <v>10</v>
      </c>
      <c r="G19684">
        <v>4</v>
      </c>
      <c r="H19684" t="s">
        <v>26</v>
      </c>
      <c r="I19684">
        <v>1</v>
      </c>
      <c r="J19684">
        <v>45096</v>
      </c>
      <c r="K19684">
        <v>4</v>
      </c>
      <c r="L19684" t="s">
        <v>28</v>
      </c>
      <c r="M19684">
        <v>187</v>
      </c>
      <c r="N19684">
        <v>4</v>
      </c>
      <c r="O19684">
        <v>2</v>
      </c>
      <c r="P19684" t="s">
        <v>47</v>
      </c>
      <c r="Q19684">
        <v>4</v>
      </c>
      <c r="R19684" t="s">
        <v>24</v>
      </c>
      <c r="S19684">
        <v>45096</v>
      </c>
      <c r="T19684">
        <v>28822</v>
      </c>
      <c r="U19684">
        <v>835838</v>
      </c>
      <c r="V19684">
        <v>3</v>
      </c>
      <c r="W19684" t="s">
        <v>66</v>
      </c>
      <c r="X19684" t="s">
        <v>18</v>
      </c>
      <c r="Y19684">
        <v>30</v>
      </c>
      <c r="Z19684">
        <v>1</v>
      </c>
      <c r="AA19684">
        <v>3</v>
      </c>
      <c r="AB19684">
        <v>80</v>
      </c>
      <c r="AC19684">
        <v>1</v>
      </c>
      <c r="AD19684">
        <v>30</v>
      </c>
      <c r="AE19684">
        <v>5</v>
      </c>
      <c r="AF19684">
        <v>3</v>
      </c>
      <c r="AG19684">
        <v>8</v>
      </c>
      <c r="AH19684">
        <v>6</v>
      </c>
      <c r="AI19684">
        <v>1</v>
      </c>
      <c r="AJ19684">
        <v>6</v>
      </c>
    </row>
    <row r="19685" spans="1:36" x14ac:dyDescent="0.3">
      <c r="A19685">
        <v>49</v>
      </c>
      <c r="B19685" t="s">
        <v>18</v>
      </c>
      <c r="C19685" t="s">
        <v>19</v>
      </c>
      <c r="D19685">
        <v>973</v>
      </c>
      <c r="E19685" t="s">
        <v>35</v>
      </c>
      <c r="F19685">
        <v>10</v>
      </c>
      <c r="G19685">
        <v>2</v>
      </c>
      <c r="H19685" t="s">
        <v>27</v>
      </c>
      <c r="I19685">
        <v>1</v>
      </c>
      <c r="J19685">
        <v>11200</v>
      </c>
      <c r="K19685">
        <v>3</v>
      </c>
      <c r="L19685" t="s">
        <v>28</v>
      </c>
      <c r="M19685">
        <v>111</v>
      </c>
      <c r="N19685">
        <v>1</v>
      </c>
      <c r="O19685">
        <v>4</v>
      </c>
      <c r="P19685" t="s">
        <v>45</v>
      </c>
      <c r="Q19685">
        <v>2</v>
      </c>
      <c r="R19685" t="s">
        <v>30</v>
      </c>
      <c r="S19685">
        <v>11200</v>
      </c>
      <c r="T19685">
        <v>49097</v>
      </c>
      <c r="U19685">
        <v>883746</v>
      </c>
      <c r="V19685">
        <v>3</v>
      </c>
      <c r="W19685" t="s">
        <v>66</v>
      </c>
      <c r="X19685" t="s">
        <v>18</v>
      </c>
      <c r="Y19685">
        <v>5</v>
      </c>
      <c r="Z19685">
        <v>2</v>
      </c>
      <c r="AA19685">
        <v>1</v>
      </c>
      <c r="AB19685">
        <v>80</v>
      </c>
      <c r="AC19685">
        <v>3</v>
      </c>
      <c r="AD19685">
        <v>37</v>
      </c>
      <c r="AE19685">
        <v>3</v>
      </c>
      <c r="AF19685">
        <v>1</v>
      </c>
      <c r="AG19685">
        <v>9</v>
      </c>
      <c r="AH19685">
        <v>4</v>
      </c>
      <c r="AI19685">
        <v>4</v>
      </c>
      <c r="AJ19685">
        <v>2</v>
      </c>
    </row>
    <row r="19686" spans="1:36" x14ac:dyDescent="0.3">
      <c r="A19686">
        <v>49</v>
      </c>
      <c r="B19686" t="s">
        <v>31</v>
      </c>
      <c r="C19686" t="s">
        <v>19</v>
      </c>
      <c r="D19686">
        <v>1085</v>
      </c>
      <c r="E19686" t="s">
        <v>32</v>
      </c>
      <c r="F19686">
        <v>24</v>
      </c>
      <c r="G19686">
        <v>2</v>
      </c>
      <c r="H19686" t="s">
        <v>36</v>
      </c>
      <c r="I19686">
        <v>1</v>
      </c>
      <c r="J19686">
        <v>45108</v>
      </c>
      <c r="K19686">
        <v>3</v>
      </c>
      <c r="L19686" t="s">
        <v>22</v>
      </c>
      <c r="M19686">
        <v>135</v>
      </c>
      <c r="N19686">
        <v>3</v>
      </c>
      <c r="O19686">
        <v>4</v>
      </c>
      <c r="P19686" t="s">
        <v>34</v>
      </c>
      <c r="Q19686">
        <v>4</v>
      </c>
      <c r="R19686" t="s">
        <v>30</v>
      </c>
      <c r="S19686">
        <v>45108</v>
      </c>
      <c r="T19686">
        <v>8049</v>
      </c>
      <c r="U19686">
        <v>120735</v>
      </c>
      <c r="V19686">
        <v>1</v>
      </c>
      <c r="W19686" t="s">
        <v>66</v>
      </c>
      <c r="X19686" t="s">
        <v>18</v>
      </c>
      <c r="Y19686">
        <v>12</v>
      </c>
      <c r="Z19686">
        <v>1</v>
      </c>
      <c r="AA19686">
        <v>4</v>
      </c>
      <c r="AB19686">
        <v>80</v>
      </c>
      <c r="AC19686">
        <v>1</v>
      </c>
      <c r="AD19686">
        <v>19</v>
      </c>
      <c r="AE19686">
        <v>2</v>
      </c>
      <c r="AF19686">
        <v>3</v>
      </c>
      <c r="AG19686">
        <v>7</v>
      </c>
      <c r="AH19686">
        <v>4</v>
      </c>
      <c r="AI19686">
        <v>4</v>
      </c>
      <c r="AJ19686">
        <v>5</v>
      </c>
    </row>
    <row r="19687" spans="1:36" x14ac:dyDescent="0.3">
      <c r="A19687">
        <v>48</v>
      </c>
      <c r="B19687" t="s">
        <v>18</v>
      </c>
      <c r="C19687" t="s">
        <v>19</v>
      </c>
      <c r="D19687">
        <v>385</v>
      </c>
      <c r="E19687" t="s">
        <v>39</v>
      </c>
      <c r="F19687">
        <v>26</v>
      </c>
      <c r="G19687">
        <v>3</v>
      </c>
      <c r="H19687" t="s">
        <v>26</v>
      </c>
      <c r="I19687">
        <v>1</v>
      </c>
      <c r="J19687">
        <v>11201</v>
      </c>
      <c r="K19687">
        <v>4</v>
      </c>
      <c r="L19687" t="s">
        <v>28</v>
      </c>
      <c r="M19687">
        <v>113</v>
      </c>
      <c r="N19687">
        <v>3</v>
      </c>
      <c r="O19687">
        <v>2</v>
      </c>
      <c r="P19687" t="s">
        <v>41</v>
      </c>
      <c r="Q19687">
        <v>3</v>
      </c>
      <c r="R19687" t="s">
        <v>38</v>
      </c>
      <c r="S19687">
        <v>11201</v>
      </c>
      <c r="T19687">
        <v>7041</v>
      </c>
      <c r="U19687">
        <v>211230</v>
      </c>
      <c r="V19687">
        <v>0</v>
      </c>
      <c r="W19687" t="s">
        <v>66</v>
      </c>
      <c r="X19687" t="s">
        <v>31</v>
      </c>
      <c r="Y19687">
        <v>2</v>
      </c>
      <c r="Z19687">
        <v>1</v>
      </c>
      <c r="AA19687">
        <v>4</v>
      </c>
      <c r="AB19687">
        <v>80</v>
      </c>
      <c r="AC19687">
        <v>2</v>
      </c>
      <c r="AD19687">
        <v>36</v>
      </c>
      <c r="AE19687">
        <v>3</v>
      </c>
      <c r="AF19687">
        <v>3</v>
      </c>
      <c r="AG19687">
        <v>12</v>
      </c>
      <c r="AH19687">
        <v>5</v>
      </c>
      <c r="AI19687">
        <v>4</v>
      </c>
      <c r="AJ19687">
        <v>5</v>
      </c>
    </row>
    <row r="19688" spans="1:36" x14ac:dyDescent="0.3">
      <c r="A19688">
        <v>39</v>
      </c>
      <c r="B19688" t="s">
        <v>31</v>
      </c>
      <c r="C19688" t="s">
        <v>19</v>
      </c>
      <c r="D19688">
        <v>537</v>
      </c>
      <c r="E19688" t="s">
        <v>35</v>
      </c>
      <c r="F19688">
        <v>8</v>
      </c>
      <c r="G19688">
        <v>1</v>
      </c>
      <c r="H19688" t="s">
        <v>27</v>
      </c>
      <c r="I19688">
        <v>1</v>
      </c>
      <c r="J19688">
        <v>45111</v>
      </c>
      <c r="K19688">
        <v>4</v>
      </c>
      <c r="L19688" t="s">
        <v>22</v>
      </c>
      <c r="M19688">
        <v>51</v>
      </c>
      <c r="N19688">
        <v>1</v>
      </c>
      <c r="O19688">
        <v>1</v>
      </c>
      <c r="P19688" t="s">
        <v>26</v>
      </c>
      <c r="Q19688">
        <v>2</v>
      </c>
      <c r="R19688" t="s">
        <v>30</v>
      </c>
      <c r="S19688">
        <v>45111</v>
      </c>
      <c r="T19688">
        <v>46563</v>
      </c>
      <c r="U19688">
        <v>931260</v>
      </c>
      <c r="V19688">
        <v>5</v>
      </c>
      <c r="W19688" t="s">
        <v>66</v>
      </c>
      <c r="X19688" t="s">
        <v>18</v>
      </c>
      <c r="Y19688">
        <v>27</v>
      </c>
      <c r="Z19688">
        <v>4</v>
      </c>
      <c r="AA19688">
        <v>3</v>
      </c>
      <c r="AB19688">
        <v>80</v>
      </c>
      <c r="AC19688">
        <v>1</v>
      </c>
      <c r="AD19688">
        <v>36</v>
      </c>
      <c r="AE19688">
        <v>6</v>
      </c>
      <c r="AF19688">
        <v>3</v>
      </c>
      <c r="AG19688">
        <v>23</v>
      </c>
      <c r="AH19688">
        <v>14</v>
      </c>
      <c r="AI19688">
        <v>22</v>
      </c>
      <c r="AJ19688">
        <v>12</v>
      </c>
    </row>
    <row r="19689" spans="1:36" x14ac:dyDescent="0.3">
      <c r="A19689">
        <v>52</v>
      </c>
      <c r="B19689" t="s">
        <v>18</v>
      </c>
      <c r="C19689" t="s">
        <v>19</v>
      </c>
      <c r="D19689">
        <v>1366</v>
      </c>
      <c r="E19689" t="s">
        <v>26</v>
      </c>
      <c r="F19689">
        <v>12</v>
      </c>
      <c r="G19689">
        <v>1</v>
      </c>
      <c r="H19689" t="s">
        <v>27</v>
      </c>
      <c r="I19689">
        <v>1</v>
      </c>
      <c r="J19689">
        <v>45112</v>
      </c>
      <c r="K19689">
        <v>2</v>
      </c>
      <c r="L19689" t="s">
        <v>28</v>
      </c>
      <c r="M19689">
        <v>133</v>
      </c>
      <c r="N19689">
        <v>2</v>
      </c>
      <c r="O19689">
        <v>1</v>
      </c>
      <c r="P19689" t="s">
        <v>29</v>
      </c>
      <c r="Q19689">
        <v>3</v>
      </c>
      <c r="R19689" t="s">
        <v>30</v>
      </c>
      <c r="S19689">
        <v>45112</v>
      </c>
      <c r="T19689">
        <v>2471</v>
      </c>
      <c r="U19689">
        <v>22239</v>
      </c>
      <c r="V19689">
        <v>1</v>
      </c>
      <c r="W19689" t="s">
        <v>66</v>
      </c>
      <c r="X19689" t="s">
        <v>31</v>
      </c>
      <c r="Y19689">
        <v>0</v>
      </c>
      <c r="Z19689">
        <v>2</v>
      </c>
      <c r="AA19689">
        <v>2</v>
      </c>
      <c r="AB19689">
        <v>80</v>
      </c>
      <c r="AC19689">
        <v>1</v>
      </c>
      <c r="AD19689">
        <v>2</v>
      </c>
      <c r="AE19689">
        <v>2</v>
      </c>
      <c r="AF19689">
        <v>1</v>
      </c>
      <c r="AG19689">
        <v>2</v>
      </c>
      <c r="AH19689">
        <v>1</v>
      </c>
      <c r="AI19689">
        <v>1</v>
      </c>
      <c r="AJ19689">
        <v>1</v>
      </c>
    </row>
    <row r="19690" spans="1:36" x14ac:dyDescent="0.3">
      <c r="A19690">
        <v>28</v>
      </c>
      <c r="B19690" t="s">
        <v>18</v>
      </c>
      <c r="C19690" t="s">
        <v>42</v>
      </c>
      <c r="D19690">
        <v>276</v>
      </c>
      <c r="E19690" t="s">
        <v>32</v>
      </c>
      <c r="F19690">
        <v>40</v>
      </c>
      <c r="G19690">
        <v>3</v>
      </c>
      <c r="H19690" t="s">
        <v>26</v>
      </c>
      <c r="I19690">
        <v>1</v>
      </c>
      <c r="J19690">
        <v>11203</v>
      </c>
      <c r="K19690">
        <v>2</v>
      </c>
      <c r="L19690" t="s">
        <v>28</v>
      </c>
      <c r="M19690">
        <v>96</v>
      </c>
      <c r="N19690">
        <v>3</v>
      </c>
      <c r="O19690">
        <v>2</v>
      </c>
      <c r="P19690" t="s">
        <v>34</v>
      </c>
      <c r="Q19690">
        <v>2</v>
      </c>
      <c r="R19690" t="s">
        <v>38</v>
      </c>
      <c r="S19690">
        <v>11203</v>
      </c>
      <c r="T19690">
        <v>6387</v>
      </c>
      <c r="U19690">
        <v>95805</v>
      </c>
      <c r="V19690">
        <v>1</v>
      </c>
      <c r="W19690" t="s">
        <v>66</v>
      </c>
      <c r="X19690" t="s">
        <v>31</v>
      </c>
      <c r="Y19690">
        <v>31</v>
      </c>
      <c r="Z19690">
        <v>4</v>
      </c>
      <c r="AA19690">
        <v>1</v>
      </c>
      <c r="AB19690">
        <v>80</v>
      </c>
      <c r="AC19690">
        <v>4</v>
      </c>
      <c r="AD19690">
        <v>27</v>
      </c>
      <c r="AE19690">
        <v>2</v>
      </c>
      <c r="AF19690">
        <v>2</v>
      </c>
      <c r="AG19690">
        <v>1</v>
      </c>
      <c r="AH19690">
        <v>1</v>
      </c>
      <c r="AI19690">
        <v>1</v>
      </c>
      <c r="AJ19690">
        <v>1</v>
      </c>
    </row>
    <row r="19691" spans="1:36" x14ac:dyDescent="0.3">
      <c r="A19691">
        <v>21</v>
      </c>
      <c r="B19691" t="s">
        <v>31</v>
      </c>
      <c r="C19691" t="s">
        <v>42</v>
      </c>
      <c r="D19691">
        <v>123</v>
      </c>
      <c r="E19691" t="s">
        <v>44</v>
      </c>
      <c r="F19691">
        <v>6</v>
      </c>
      <c r="G19691">
        <v>1</v>
      </c>
      <c r="H19691" t="s">
        <v>26</v>
      </c>
      <c r="I19691">
        <v>1</v>
      </c>
      <c r="J19691">
        <v>45113</v>
      </c>
      <c r="K19691">
        <v>3</v>
      </c>
      <c r="L19691" t="s">
        <v>28</v>
      </c>
      <c r="M19691">
        <v>32</v>
      </c>
      <c r="N19691">
        <v>3</v>
      </c>
      <c r="O19691">
        <v>2</v>
      </c>
      <c r="P19691" t="s">
        <v>23</v>
      </c>
      <c r="Q19691">
        <v>3</v>
      </c>
      <c r="R19691" t="s">
        <v>30</v>
      </c>
      <c r="S19691">
        <v>45113</v>
      </c>
      <c r="T19691">
        <v>20300</v>
      </c>
      <c r="U19691">
        <v>507500</v>
      </c>
      <c r="V19691">
        <v>2</v>
      </c>
      <c r="W19691" t="s">
        <v>66</v>
      </c>
      <c r="X19691" t="s">
        <v>18</v>
      </c>
      <c r="Y19691">
        <v>15</v>
      </c>
      <c r="Z19691">
        <v>2</v>
      </c>
      <c r="AA19691">
        <v>4</v>
      </c>
      <c r="AB19691">
        <v>80</v>
      </c>
      <c r="AC19691">
        <v>1</v>
      </c>
      <c r="AD19691">
        <v>1</v>
      </c>
      <c r="AE19691">
        <v>5</v>
      </c>
      <c r="AF19691">
        <v>4</v>
      </c>
      <c r="AG19691">
        <v>1</v>
      </c>
      <c r="AH19691">
        <v>1</v>
      </c>
      <c r="AI19691">
        <v>1</v>
      </c>
      <c r="AJ19691">
        <v>1</v>
      </c>
    </row>
    <row r="19692" spans="1:36" x14ac:dyDescent="0.3">
      <c r="A19692">
        <v>60</v>
      </c>
      <c r="B19692" t="s">
        <v>18</v>
      </c>
      <c r="C19692" t="s">
        <v>19</v>
      </c>
      <c r="D19692">
        <v>588</v>
      </c>
      <c r="E19692" t="s">
        <v>39</v>
      </c>
      <c r="F19692">
        <v>18</v>
      </c>
      <c r="G19692">
        <v>5</v>
      </c>
      <c r="H19692" t="s">
        <v>43</v>
      </c>
      <c r="I19692">
        <v>1</v>
      </c>
      <c r="J19692">
        <v>11204</v>
      </c>
      <c r="K19692">
        <v>1</v>
      </c>
      <c r="L19692" t="s">
        <v>22</v>
      </c>
      <c r="M19692">
        <v>133</v>
      </c>
      <c r="N19692">
        <v>1</v>
      </c>
      <c r="O19692">
        <v>5</v>
      </c>
      <c r="P19692" t="s">
        <v>23</v>
      </c>
      <c r="Q19692">
        <v>4</v>
      </c>
      <c r="R19692" t="s">
        <v>30</v>
      </c>
      <c r="S19692">
        <v>11204</v>
      </c>
      <c r="T19692">
        <v>31151</v>
      </c>
      <c r="U19692">
        <v>31151</v>
      </c>
      <c r="V19692">
        <v>6</v>
      </c>
      <c r="W19692" t="s">
        <v>66</v>
      </c>
      <c r="X19692" t="s">
        <v>31</v>
      </c>
      <c r="Y19692">
        <v>19</v>
      </c>
      <c r="Z19692">
        <v>1</v>
      </c>
      <c r="AA19692">
        <v>3</v>
      </c>
      <c r="AB19692">
        <v>80</v>
      </c>
      <c r="AC19692">
        <v>4</v>
      </c>
      <c r="AD19692">
        <v>9</v>
      </c>
      <c r="AE19692">
        <v>3</v>
      </c>
      <c r="AF19692">
        <v>3</v>
      </c>
      <c r="AG19692">
        <v>8</v>
      </c>
      <c r="AH19692">
        <v>2</v>
      </c>
      <c r="AI19692">
        <v>2</v>
      </c>
      <c r="AJ19692">
        <v>1</v>
      </c>
    </row>
    <row r="19693" spans="1:36" x14ac:dyDescent="0.3">
      <c r="A19693">
        <v>51</v>
      </c>
      <c r="B19693" t="s">
        <v>31</v>
      </c>
      <c r="C19693" t="s">
        <v>25</v>
      </c>
      <c r="D19693">
        <v>1164</v>
      </c>
      <c r="E19693" t="s">
        <v>35</v>
      </c>
      <c r="F19693">
        <v>35</v>
      </c>
      <c r="G19693">
        <v>4</v>
      </c>
      <c r="H19693" t="s">
        <v>21</v>
      </c>
      <c r="I19693">
        <v>1</v>
      </c>
      <c r="J19693">
        <v>45114</v>
      </c>
      <c r="K19693">
        <v>1</v>
      </c>
      <c r="L19693" t="s">
        <v>22</v>
      </c>
      <c r="M19693">
        <v>79</v>
      </c>
      <c r="N19693">
        <v>4</v>
      </c>
      <c r="O19693">
        <v>3</v>
      </c>
      <c r="P19693" t="s">
        <v>23</v>
      </c>
      <c r="Q19693">
        <v>4</v>
      </c>
      <c r="R19693" t="s">
        <v>38</v>
      </c>
      <c r="S19693">
        <v>45114</v>
      </c>
      <c r="T19693">
        <v>29616</v>
      </c>
      <c r="U19693">
        <v>473856</v>
      </c>
      <c r="V19693">
        <v>2</v>
      </c>
      <c r="W19693" t="s">
        <v>66</v>
      </c>
      <c r="X19693" t="s">
        <v>18</v>
      </c>
      <c r="Y19693">
        <v>45</v>
      </c>
      <c r="Z19693">
        <v>1</v>
      </c>
      <c r="AA19693">
        <v>1</v>
      </c>
      <c r="AB19693">
        <v>80</v>
      </c>
      <c r="AC19693">
        <v>1</v>
      </c>
      <c r="AD19693">
        <v>13</v>
      </c>
      <c r="AE19693">
        <v>5</v>
      </c>
      <c r="AF19693">
        <v>2</v>
      </c>
      <c r="AG19693">
        <v>2</v>
      </c>
      <c r="AH19693">
        <v>2</v>
      </c>
      <c r="AI19693">
        <v>2</v>
      </c>
      <c r="AJ19693">
        <v>2</v>
      </c>
    </row>
    <row r="19694" spans="1:36" x14ac:dyDescent="0.3">
      <c r="A19694">
        <v>46</v>
      </c>
      <c r="B19694" t="s">
        <v>18</v>
      </c>
      <c r="C19694" t="s">
        <v>19</v>
      </c>
      <c r="D19694">
        <v>202</v>
      </c>
      <c r="E19694" t="s">
        <v>20</v>
      </c>
      <c r="F19694">
        <v>37</v>
      </c>
      <c r="G19694">
        <v>5</v>
      </c>
      <c r="H19694" t="s">
        <v>21</v>
      </c>
      <c r="I19694">
        <v>1</v>
      </c>
      <c r="J19694">
        <v>11205</v>
      </c>
      <c r="K19694">
        <v>2</v>
      </c>
      <c r="L19694" t="s">
        <v>28</v>
      </c>
      <c r="M19694">
        <v>173</v>
      </c>
      <c r="N19694">
        <v>2</v>
      </c>
      <c r="O19694">
        <v>3</v>
      </c>
      <c r="P19694" t="s">
        <v>46</v>
      </c>
      <c r="Q19694">
        <v>4</v>
      </c>
      <c r="R19694" t="s">
        <v>38</v>
      </c>
      <c r="S19694">
        <v>11205</v>
      </c>
      <c r="T19694">
        <v>41603</v>
      </c>
      <c r="U19694">
        <v>790457</v>
      </c>
      <c r="V19694">
        <v>8</v>
      </c>
      <c r="W19694" t="s">
        <v>66</v>
      </c>
      <c r="X19694" t="s">
        <v>31</v>
      </c>
      <c r="Y19694">
        <v>31</v>
      </c>
      <c r="Z19694">
        <v>4</v>
      </c>
      <c r="AA19694">
        <v>1</v>
      </c>
      <c r="AB19694">
        <v>80</v>
      </c>
      <c r="AC19694">
        <v>3</v>
      </c>
      <c r="AD19694">
        <v>2</v>
      </c>
      <c r="AE19694">
        <v>5</v>
      </c>
      <c r="AF19694">
        <v>2</v>
      </c>
      <c r="AG19694">
        <v>2</v>
      </c>
      <c r="AH19694">
        <v>1</v>
      </c>
      <c r="AI19694">
        <v>1</v>
      </c>
      <c r="AJ19694">
        <v>1</v>
      </c>
    </row>
    <row r="19695" spans="1:36" x14ac:dyDescent="0.3">
      <c r="A19695">
        <v>60</v>
      </c>
      <c r="B19695" t="s">
        <v>31</v>
      </c>
      <c r="C19695" t="s">
        <v>42</v>
      </c>
      <c r="D19695">
        <v>959</v>
      </c>
      <c r="E19695" t="s">
        <v>39</v>
      </c>
      <c r="F19695">
        <v>36</v>
      </c>
      <c r="G19695">
        <v>5</v>
      </c>
      <c r="H19695" t="s">
        <v>33</v>
      </c>
      <c r="I19695">
        <v>1</v>
      </c>
      <c r="J19695">
        <v>45119</v>
      </c>
      <c r="K19695">
        <v>2</v>
      </c>
      <c r="L19695" t="s">
        <v>28</v>
      </c>
      <c r="M19695">
        <v>129</v>
      </c>
      <c r="N19695">
        <v>3</v>
      </c>
      <c r="O19695">
        <v>3</v>
      </c>
      <c r="P19695" t="s">
        <v>34</v>
      </c>
      <c r="Q19695">
        <v>4</v>
      </c>
      <c r="R19695" t="s">
        <v>24</v>
      </c>
      <c r="S19695">
        <v>45119</v>
      </c>
      <c r="T19695">
        <v>20252</v>
      </c>
      <c r="U19695">
        <v>384788</v>
      </c>
      <c r="V19695">
        <v>0</v>
      </c>
      <c r="W19695" t="s">
        <v>66</v>
      </c>
      <c r="X19695" t="s">
        <v>31</v>
      </c>
      <c r="Y19695">
        <v>36</v>
      </c>
      <c r="Z19695">
        <v>3</v>
      </c>
      <c r="AA19695">
        <v>2</v>
      </c>
      <c r="AB19695">
        <v>80</v>
      </c>
      <c r="AC19695">
        <v>1</v>
      </c>
      <c r="AD19695">
        <v>29</v>
      </c>
      <c r="AE19695">
        <v>2</v>
      </c>
      <c r="AF19695">
        <v>1</v>
      </c>
      <c r="AG19695">
        <v>26</v>
      </c>
      <c r="AH19695">
        <v>23</v>
      </c>
      <c r="AI19695">
        <v>17</v>
      </c>
      <c r="AJ19695">
        <v>10</v>
      </c>
    </row>
    <row r="19696" spans="1:36" x14ac:dyDescent="0.3">
      <c r="A19696">
        <v>60</v>
      </c>
      <c r="B19696" t="s">
        <v>18</v>
      </c>
      <c r="C19696" t="s">
        <v>25</v>
      </c>
      <c r="D19696">
        <v>342</v>
      </c>
      <c r="E19696" t="s">
        <v>39</v>
      </c>
      <c r="F19696">
        <v>6</v>
      </c>
      <c r="G19696">
        <v>2</v>
      </c>
      <c r="H19696" t="s">
        <v>21</v>
      </c>
      <c r="I19696">
        <v>1</v>
      </c>
      <c r="J19696">
        <v>11206</v>
      </c>
      <c r="K19696">
        <v>1</v>
      </c>
      <c r="L19696" t="s">
        <v>28</v>
      </c>
      <c r="M19696">
        <v>136</v>
      </c>
      <c r="N19696">
        <v>2</v>
      </c>
      <c r="O19696">
        <v>4</v>
      </c>
      <c r="P19696" t="s">
        <v>23</v>
      </c>
      <c r="Q19696">
        <v>1</v>
      </c>
      <c r="R19696" t="s">
        <v>38</v>
      </c>
      <c r="S19696">
        <v>11206</v>
      </c>
      <c r="T19696">
        <v>32648</v>
      </c>
      <c r="U19696">
        <v>32648</v>
      </c>
      <c r="V19696">
        <v>8</v>
      </c>
      <c r="W19696" t="s">
        <v>66</v>
      </c>
      <c r="X19696" t="s">
        <v>18</v>
      </c>
      <c r="Y19696">
        <v>42</v>
      </c>
      <c r="Z19696">
        <v>3</v>
      </c>
      <c r="AA19696">
        <v>3</v>
      </c>
      <c r="AB19696">
        <v>80</v>
      </c>
      <c r="AC19696">
        <v>3</v>
      </c>
      <c r="AD19696">
        <v>37</v>
      </c>
      <c r="AE19696">
        <v>3</v>
      </c>
      <c r="AF19696">
        <v>4</v>
      </c>
      <c r="AG19696">
        <v>34</v>
      </c>
      <c r="AH19696">
        <v>20</v>
      </c>
      <c r="AI19696">
        <v>32</v>
      </c>
      <c r="AJ19696">
        <v>27</v>
      </c>
    </row>
    <row r="19697" spans="1:36" x14ac:dyDescent="0.3">
      <c r="A19697">
        <v>43</v>
      </c>
      <c r="B19697" t="s">
        <v>31</v>
      </c>
      <c r="C19697" t="s">
        <v>19</v>
      </c>
      <c r="D19697">
        <v>136</v>
      </c>
      <c r="E19697" t="s">
        <v>39</v>
      </c>
      <c r="F19697">
        <v>16</v>
      </c>
      <c r="G19697">
        <v>2</v>
      </c>
      <c r="H19697" t="s">
        <v>36</v>
      </c>
      <c r="I19697">
        <v>1</v>
      </c>
      <c r="J19697">
        <v>45124</v>
      </c>
      <c r="K19697">
        <v>1</v>
      </c>
      <c r="L19697" t="s">
        <v>22</v>
      </c>
      <c r="M19697">
        <v>169</v>
      </c>
      <c r="N19697">
        <v>1</v>
      </c>
      <c r="O19697">
        <v>3</v>
      </c>
      <c r="P19697" t="s">
        <v>47</v>
      </c>
      <c r="Q19697">
        <v>1</v>
      </c>
      <c r="R19697" t="s">
        <v>24</v>
      </c>
      <c r="S19697">
        <v>45124</v>
      </c>
      <c r="T19697">
        <v>19808</v>
      </c>
      <c r="U19697">
        <v>455584</v>
      </c>
      <c r="V19697">
        <v>3</v>
      </c>
      <c r="W19697" t="s">
        <v>66</v>
      </c>
      <c r="X19697" t="s">
        <v>18</v>
      </c>
      <c r="Y19697">
        <v>4</v>
      </c>
      <c r="Z19697">
        <v>2</v>
      </c>
      <c r="AA19697">
        <v>2</v>
      </c>
      <c r="AB19697">
        <v>80</v>
      </c>
      <c r="AC19697">
        <v>1</v>
      </c>
      <c r="AD19697">
        <v>35</v>
      </c>
      <c r="AE19697">
        <v>2</v>
      </c>
      <c r="AF19697">
        <v>4</v>
      </c>
      <c r="AG19697">
        <v>33</v>
      </c>
      <c r="AH19697">
        <v>26</v>
      </c>
      <c r="AI19697">
        <v>10</v>
      </c>
      <c r="AJ19697">
        <v>7</v>
      </c>
    </row>
    <row r="19698" spans="1:36" x14ac:dyDescent="0.3">
      <c r="A19698">
        <v>41</v>
      </c>
      <c r="B19698" t="s">
        <v>18</v>
      </c>
      <c r="C19698" t="s">
        <v>25</v>
      </c>
      <c r="D19698">
        <v>806</v>
      </c>
      <c r="E19698" t="s">
        <v>20</v>
      </c>
      <c r="F19698">
        <v>34</v>
      </c>
      <c r="G19698">
        <v>5</v>
      </c>
      <c r="H19698" t="s">
        <v>27</v>
      </c>
      <c r="I19698">
        <v>1</v>
      </c>
      <c r="J19698">
        <v>11207</v>
      </c>
      <c r="K19698">
        <v>3</v>
      </c>
      <c r="L19698" t="s">
        <v>22</v>
      </c>
      <c r="M19698">
        <v>43</v>
      </c>
      <c r="N19698">
        <v>2</v>
      </c>
      <c r="O19698">
        <v>1</v>
      </c>
      <c r="P19698" t="s">
        <v>45</v>
      </c>
      <c r="Q19698">
        <v>1</v>
      </c>
      <c r="R19698" t="s">
        <v>38</v>
      </c>
      <c r="S19698">
        <v>11207</v>
      </c>
      <c r="T19698">
        <v>35118</v>
      </c>
      <c r="U19698">
        <v>877950</v>
      </c>
      <c r="V19698">
        <v>6</v>
      </c>
      <c r="W19698" t="s">
        <v>66</v>
      </c>
      <c r="X19698" t="s">
        <v>31</v>
      </c>
      <c r="Y19698">
        <v>11</v>
      </c>
      <c r="Z19698">
        <v>3</v>
      </c>
      <c r="AA19698">
        <v>3</v>
      </c>
      <c r="AB19698">
        <v>80</v>
      </c>
      <c r="AC19698">
        <v>3</v>
      </c>
      <c r="AD19698">
        <v>39</v>
      </c>
      <c r="AE19698">
        <v>4</v>
      </c>
      <c r="AF19698">
        <v>4</v>
      </c>
      <c r="AG19698">
        <v>7</v>
      </c>
      <c r="AH19698">
        <v>4</v>
      </c>
      <c r="AI19698">
        <v>2</v>
      </c>
      <c r="AJ19698">
        <v>7</v>
      </c>
    </row>
    <row r="19699" spans="1:36" x14ac:dyDescent="0.3">
      <c r="A19699">
        <v>30</v>
      </c>
      <c r="B19699" t="s">
        <v>31</v>
      </c>
      <c r="C19699" t="s">
        <v>25</v>
      </c>
      <c r="D19699">
        <v>725</v>
      </c>
      <c r="E19699" t="s">
        <v>32</v>
      </c>
      <c r="F19699">
        <v>28</v>
      </c>
      <c r="G19699">
        <v>5</v>
      </c>
      <c r="H19699" t="s">
        <v>43</v>
      </c>
      <c r="I19699">
        <v>1</v>
      </c>
      <c r="J19699">
        <v>45126</v>
      </c>
      <c r="K19699">
        <v>4</v>
      </c>
      <c r="L19699" t="s">
        <v>28</v>
      </c>
      <c r="M19699">
        <v>39</v>
      </c>
      <c r="N19699">
        <v>2</v>
      </c>
      <c r="O19699">
        <v>4</v>
      </c>
      <c r="P19699" t="s">
        <v>37</v>
      </c>
      <c r="Q19699">
        <v>2</v>
      </c>
      <c r="R19699" t="s">
        <v>30</v>
      </c>
      <c r="S19699">
        <v>45126</v>
      </c>
      <c r="T19699">
        <v>37323</v>
      </c>
      <c r="U19699">
        <v>970398</v>
      </c>
      <c r="V19699">
        <v>1</v>
      </c>
      <c r="W19699" t="s">
        <v>66</v>
      </c>
      <c r="X19699" t="s">
        <v>18</v>
      </c>
      <c r="Y19699">
        <v>38</v>
      </c>
      <c r="Z19699">
        <v>2</v>
      </c>
      <c r="AA19699">
        <v>4</v>
      </c>
      <c r="AB19699">
        <v>80</v>
      </c>
      <c r="AC19699">
        <v>1</v>
      </c>
      <c r="AD19699">
        <v>2</v>
      </c>
      <c r="AE19699">
        <v>5</v>
      </c>
      <c r="AF19699">
        <v>4</v>
      </c>
      <c r="AG19699">
        <v>2</v>
      </c>
      <c r="AH19699">
        <v>2</v>
      </c>
      <c r="AI19699">
        <v>1</v>
      </c>
      <c r="AJ19699">
        <v>2</v>
      </c>
    </row>
    <row r="19700" spans="1:36" x14ac:dyDescent="0.3">
      <c r="A19700">
        <v>53</v>
      </c>
      <c r="B19700" t="s">
        <v>31</v>
      </c>
      <c r="C19700" t="s">
        <v>25</v>
      </c>
      <c r="D19700">
        <v>724</v>
      </c>
      <c r="E19700" t="s">
        <v>35</v>
      </c>
      <c r="F19700">
        <v>4</v>
      </c>
      <c r="G19700">
        <v>2</v>
      </c>
      <c r="H19700" t="s">
        <v>43</v>
      </c>
      <c r="I19700">
        <v>1</v>
      </c>
      <c r="J19700">
        <v>45133</v>
      </c>
      <c r="K19700">
        <v>2</v>
      </c>
      <c r="L19700" t="s">
        <v>22</v>
      </c>
      <c r="M19700">
        <v>73</v>
      </c>
      <c r="N19700">
        <v>2</v>
      </c>
      <c r="O19700">
        <v>5</v>
      </c>
      <c r="P19700" t="s">
        <v>26</v>
      </c>
      <c r="Q19700">
        <v>4</v>
      </c>
      <c r="R19700" t="s">
        <v>30</v>
      </c>
      <c r="S19700">
        <v>45133</v>
      </c>
      <c r="T19700">
        <v>5560</v>
      </c>
      <c r="U19700">
        <v>33360</v>
      </c>
      <c r="V19700">
        <v>4</v>
      </c>
      <c r="W19700" t="s">
        <v>66</v>
      </c>
      <c r="X19700" t="s">
        <v>31</v>
      </c>
      <c r="Y19700">
        <v>31</v>
      </c>
      <c r="Z19700">
        <v>3</v>
      </c>
      <c r="AA19700">
        <v>2</v>
      </c>
      <c r="AB19700">
        <v>80</v>
      </c>
      <c r="AC19700">
        <v>1</v>
      </c>
      <c r="AD19700">
        <v>21</v>
      </c>
      <c r="AE19700">
        <v>5</v>
      </c>
      <c r="AF19700">
        <v>4</v>
      </c>
      <c r="AG19700">
        <v>8</v>
      </c>
      <c r="AH19700">
        <v>3</v>
      </c>
      <c r="AI19700">
        <v>7</v>
      </c>
      <c r="AJ19700">
        <v>7</v>
      </c>
    </row>
    <row r="19701" spans="1:36" x14ac:dyDescent="0.3">
      <c r="A19701">
        <v>25</v>
      </c>
      <c r="B19701" t="s">
        <v>31</v>
      </c>
      <c r="C19701" t="s">
        <v>25</v>
      </c>
      <c r="D19701">
        <v>1081</v>
      </c>
      <c r="E19701" t="s">
        <v>44</v>
      </c>
      <c r="F19701">
        <v>27</v>
      </c>
      <c r="G19701">
        <v>5</v>
      </c>
      <c r="H19701" t="s">
        <v>26</v>
      </c>
      <c r="I19701">
        <v>1</v>
      </c>
      <c r="J19701">
        <v>11209</v>
      </c>
      <c r="K19701">
        <v>4</v>
      </c>
      <c r="L19701" t="s">
        <v>22</v>
      </c>
      <c r="M19701">
        <v>119</v>
      </c>
      <c r="N19701">
        <v>4</v>
      </c>
      <c r="O19701">
        <v>2</v>
      </c>
      <c r="P19701" t="s">
        <v>40</v>
      </c>
      <c r="Q19701">
        <v>3</v>
      </c>
      <c r="R19701" t="s">
        <v>24</v>
      </c>
      <c r="S19701">
        <v>11209</v>
      </c>
      <c r="T19701">
        <v>36247</v>
      </c>
      <c r="U19701">
        <v>471211</v>
      </c>
      <c r="V19701">
        <v>6</v>
      </c>
      <c r="W19701" t="s">
        <v>66</v>
      </c>
      <c r="X19701" t="s">
        <v>31</v>
      </c>
      <c r="Y19701">
        <v>19</v>
      </c>
      <c r="Z19701">
        <v>1</v>
      </c>
      <c r="AA19701">
        <v>2</v>
      </c>
      <c r="AB19701">
        <v>80</v>
      </c>
      <c r="AC19701">
        <v>4</v>
      </c>
      <c r="AD19701">
        <v>19</v>
      </c>
      <c r="AE19701">
        <v>5</v>
      </c>
      <c r="AF19701">
        <v>1</v>
      </c>
      <c r="AG19701">
        <v>14</v>
      </c>
      <c r="AH19701">
        <v>5</v>
      </c>
      <c r="AI19701">
        <v>8</v>
      </c>
      <c r="AJ19701">
        <v>3</v>
      </c>
    </row>
    <row r="19702" spans="1:36" x14ac:dyDescent="0.3">
      <c r="A19702">
        <v>37</v>
      </c>
      <c r="B19702" t="s">
        <v>18</v>
      </c>
      <c r="C19702" t="s">
        <v>42</v>
      </c>
      <c r="D19702">
        <v>961</v>
      </c>
      <c r="E19702" t="s">
        <v>26</v>
      </c>
      <c r="F19702">
        <v>10</v>
      </c>
      <c r="G19702">
        <v>5</v>
      </c>
      <c r="H19702" t="s">
        <v>43</v>
      </c>
      <c r="I19702">
        <v>1</v>
      </c>
      <c r="J19702">
        <v>45139</v>
      </c>
      <c r="K19702">
        <v>4</v>
      </c>
      <c r="L19702" t="s">
        <v>28</v>
      </c>
      <c r="M19702">
        <v>59</v>
      </c>
      <c r="N19702">
        <v>1</v>
      </c>
      <c r="O19702">
        <v>4</v>
      </c>
      <c r="P19702" t="s">
        <v>37</v>
      </c>
      <c r="Q19702">
        <v>2</v>
      </c>
      <c r="R19702" t="s">
        <v>38</v>
      </c>
      <c r="S19702">
        <v>45139</v>
      </c>
      <c r="T19702">
        <v>25343</v>
      </c>
      <c r="U19702">
        <v>709604</v>
      </c>
      <c r="V19702">
        <v>1</v>
      </c>
      <c r="W19702" t="s">
        <v>66</v>
      </c>
      <c r="X19702" t="s">
        <v>18</v>
      </c>
      <c r="Y19702">
        <v>21</v>
      </c>
      <c r="Z19702">
        <v>4</v>
      </c>
      <c r="AA19702">
        <v>4</v>
      </c>
      <c r="AB19702">
        <v>80</v>
      </c>
      <c r="AC19702">
        <v>1</v>
      </c>
      <c r="AD19702">
        <v>25</v>
      </c>
      <c r="AE19702">
        <v>3</v>
      </c>
      <c r="AF19702">
        <v>2</v>
      </c>
      <c r="AG19702">
        <v>25</v>
      </c>
      <c r="AH19702">
        <v>5</v>
      </c>
      <c r="AI19702">
        <v>6</v>
      </c>
      <c r="AJ19702">
        <v>10</v>
      </c>
    </row>
    <row r="19703" spans="1:36" x14ac:dyDescent="0.3">
      <c r="A19703">
        <v>20</v>
      </c>
      <c r="B19703" t="s">
        <v>18</v>
      </c>
      <c r="C19703" t="s">
        <v>19</v>
      </c>
      <c r="D19703">
        <v>776</v>
      </c>
      <c r="E19703" t="s">
        <v>35</v>
      </c>
      <c r="F19703">
        <v>10</v>
      </c>
      <c r="G19703">
        <v>4</v>
      </c>
      <c r="H19703" t="s">
        <v>27</v>
      </c>
      <c r="I19703">
        <v>1</v>
      </c>
      <c r="J19703">
        <v>11210</v>
      </c>
      <c r="K19703">
        <v>1</v>
      </c>
      <c r="L19703" t="s">
        <v>22</v>
      </c>
      <c r="M19703">
        <v>88</v>
      </c>
      <c r="N19703">
        <v>3</v>
      </c>
      <c r="O19703">
        <v>2</v>
      </c>
      <c r="P19703" t="s">
        <v>40</v>
      </c>
      <c r="Q19703">
        <v>1</v>
      </c>
      <c r="R19703" t="s">
        <v>24</v>
      </c>
      <c r="S19703">
        <v>11210</v>
      </c>
      <c r="T19703">
        <v>30097</v>
      </c>
      <c r="U19703">
        <v>902910</v>
      </c>
      <c r="V19703">
        <v>1</v>
      </c>
      <c r="W19703" t="s">
        <v>66</v>
      </c>
      <c r="X19703" t="s">
        <v>31</v>
      </c>
      <c r="Y19703">
        <v>5</v>
      </c>
      <c r="Z19703">
        <v>1</v>
      </c>
      <c r="AA19703">
        <v>4</v>
      </c>
      <c r="AB19703">
        <v>80</v>
      </c>
      <c r="AC19703">
        <v>2</v>
      </c>
      <c r="AD19703">
        <v>4</v>
      </c>
      <c r="AE19703">
        <v>1</v>
      </c>
      <c r="AF19703">
        <v>3</v>
      </c>
      <c r="AG19703">
        <v>3</v>
      </c>
      <c r="AH19703">
        <v>3</v>
      </c>
      <c r="AI19703">
        <v>1</v>
      </c>
      <c r="AJ19703">
        <v>2</v>
      </c>
    </row>
    <row r="19704" spans="1:36" x14ac:dyDescent="0.3">
      <c r="A19704">
        <v>52</v>
      </c>
      <c r="B19704" t="s">
        <v>18</v>
      </c>
      <c r="C19704" t="s">
        <v>25</v>
      </c>
      <c r="D19704">
        <v>639</v>
      </c>
      <c r="E19704" t="s">
        <v>44</v>
      </c>
      <c r="F19704">
        <v>23</v>
      </c>
      <c r="G19704">
        <v>3</v>
      </c>
      <c r="H19704" t="s">
        <v>21</v>
      </c>
      <c r="I19704">
        <v>1</v>
      </c>
      <c r="J19704">
        <v>45142</v>
      </c>
      <c r="K19704">
        <v>2</v>
      </c>
      <c r="L19704" t="s">
        <v>28</v>
      </c>
      <c r="M19704">
        <v>191</v>
      </c>
      <c r="N19704">
        <v>1</v>
      </c>
      <c r="O19704">
        <v>5</v>
      </c>
      <c r="P19704" t="s">
        <v>40</v>
      </c>
      <c r="Q19704">
        <v>3</v>
      </c>
      <c r="R19704" t="s">
        <v>30</v>
      </c>
      <c r="S19704">
        <v>45142</v>
      </c>
      <c r="T19704">
        <v>45567</v>
      </c>
      <c r="U19704">
        <v>1321443</v>
      </c>
      <c r="V19704">
        <v>8</v>
      </c>
      <c r="W19704" t="s">
        <v>66</v>
      </c>
      <c r="X19704" t="s">
        <v>18</v>
      </c>
      <c r="Y19704">
        <v>28</v>
      </c>
      <c r="Z19704">
        <v>4</v>
      </c>
      <c r="AA19704">
        <v>3</v>
      </c>
      <c r="AB19704">
        <v>80</v>
      </c>
      <c r="AC19704">
        <v>1</v>
      </c>
      <c r="AD19704">
        <v>20</v>
      </c>
      <c r="AE19704">
        <v>3</v>
      </c>
      <c r="AF19704">
        <v>4</v>
      </c>
      <c r="AG19704">
        <v>18</v>
      </c>
      <c r="AH19704">
        <v>1</v>
      </c>
      <c r="AI19704">
        <v>11</v>
      </c>
      <c r="AJ19704">
        <v>14</v>
      </c>
    </row>
    <row r="19705" spans="1:36" x14ac:dyDescent="0.3">
      <c r="A19705">
        <v>25</v>
      </c>
      <c r="B19705" t="s">
        <v>31</v>
      </c>
      <c r="C19705" t="s">
        <v>42</v>
      </c>
      <c r="D19705">
        <v>579</v>
      </c>
      <c r="E19705" t="s">
        <v>44</v>
      </c>
      <c r="F19705">
        <v>45</v>
      </c>
      <c r="G19705">
        <v>4</v>
      </c>
      <c r="H19705" t="s">
        <v>26</v>
      </c>
      <c r="I19705">
        <v>1</v>
      </c>
      <c r="J19705">
        <v>11211</v>
      </c>
      <c r="K19705">
        <v>4</v>
      </c>
      <c r="L19705" t="s">
        <v>22</v>
      </c>
      <c r="M19705">
        <v>66</v>
      </c>
      <c r="N19705">
        <v>3</v>
      </c>
      <c r="O19705">
        <v>4</v>
      </c>
      <c r="P19705" t="s">
        <v>46</v>
      </c>
      <c r="Q19705">
        <v>1</v>
      </c>
      <c r="R19705" t="s">
        <v>24</v>
      </c>
      <c r="S19705">
        <v>11211</v>
      </c>
      <c r="T19705">
        <v>16473</v>
      </c>
      <c r="U19705">
        <v>280041</v>
      </c>
      <c r="V19705">
        <v>4</v>
      </c>
      <c r="W19705" t="s">
        <v>66</v>
      </c>
      <c r="X19705" t="s">
        <v>18</v>
      </c>
      <c r="Y19705">
        <v>12</v>
      </c>
      <c r="Z19705">
        <v>3</v>
      </c>
      <c r="AA19705">
        <v>1</v>
      </c>
      <c r="AB19705">
        <v>80</v>
      </c>
      <c r="AC19705">
        <v>2</v>
      </c>
      <c r="AD19705">
        <v>15</v>
      </c>
      <c r="AE19705">
        <v>6</v>
      </c>
      <c r="AF19705">
        <v>2</v>
      </c>
      <c r="AG19705">
        <v>4</v>
      </c>
      <c r="AH19705">
        <v>4</v>
      </c>
      <c r="AI19705">
        <v>1</v>
      </c>
      <c r="AJ19705">
        <v>1</v>
      </c>
    </row>
    <row r="19706" spans="1:36" x14ac:dyDescent="0.3">
      <c r="A19706">
        <v>36</v>
      </c>
      <c r="B19706" t="s">
        <v>31</v>
      </c>
      <c r="C19706" t="s">
        <v>19</v>
      </c>
      <c r="D19706">
        <v>875</v>
      </c>
      <c r="E19706" t="s">
        <v>20</v>
      </c>
      <c r="F19706">
        <v>20</v>
      </c>
      <c r="G19706">
        <v>2</v>
      </c>
      <c r="H19706" t="s">
        <v>26</v>
      </c>
      <c r="I19706">
        <v>1</v>
      </c>
      <c r="J19706">
        <v>45143</v>
      </c>
      <c r="K19706">
        <v>2</v>
      </c>
      <c r="L19706" t="s">
        <v>22</v>
      </c>
      <c r="M19706">
        <v>168</v>
      </c>
      <c r="N19706">
        <v>1</v>
      </c>
      <c r="O19706">
        <v>5</v>
      </c>
      <c r="P19706" t="s">
        <v>40</v>
      </c>
      <c r="Q19706">
        <v>1</v>
      </c>
      <c r="R19706" t="s">
        <v>38</v>
      </c>
      <c r="S19706">
        <v>45143</v>
      </c>
      <c r="T19706">
        <v>34501</v>
      </c>
      <c r="U19706">
        <v>862525</v>
      </c>
      <c r="V19706">
        <v>7</v>
      </c>
      <c r="W19706" t="s">
        <v>66</v>
      </c>
      <c r="X19706" t="s">
        <v>31</v>
      </c>
      <c r="Y19706">
        <v>6</v>
      </c>
      <c r="Z19706">
        <v>1</v>
      </c>
      <c r="AA19706">
        <v>2</v>
      </c>
      <c r="AB19706">
        <v>80</v>
      </c>
      <c r="AC19706">
        <v>1</v>
      </c>
      <c r="AD19706">
        <v>5</v>
      </c>
      <c r="AE19706">
        <v>1</v>
      </c>
      <c r="AF19706">
        <v>3</v>
      </c>
      <c r="AG19706">
        <v>2</v>
      </c>
      <c r="AH19706">
        <v>2</v>
      </c>
      <c r="AI19706">
        <v>2</v>
      </c>
      <c r="AJ19706">
        <v>1</v>
      </c>
    </row>
    <row r="19707" spans="1:36" x14ac:dyDescent="0.3">
      <c r="A19707">
        <v>31</v>
      </c>
      <c r="B19707" t="s">
        <v>18</v>
      </c>
      <c r="C19707" t="s">
        <v>19</v>
      </c>
      <c r="D19707">
        <v>1266</v>
      </c>
      <c r="E19707" t="s">
        <v>32</v>
      </c>
      <c r="F19707">
        <v>39</v>
      </c>
      <c r="G19707">
        <v>5</v>
      </c>
      <c r="H19707" t="s">
        <v>21</v>
      </c>
      <c r="I19707">
        <v>1</v>
      </c>
      <c r="J19707">
        <v>45148</v>
      </c>
      <c r="K19707">
        <v>4</v>
      </c>
      <c r="L19707" t="s">
        <v>28</v>
      </c>
      <c r="M19707">
        <v>145</v>
      </c>
      <c r="N19707">
        <v>2</v>
      </c>
      <c r="O19707">
        <v>2</v>
      </c>
      <c r="P19707" t="s">
        <v>23</v>
      </c>
      <c r="Q19707">
        <v>4</v>
      </c>
      <c r="R19707" t="s">
        <v>38</v>
      </c>
      <c r="S19707">
        <v>45148</v>
      </c>
      <c r="T19707">
        <v>18397</v>
      </c>
      <c r="U19707">
        <v>331146</v>
      </c>
      <c r="V19707">
        <v>1</v>
      </c>
      <c r="W19707" t="s">
        <v>66</v>
      </c>
      <c r="X19707" t="s">
        <v>31</v>
      </c>
      <c r="Y19707">
        <v>48</v>
      </c>
      <c r="Z19707">
        <v>2</v>
      </c>
      <c r="AA19707">
        <v>1</v>
      </c>
      <c r="AB19707">
        <v>80</v>
      </c>
      <c r="AC19707">
        <v>1</v>
      </c>
      <c r="AD19707">
        <v>18</v>
      </c>
      <c r="AE19707">
        <v>4</v>
      </c>
      <c r="AF19707">
        <v>2</v>
      </c>
      <c r="AG19707">
        <v>15</v>
      </c>
      <c r="AH19707">
        <v>6</v>
      </c>
      <c r="AI19707">
        <v>4</v>
      </c>
      <c r="AJ19707">
        <v>12</v>
      </c>
    </row>
    <row r="19708" spans="1:36" x14ac:dyDescent="0.3">
      <c r="A19708">
        <v>45</v>
      </c>
      <c r="B19708" t="s">
        <v>31</v>
      </c>
      <c r="C19708" t="s">
        <v>25</v>
      </c>
      <c r="D19708">
        <v>727</v>
      </c>
      <c r="E19708" t="s">
        <v>39</v>
      </c>
      <c r="F19708">
        <v>27</v>
      </c>
      <c r="G19708">
        <v>4</v>
      </c>
      <c r="H19708" t="s">
        <v>36</v>
      </c>
      <c r="I19708">
        <v>1</v>
      </c>
      <c r="J19708">
        <v>11213</v>
      </c>
      <c r="K19708">
        <v>3</v>
      </c>
      <c r="L19708" t="s">
        <v>22</v>
      </c>
      <c r="M19708">
        <v>169</v>
      </c>
      <c r="N19708">
        <v>2</v>
      </c>
      <c r="O19708">
        <v>1</v>
      </c>
      <c r="P19708" t="s">
        <v>45</v>
      </c>
      <c r="Q19708">
        <v>3</v>
      </c>
      <c r="R19708" t="s">
        <v>24</v>
      </c>
      <c r="S19708">
        <v>11213</v>
      </c>
      <c r="T19708">
        <v>32121</v>
      </c>
      <c r="U19708">
        <v>674541</v>
      </c>
      <c r="V19708">
        <v>6</v>
      </c>
      <c r="W19708" t="s">
        <v>66</v>
      </c>
      <c r="X19708" t="s">
        <v>18</v>
      </c>
      <c r="Y19708">
        <v>34</v>
      </c>
      <c r="Z19708">
        <v>3</v>
      </c>
      <c r="AA19708">
        <v>3</v>
      </c>
      <c r="AB19708">
        <v>80</v>
      </c>
      <c r="AC19708">
        <v>3</v>
      </c>
      <c r="AD19708">
        <v>39</v>
      </c>
      <c r="AE19708">
        <v>5</v>
      </c>
      <c r="AF19708">
        <v>3</v>
      </c>
      <c r="AG19708">
        <v>33</v>
      </c>
      <c r="AH19708">
        <v>13</v>
      </c>
      <c r="AI19708">
        <v>8</v>
      </c>
      <c r="AJ19708">
        <v>32</v>
      </c>
    </row>
    <row r="19709" spans="1:36" x14ac:dyDescent="0.3">
      <c r="A19709">
        <v>50</v>
      </c>
      <c r="B19709" t="s">
        <v>18</v>
      </c>
      <c r="C19709" t="s">
        <v>25</v>
      </c>
      <c r="D19709">
        <v>895</v>
      </c>
      <c r="E19709" t="s">
        <v>39</v>
      </c>
      <c r="F19709">
        <v>6</v>
      </c>
      <c r="G19709">
        <v>1</v>
      </c>
      <c r="H19709" t="s">
        <v>21</v>
      </c>
      <c r="I19709">
        <v>1</v>
      </c>
      <c r="J19709">
        <v>45149</v>
      </c>
      <c r="K19709">
        <v>2</v>
      </c>
      <c r="L19709" t="s">
        <v>22</v>
      </c>
      <c r="M19709">
        <v>73</v>
      </c>
      <c r="N19709">
        <v>3</v>
      </c>
      <c r="O19709">
        <v>4</v>
      </c>
      <c r="P19709" t="s">
        <v>46</v>
      </c>
      <c r="Q19709">
        <v>3</v>
      </c>
      <c r="R19709" t="s">
        <v>38</v>
      </c>
      <c r="S19709">
        <v>45149</v>
      </c>
      <c r="T19709">
        <v>30521</v>
      </c>
      <c r="U19709">
        <v>915630</v>
      </c>
      <c r="V19709">
        <v>1</v>
      </c>
      <c r="W19709" t="s">
        <v>66</v>
      </c>
      <c r="X19709" t="s">
        <v>31</v>
      </c>
      <c r="Y19709">
        <v>42</v>
      </c>
      <c r="Z19709">
        <v>4</v>
      </c>
      <c r="AA19709">
        <v>4</v>
      </c>
      <c r="AB19709">
        <v>80</v>
      </c>
      <c r="AC19709">
        <v>1</v>
      </c>
      <c r="AD19709">
        <v>33</v>
      </c>
      <c r="AE19709">
        <v>1</v>
      </c>
      <c r="AF19709">
        <v>4</v>
      </c>
      <c r="AG19709">
        <v>27</v>
      </c>
      <c r="AH19709">
        <v>14</v>
      </c>
      <c r="AI19709">
        <v>1</v>
      </c>
      <c r="AJ19709">
        <v>10</v>
      </c>
    </row>
    <row r="19710" spans="1:36" x14ac:dyDescent="0.3">
      <c r="A19710">
        <v>39</v>
      </c>
      <c r="B19710" t="s">
        <v>18</v>
      </c>
      <c r="C19710" t="s">
        <v>25</v>
      </c>
      <c r="D19710">
        <v>1242</v>
      </c>
      <c r="E19710" t="s">
        <v>35</v>
      </c>
      <c r="F19710">
        <v>40</v>
      </c>
      <c r="G19710">
        <v>4</v>
      </c>
      <c r="H19710" t="s">
        <v>36</v>
      </c>
      <c r="I19710">
        <v>1</v>
      </c>
      <c r="J19710">
        <v>11214</v>
      </c>
      <c r="K19710">
        <v>2</v>
      </c>
      <c r="L19710" t="s">
        <v>28</v>
      </c>
      <c r="M19710">
        <v>117</v>
      </c>
      <c r="N19710">
        <v>1</v>
      </c>
      <c r="O19710">
        <v>5</v>
      </c>
      <c r="P19710" t="s">
        <v>37</v>
      </c>
      <c r="Q19710">
        <v>3</v>
      </c>
      <c r="R19710" t="s">
        <v>38</v>
      </c>
      <c r="S19710">
        <v>11214</v>
      </c>
      <c r="T19710">
        <v>3657</v>
      </c>
      <c r="U19710">
        <v>84111</v>
      </c>
      <c r="V19710">
        <v>1</v>
      </c>
      <c r="W19710" t="s">
        <v>66</v>
      </c>
      <c r="X19710" t="s">
        <v>18</v>
      </c>
      <c r="Y19710">
        <v>41</v>
      </c>
      <c r="Z19710">
        <v>1</v>
      </c>
      <c r="AA19710">
        <v>3</v>
      </c>
      <c r="AB19710">
        <v>80</v>
      </c>
      <c r="AC19710">
        <v>2</v>
      </c>
      <c r="AD19710">
        <v>17</v>
      </c>
      <c r="AE19710">
        <v>5</v>
      </c>
      <c r="AF19710">
        <v>2</v>
      </c>
      <c r="AG19710">
        <v>11</v>
      </c>
      <c r="AH19710">
        <v>4</v>
      </c>
      <c r="AI19710">
        <v>7</v>
      </c>
      <c r="AJ19710">
        <v>9</v>
      </c>
    </row>
    <row r="19711" spans="1:36" x14ac:dyDescent="0.3">
      <c r="A19711">
        <v>52</v>
      </c>
      <c r="B19711" t="s">
        <v>18</v>
      </c>
      <c r="C19711" t="s">
        <v>42</v>
      </c>
      <c r="D19711">
        <v>244</v>
      </c>
      <c r="E19711" t="s">
        <v>39</v>
      </c>
      <c r="F19711">
        <v>38</v>
      </c>
      <c r="G19711">
        <v>5</v>
      </c>
      <c r="H19711" t="s">
        <v>43</v>
      </c>
      <c r="I19711">
        <v>1</v>
      </c>
      <c r="J19711">
        <v>45156</v>
      </c>
      <c r="K19711">
        <v>4</v>
      </c>
      <c r="L19711" t="s">
        <v>22</v>
      </c>
      <c r="M19711">
        <v>114</v>
      </c>
      <c r="N19711">
        <v>1</v>
      </c>
      <c r="O19711">
        <v>4</v>
      </c>
      <c r="P19711" t="s">
        <v>45</v>
      </c>
      <c r="Q19711">
        <v>2</v>
      </c>
      <c r="R19711" t="s">
        <v>24</v>
      </c>
      <c r="S19711">
        <v>45156</v>
      </c>
      <c r="T19711">
        <v>42125</v>
      </c>
      <c r="U19711">
        <v>1053125</v>
      </c>
      <c r="V19711">
        <v>8</v>
      </c>
      <c r="W19711" t="s">
        <v>66</v>
      </c>
      <c r="X19711" t="s">
        <v>18</v>
      </c>
      <c r="Y19711">
        <v>29</v>
      </c>
      <c r="Z19711">
        <v>3</v>
      </c>
      <c r="AA19711">
        <v>2</v>
      </c>
      <c r="AB19711">
        <v>80</v>
      </c>
      <c r="AC19711">
        <v>1</v>
      </c>
      <c r="AD19711">
        <v>32</v>
      </c>
      <c r="AE19711">
        <v>1</v>
      </c>
      <c r="AF19711">
        <v>2</v>
      </c>
      <c r="AG19711">
        <v>19</v>
      </c>
      <c r="AH19711">
        <v>16</v>
      </c>
      <c r="AI19711">
        <v>6</v>
      </c>
      <c r="AJ19711">
        <v>18</v>
      </c>
    </row>
    <row r="19712" spans="1:36" x14ac:dyDescent="0.3">
      <c r="A19712">
        <v>39</v>
      </c>
      <c r="B19712" t="s">
        <v>18</v>
      </c>
      <c r="C19712" t="s">
        <v>42</v>
      </c>
      <c r="D19712">
        <v>127</v>
      </c>
      <c r="E19712" t="s">
        <v>26</v>
      </c>
      <c r="F19712">
        <v>12</v>
      </c>
      <c r="G19712">
        <v>3</v>
      </c>
      <c r="H19712" t="s">
        <v>27</v>
      </c>
      <c r="I19712">
        <v>1</v>
      </c>
      <c r="J19712">
        <v>11215</v>
      </c>
      <c r="K19712">
        <v>4</v>
      </c>
      <c r="L19712" t="s">
        <v>22</v>
      </c>
      <c r="M19712">
        <v>84</v>
      </c>
      <c r="N19712">
        <v>1</v>
      </c>
      <c r="O19712">
        <v>5</v>
      </c>
      <c r="P19712" t="s">
        <v>46</v>
      </c>
      <c r="Q19712">
        <v>3</v>
      </c>
      <c r="R19712" t="s">
        <v>30</v>
      </c>
      <c r="S19712">
        <v>11215</v>
      </c>
      <c r="T19712">
        <v>27852</v>
      </c>
      <c r="U19712">
        <v>167112</v>
      </c>
      <c r="V19712">
        <v>2</v>
      </c>
      <c r="W19712" t="s">
        <v>66</v>
      </c>
      <c r="X19712" t="s">
        <v>18</v>
      </c>
      <c r="Y19712">
        <v>44</v>
      </c>
      <c r="Z19712">
        <v>1</v>
      </c>
      <c r="AA19712">
        <v>3</v>
      </c>
      <c r="AB19712">
        <v>80</v>
      </c>
      <c r="AC19712">
        <v>3</v>
      </c>
      <c r="AD19712">
        <v>3</v>
      </c>
      <c r="AE19712">
        <v>4</v>
      </c>
      <c r="AF19712">
        <v>2</v>
      </c>
      <c r="AG19712">
        <v>1</v>
      </c>
      <c r="AH19712">
        <v>1</v>
      </c>
      <c r="AI19712">
        <v>1</v>
      </c>
      <c r="AJ19712">
        <v>1</v>
      </c>
    </row>
    <row r="19713" spans="1:36" x14ac:dyDescent="0.3">
      <c r="A19713">
        <v>45</v>
      </c>
      <c r="B19713" t="s">
        <v>18</v>
      </c>
      <c r="C19713" t="s">
        <v>42</v>
      </c>
      <c r="D19713">
        <v>505</v>
      </c>
      <c r="E19713" t="s">
        <v>35</v>
      </c>
      <c r="F19713">
        <v>34</v>
      </c>
      <c r="G19713">
        <v>2</v>
      </c>
      <c r="H19713" t="s">
        <v>27</v>
      </c>
      <c r="I19713">
        <v>1</v>
      </c>
      <c r="J19713">
        <v>45158</v>
      </c>
      <c r="K19713">
        <v>4</v>
      </c>
      <c r="L19713" t="s">
        <v>28</v>
      </c>
      <c r="M19713">
        <v>194</v>
      </c>
      <c r="N19713">
        <v>2</v>
      </c>
      <c r="O19713">
        <v>3</v>
      </c>
      <c r="P19713" t="s">
        <v>37</v>
      </c>
      <c r="Q19713">
        <v>4</v>
      </c>
      <c r="R19713" t="s">
        <v>24</v>
      </c>
      <c r="S19713">
        <v>45158</v>
      </c>
      <c r="T19713">
        <v>50944</v>
      </c>
      <c r="U19713">
        <v>866048</v>
      </c>
      <c r="V19713">
        <v>2</v>
      </c>
      <c r="W19713" t="s">
        <v>66</v>
      </c>
      <c r="X19713" t="s">
        <v>18</v>
      </c>
      <c r="Y19713">
        <v>48</v>
      </c>
      <c r="Z19713">
        <v>4</v>
      </c>
      <c r="AA19713">
        <v>1</v>
      </c>
      <c r="AB19713">
        <v>80</v>
      </c>
      <c r="AC19713">
        <v>1</v>
      </c>
      <c r="AD19713">
        <v>16</v>
      </c>
      <c r="AE19713">
        <v>1</v>
      </c>
      <c r="AF19713">
        <v>3</v>
      </c>
      <c r="AG19713">
        <v>3</v>
      </c>
      <c r="AH19713">
        <v>2</v>
      </c>
      <c r="AI19713">
        <v>1</v>
      </c>
      <c r="AJ19713">
        <v>2</v>
      </c>
    </row>
    <row r="19714" spans="1:36" x14ac:dyDescent="0.3">
      <c r="A19714">
        <v>37</v>
      </c>
      <c r="B19714" t="s">
        <v>31</v>
      </c>
      <c r="C19714" t="s">
        <v>42</v>
      </c>
      <c r="D19714">
        <v>1310</v>
      </c>
      <c r="E19714" t="s">
        <v>26</v>
      </c>
      <c r="F19714">
        <v>27</v>
      </c>
      <c r="G19714">
        <v>2</v>
      </c>
      <c r="H19714" t="s">
        <v>21</v>
      </c>
      <c r="I19714">
        <v>1</v>
      </c>
      <c r="J19714">
        <v>45160</v>
      </c>
      <c r="K19714">
        <v>2</v>
      </c>
      <c r="L19714" t="s">
        <v>28</v>
      </c>
      <c r="M19714">
        <v>180</v>
      </c>
      <c r="N19714">
        <v>3</v>
      </c>
      <c r="O19714">
        <v>1</v>
      </c>
      <c r="P19714" t="s">
        <v>26</v>
      </c>
      <c r="Q19714">
        <v>2</v>
      </c>
      <c r="R19714" t="s">
        <v>30</v>
      </c>
      <c r="S19714">
        <v>45160</v>
      </c>
      <c r="T19714">
        <v>27757</v>
      </c>
      <c r="U19714">
        <v>749439</v>
      </c>
      <c r="V19714">
        <v>0</v>
      </c>
      <c r="W19714" t="s">
        <v>66</v>
      </c>
      <c r="X19714" t="s">
        <v>18</v>
      </c>
      <c r="Y19714">
        <v>39</v>
      </c>
      <c r="Z19714">
        <v>1</v>
      </c>
      <c r="AA19714">
        <v>4</v>
      </c>
      <c r="AB19714">
        <v>80</v>
      </c>
      <c r="AC19714">
        <v>1</v>
      </c>
      <c r="AD19714">
        <v>13</v>
      </c>
      <c r="AE19714">
        <v>2</v>
      </c>
      <c r="AF19714">
        <v>2</v>
      </c>
      <c r="AG19714">
        <v>10</v>
      </c>
      <c r="AH19714">
        <v>9</v>
      </c>
      <c r="AI19714">
        <v>8</v>
      </c>
      <c r="AJ19714">
        <v>5</v>
      </c>
    </row>
    <row r="19715" spans="1:36" x14ac:dyDescent="0.3">
      <c r="A19715">
        <v>26</v>
      </c>
      <c r="B19715" t="s">
        <v>18</v>
      </c>
      <c r="C19715" t="s">
        <v>19</v>
      </c>
      <c r="D19715">
        <v>1485</v>
      </c>
      <c r="E19715" t="s">
        <v>44</v>
      </c>
      <c r="F19715">
        <v>10</v>
      </c>
      <c r="G19715">
        <v>3</v>
      </c>
      <c r="H19715" t="s">
        <v>36</v>
      </c>
      <c r="I19715">
        <v>1</v>
      </c>
      <c r="J19715">
        <v>11217</v>
      </c>
      <c r="K19715">
        <v>3</v>
      </c>
      <c r="L19715" t="s">
        <v>22</v>
      </c>
      <c r="M19715">
        <v>191</v>
      </c>
      <c r="N19715">
        <v>3</v>
      </c>
      <c r="O19715">
        <v>5</v>
      </c>
      <c r="P19715" t="s">
        <v>29</v>
      </c>
      <c r="Q19715">
        <v>2</v>
      </c>
      <c r="R19715" t="s">
        <v>24</v>
      </c>
      <c r="S19715">
        <v>11217</v>
      </c>
      <c r="T19715">
        <v>16906</v>
      </c>
      <c r="U19715">
        <v>405744</v>
      </c>
      <c r="V19715">
        <v>4</v>
      </c>
      <c r="W19715" t="s">
        <v>66</v>
      </c>
      <c r="X19715" t="s">
        <v>31</v>
      </c>
      <c r="Y19715">
        <v>18</v>
      </c>
      <c r="Z19715">
        <v>2</v>
      </c>
      <c r="AA19715">
        <v>1</v>
      </c>
      <c r="AB19715">
        <v>80</v>
      </c>
      <c r="AC19715">
        <v>2</v>
      </c>
      <c r="AD19715">
        <v>16</v>
      </c>
      <c r="AE19715">
        <v>5</v>
      </c>
      <c r="AF19715">
        <v>4</v>
      </c>
      <c r="AG19715">
        <v>5</v>
      </c>
      <c r="AH19715">
        <v>3</v>
      </c>
      <c r="AI19715">
        <v>4</v>
      </c>
      <c r="AJ19715">
        <v>5</v>
      </c>
    </row>
    <row r="19716" spans="1:36" x14ac:dyDescent="0.3">
      <c r="A19716">
        <v>52</v>
      </c>
      <c r="B19716" t="s">
        <v>18</v>
      </c>
      <c r="C19716" t="s">
        <v>25</v>
      </c>
      <c r="D19716">
        <v>1120</v>
      </c>
      <c r="E19716" t="s">
        <v>39</v>
      </c>
      <c r="F19716">
        <v>42</v>
      </c>
      <c r="G19716">
        <v>2</v>
      </c>
      <c r="H19716" t="s">
        <v>27</v>
      </c>
      <c r="I19716">
        <v>1</v>
      </c>
      <c r="J19716">
        <v>45164</v>
      </c>
      <c r="K19716">
        <v>4</v>
      </c>
      <c r="L19716" t="s">
        <v>22</v>
      </c>
      <c r="M19716">
        <v>150</v>
      </c>
      <c r="N19716">
        <v>4</v>
      </c>
      <c r="O19716">
        <v>5</v>
      </c>
      <c r="P19716" t="s">
        <v>29</v>
      </c>
      <c r="Q19716">
        <v>1</v>
      </c>
      <c r="R19716" t="s">
        <v>30</v>
      </c>
      <c r="S19716">
        <v>45164</v>
      </c>
      <c r="T19716">
        <v>7794</v>
      </c>
      <c r="U19716">
        <v>179262</v>
      </c>
      <c r="V19716">
        <v>1</v>
      </c>
      <c r="W19716" t="s">
        <v>66</v>
      </c>
      <c r="X19716" t="s">
        <v>31</v>
      </c>
      <c r="Y19716">
        <v>10</v>
      </c>
      <c r="Z19716">
        <v>2</v>
      </c>
      <c r="AA19716">
        <v>1</v>
      </c>
      <c r="AB19716">
        <v>80</v>
      </c>
      <c r="AC19716">
        <v>1</v>
      </c>
      <c r="AD19716">
        <v>31</v>
      </c>
      <c r="AE19716">
        <v>2</v>
      </c>
      <c r="AF19716">
        <v>4</v>
      </c>
      <c r="AG19716">
        <v>14</v>
      </c>
      <c r="AH19716">
        <v>13</v>
      </c>
      <c r="AI19716">
        <v>5</v>
      </c>
      <c r="AJ19716">
        <v>5</v>
      </c>
    </row>
    <row r="19717" spans="1:36" x14ac:dyDescent="0.3">
      <c r="A19717">
        <v>35</v>
      </c>
      <c r="B19717" t="s">
        <v>31</v>
      </c>
      <c r="C19717" t="s">
        <v>19</v>
      </c>
      <c r="D19717">
        <v>1124</v>
      </c>
      <c r="E19717" t="s">
        <v>32</v>
      </c>
      <c r="F19717">
        <v>40</v>
      </c>
      <c r="G19717">
        <v>1</v>
      </c>
      <c r="H19717" t="s">
        <v>21</v>
      </c>
      <c r="I19717">
        <v>1</v>
      </c>
      <c r="J19717">
        <v>11218</v>
      </c>
      <c r="K19717">
        <v>4</v>
      </c>
      <c r="L19717" t="s">
        <v>28</v>
      </c>
      <c r="M19717">
        <v>161</v>
      </c>
      <c r="N19717">
        <v>2</v>
      </c>
      <c r="O19717">
        <v>2</v>
      </c>
      <c r="P19717" t="s">
        <v>40</v>
      </c>
      <c r="Q19717">
        <v>3</v>
      </c>
      <c r="R19717" t="s">
        <v>24</v>
      </c>
      <c r="S19717">
        <v>11218</v>
      </c>
      <c r="T19717">
        <v>37773</v>
      </c>
      <c r="U19717">
        <v>755460</v>
      </c>
      <c r="V19717">
        <v>3</v>
      </c>
      <c r="W19717" t="s">
        <v>66</v>
      </c>
      <c r="X19717" t="s">
        <v>18</v>
      </c>
      <c r="Y19717">
        <v>26</v>
      </c>
      <c r="Z19717">
        <v>3</v>
      </c>
      <c r="AA19717">
        <v>2</v>
      </c>
      <c r="AB19717">
        <v>80</v>
      </c>
      <c r="AC19717">
        <v>3</v>
      </c>
      <c r="AD19717">
        <v>14</v>
      </c>
      <c r="AE19717">
        <v>4</v>
      </c>
      <c r="AF19717">
        <v>3</v>
      </c>
      <c r="AG19717">
        <v>12</v>
      </c>
      <c r="AH19717">
        <v>6</v>
      </c>
      <c r="AI19717">
        <v>2</v>
      </c>
      <c r="AJ19717">
        <v>11</v>
      </c>
    </row>
    <row r="19718" spans="1:36" x14ac:dyDescent="0.3">
      <c r="A19718">
        <v>57</v>
      </c>
      <c r="B19718" t="s">
        <v>18</v>
      </c>
      <c r="C19718" t="s">
        <v>25</v>
      </c>
      <c r="D19718">
        <v>1198</v>
      </c>
      <c r="E19718" t="s">
        <v>44</v>
      </c>
      <c r="F19718">
        <v>8</v>
      </c>
      <c r="G19718">
        <v>5</v>
      </c>
      <c r="H19718" t="s">
        <v>21</v>
      </c>
      <c r="I19718">
        <v>1</v>
      </c>
      <c r="J19718">
        <v>45165</v>
      </c>
      <c r="K19718">
        <v>1</v>
      </c>
      <c r="L19718" t="s">
        <v>22</v>
      </c>
      <c r="M19718">
        <v>71</v>
      </c>
      <c r="N19718">
        <v>1</v>
      </c>
      <c r="O19718">
        <v>5</v>
      </c>
      <c r="P19718" t="s">
        <v>23</v>
      </c>
      <c r="Q19718">
        <v>3</v>
      </c>
      <c r="R19718" t="s">
        <v>30</v>
      </c>
      <c r="S19718">
        <v>45165</v>
      </c>
      <c r="T19718">
        <v>42106</v>
      </c>
      <c r="U19718">
        <v>842120</v>
      </c>
      <c r="V19718">
        <v>0</v>
      </c>
      <c r="W19718" t="s">
        <v>66</v>
      </c>
      <c r="X19718" t="s">
        <v>18</v>
      </c>
      <c r="Y19718">
        <v>32</v>
      </c>
      <c r="Z19718">
        <v>2</v>
      </c>
      <c r="AA19718">
        <v>1</v>
      </c>
      <c r="AB19718">
        <v>80</v>
      </c>
      <c r="AC19718">
        <v>1</v>
      </c>
      <c r="AD19718">
        <v>17</v>
      </c>
      <c r="AE19718">
        <v>4</v>
      </c>
      <c r="AF19718">
        <v>2</v>
      </c>
      <c r="AG19718">
        <v>4</v>
      </c>
      <c r="AH19718">
        <v>2</v>
      </c>
      <c r="AI19718">
        <v>3</v>
      </c>
      <c r="AJ19718">
        <v>3</v>
      </c>
    </row>
    <row r="19719" spans="1:36" x14ac:dyDescent="0.3">
      <c r="A19719">
        <v>56</v>
      </c>
      <c r="B19719" t="s">
        <v>18</v>
      </c>
      <c r="C19719" t="s">
        <v>42</v>
      </c>
      <c r="D19719">
        <v>534</v>
      </c>
      <c r="E19719" t="s">
        <v>35</v>
      </c>
      <c r="F19719">
        <v>2</v>
      </c>
      <c r="G19719">
        <v>3</v>
      </c>
      <c r="H19719" t="s">
        <v>27</v>
      </c>
      <c r="I19719">
        <v>1</v>
      </c>
      <c r="J19719">
        <v>11219</v>
      </c>
      <c r="K19719">
        <v>4</v>
      </c>
      <c r="L19719" t="s">
        <v>28</v>
      </c>
      <c r="M19719">
        <v>192</v>
      </c>
      <c r="N19719">
        <v>3</v>
      </c>
      <c r="O19719">
        <v>2</v>
      </c>
      <c r="P19719" t="s">
        <v>34</v>
      </c>
      <c r="Q19719">
        <v>3</v>
      </c>
      <c r="R19719" t="s">
        <v>30</v>
      </c>
      <c r="S19719">
        <v>11219</v>
      </c>
      <c r="T19719">
        <v>36551</v>
      </c>
      <c r="U19719">
        <v>986877</v>
      </c>
      <c r="V19719">
        <v>1</v>
      </c>
      <c r="W19719" t="s">
        <v>66</v>
      </c>
      <c r="X19719" t="s">
        <v>18</v>
      </c>
      <c r="Y19719">
        <v>43</v>
      </c>
      <c r="Z19719">
        <v>2</v>
      </c>
      <c r="AA19719">
        <v>1</v>
      </c>
      <c r="AB19719">
        <v>80</v>
      </c>
      <c r="AC19719">
        <v>3</v>
      </c>
      <c r="AD19719">
        <v>35</v>
      </c>
      <c r="AE19719">
        <v>4</v>
      </c>
      <c r="AF19719">
        <v>2</v>
      </c>
      <c r="AG19719">
        <v>22</v>
      </c>
      <c r="AH19719">
        <v>21</v>
      </c>
      <c r="AI19719">
        <v>21</v>
      </c>
      <c r="AJ19719">
        <v>7</v>
      </c>
    </row>
    <row r="19720" spans="1:36" x14ac:dyDescent="0.3">
      <c r="A19720">
        <v>41</v>
      </c>
      <c r="B19720" t="s">
        <v>31</v>
      </c>
      <c r="C19720" t="s">
        <v>25</v>
      </c>
      <c r="D19720">
        <v>120</v>
      </c>
      <c r="E19720" t="s">
        <v>20</v>
      </c>
      <c r="F19720">
        <v>45</v>
      </c>
      <c r="G19720">
        <v>1</v>
      </c>
      <c r="H19720" t="s">
        <v>21</v>
      </c>
      <c r="I19720">
        <v>1</v>
      </c>
      <c r="J19720">
        <v>45174</v>
      </c>
      <c r="K19720">
        <v>4</v>
      </c>
      <c r="L19720" t="s">
        <v>28</v>
      </c>
      <c r="M19720">
        <v>61</v>
      </c>
      <c r="N19720">
        <v>4</v>
      </c>
      <c r="O19720">
        <v>1</v>
      </c>
      <c r="P19720" t="s">
        <v>37</v>
      </c>
      <c r="Q19720">
        <v>4</v>
      </c>
      <c r="R19720" t="s">
        <v>30</v>
      </c>
      <c r="S19720">
        <v>45174</v>
      </c>
      <c r="T19720">
        <v>28261</v>
      </c>
      <c r="U19720">
        <v>169566</v>
      </c>
      <c r="V19720">
        <v>7</v>
      </c>
      <c r="W19720" t="s">
        <v>66</v>
      </c>
      <c r="X19720" t="s">
        <v>18</v>
      </c>
      <c r="Y19720">
        <v>8</v>
      </c>
      <c r="Z19720">
        <v>4</v>
      </c>
      <c r="AA19720">
        <v>3</v>
      </c>
      <c r="AB19720">
        <v>80</v>
      </c>
      <c r="AC19720">
        <v>1</v>
      </c>
      <c r="AD19720">
        <v>27</v>
      </c>
      <c r="AE19720">
        <v>5</v>
      </c>
      <c r="AF19720">
        <v>2</v>
      </c>
      <c r="AG19720">
        <v>11</v>
      </c>
      <c r="AH19720">
        <v>7</v>
      </c>
      <c r="AI19720">
        <v>5</v>
      </c>
      <c r="AJ19720">
        <v>8</v>
      </c>
    </row>
    <row r="19721" spans="1:36" x14ac:dyDescent="0.3">
      <c r="A19721">
        <v>59</v>
      </c>
      <c r="B19721" t="s">
        <v>18</v>
      </c>
      <c r="C19721" t="s">
        <v>19</v>
      </c>
      <c r="D19721">
        <v>1227</v>
      </c>
      <c r="E19721" t="s">
        <v>44</v>
      </c>
      <c r="F19721">
        <v>2</v>
      </c>
      <c r="G19721">
        <v>4</v>
      </c>
      <c r="H19721" t="s">
        <v>43</v>
      </c>
      <c r="I19721">
        <v>1</v>
      </c>
      <c r="J19721">
        <v>11220</v>
      </c>
      <c r="K19721">
        <v>1</v>
      </c>
      <c r="L19721" t="s">
        <v>28</v>
      </c>
      <c r="M19721">
        <v>128</v>
      </c>
      <c r="N19721">
        <v>4</v>
      </c>
      <c r="O19721">
        <v>4</v>
      </c>
      <c r="P19721" t="s">
        <v>40</v>
      </c>
      <c r="Q19721">
        <v>2</v>
      </c>
      <c r="R19721" t="s">
        <v>30</v>
      </c>
      <c r="S19721">
        <v>11220</v>
      </c>
      <c r="T19721">
        <v>17974</v>
      </c>
      <c r="U19721">
        <v>71896</v>
      </c>
      <c r="V19721">
        <v>5</v>
      </c>
      <c r="W19721" t="s">
        <v>66</v>
      </c>
      <c r="X19721" t="s">
        <v>31</v>
      </c>
      <c r="Y19721">
        <v>3</v>
      </c>
      <c r="Z19721">
        <v>4</v>
      </c>
      <c r="AA19721">
        <v>1</v>
      </c>
      <c r="AB19721">
        <v>80</v>
      </c>
      <c r="AC19721">
        <v>2</v>
      </c>
      <c r="AD19721">
        <v>1</v>
      </c>
      <c r="AE19721">
        <v>3</v>
      </c>
      <c r="AF19721">
        <v>3</v>
      </c>
      <c r="AG19721">
        <v>1</v>
      </c>
      <c r="AH19721">
        <v>1</v>
      </c>
      <c r="AI19721">
        <v>1</v>
      </c>
      <c r="AJ19721">
        <v>1</v>
      </c>
    </row>
    <row r="19722" spans="1:36" x14ac:dyDescent="0.3">
      <c r="A19722">
        <v>19</v>
      </c>
      <c r="B19722" t="s">
        <v>18</v>
      </c>
      <c r="C19722" t="s">
        <v>42</v>
      </c>
      <c r="D19722">
        <v>126</v>
      </c>
      <c r="E19722" t="s">
        <v>35</v>
      </c>
      <c r="F19722">
        <v>36</v>
      </c>
      <c r="G19722">
        <v>4</v>
      </c>
      <c r="H19722" t="s">
        <v>33</v>
      </c>
      <c r="I19722">
        <v>1</v>
      </c>
      <c r="J19722">
        <v>45178</v>
      </c>
      <c r="K19722">
        <v>2</v>
      </c>
      <c r="L19722" t="s">
        <v>22</v>
      </c>
      <c r="M19722">
        <v>89</v>
      </c>
      <c r="N19722">
        <v>2</v>
      </c>
      <c r="O19722">
        <v>4</v>
      </c>
      <c r="P19722" t="s">
        <v>34</v>
      </c>
      <c r="Q19722">
        <v>2</v>
      </c>
      <c r="R19722" t="s">
        <v>38</v>
      </c>
      <c r="S19722">
        <v>45178</v>
      </c>
      <c r="T19722">
        <v>19592</v>
      </c>
      <c r="U19722">
        <v>19592</v>
      </c>
      <c r="V19722">
        <v>0</v>
      </c>
      <c r="W19722" t="s">
        <v>66</v>
      </c>
      <c r="X19722" t="s">
        <v>31</v>
      </c>
      <c r="Y19722">
        <v>11</v>
      </c>
      <c r="Z19722">
        <v>1</v>
      </c>
      <c r="AA19722">
        <v>2</v>
      </c>
      <c r="AB19722">
        <v>80</v>
      </c>
      <c r="AC19722">
        <v>1</v>
      </c>
      <c r="AD19722">
        <v>24</v>
      </c>
      <c r="AE19722">
        <v>2</v>
      </c>
      <c r="AF19722">
        <v>1</v>
      </c>
      <c r="AG19722">
        <v>8</v>
      </c>
      <c r="AH19722">
        <v>6</v>
      </c>
      <c r="AI19722">
        <v>8</v>
      </c>
      <c r="AJ19722">
        <v>3</v>
      </c>
    </row>
    <row r="19723" spans="1:36" x14ac:dyDescent="0.3">
      <c r="A19723">
        <v>52</v>
      </c>
      <c r="B19723" t="s">
        <v>31</v>
      </c>
      <c r="C19723" t="s">
        <v>19</v>
      </c>
      <c r="D19723">
        <v>504</v>
      </c>
      <c r="E19723" t="s">
        <v>26</v>
      </c>
      <c r="F19723">
        <v>29</v>
      </c>
      <c r="G19723">
        <v>3</v>
      </c>
      <c r="H19723" t="s">
        <v>27</v>
      </c>
      <c r="I19723">
        <v>1</v>
      </c>
      <c r="J19723">
        <v>11221</v>
      </c>
      <c r="K19723">
        <v>4</v>
      </c>
      <c r="L19723" t="s">
        <v>28</v>
      </c>
      <c r="M19723">
        <v>80</v>
      </c>
      <c r="N19723">
        <v>2</v>
      </c>
      <c r="O19723">
        <v>5</v>
      </c>
      <c r="P19723" t="s">
        <v>23</v>
      </c>
      <c r="Q19723">
        <v>2</v>
      </c>
      <c r="R19723" t="s">
        <v>24</v>
      </c>
      <c r="S19723">
        <v>11221</v>
      </c>
      <c r="T19723">
        <v>39658</v>
      </c>
      <c r="U19723">
        <v>634528</v>
      </c>
      <c r="V19723">
        <v>8</v>
      </c>
      <c r="W19723" t="s">
        <v>66</v>
      </c>
      <c r="X19723" t="s">
        <v>31</v>
      </c>
      <c r="Y19723">
        <v>31</v>
      </c>
      <c r="Z19723">
        <v>4</v>
      </c>
      <c r="AA19723">
        <v>4</v>
      </c>
      <c r="AB19723">
        <v>80</v>
      </c>
      <c r="AC19723">
        <v>2</v>
      </c>
      <c r="AD19723">
        <v>21</v>
      </c>
      <c r="AE19723">
        <v>1</v>
      </c>
      <c r="AF19723">
        <v>1</v>
      </c>
      <c r="AG19723">
        <v>2</v>
      </c>
      <c r="AH19723">
        <v>1</v>
      </c>
      <c r="AI19723">
        <v>1</v>
      </c>
      <c r="AJ19723">
        <v>2</v>
      </c>
    </row>
    <row r="19724" spans="1:36" x14ac:dyDescent="0.3">
      <c r="A19724">
        <v>44</v>
      </c>
      <c r="B19724" t="s">
        <v>31</v>
      </c>
      <c r="C19724" t="s">
        <v>19</v>
      </c>
      <c r="D19724">
        <v>278</v>
      </c>
      <c r="E19724" t="s">
        <v>39</v>
      </c>
      <c r="F19724">
        <v>3</v>
      </c>
      <c r="G19724">
        <v>4</v>
      </c>
      <c r="H19724" t="s">
        <v>36</v>
      </c>
      <c r="I19724">
        <v>1</v>
      </c>
      <c r="J19724">
        <v>45180</v>
      </c>
      <c r="K19724">
        <v>4</v>
      </c>
      <c r="L19724" t="s">
        <v>22</v>
      </c>
      <c r="M19724">
        <v>137</v>
      </c>
      <c r="N19724">
        <v>2</v>
      </c>
      <c r="O19724">
        <v>3</v>
      </c>
      <c r="P19724" t="s">
        <v>47</v>
      </c>
      <c r="Q19724">
        <v>1</v>
      </c>
      <c r="R19724" t="s">
        <v>30</v>
      </c>
      <c r="S19724">
        <v>45180</v>
      </c>
      <c r="T19724">
        <v>3920</v>
      </c>
      <c r="U19724">
        <v>39200</v>
      </c>
      <c r="V19724">
        <v>4</v>
      </c>
      <c r="W19724" t="s">
        <v>66</v>
      </c>
      <c r="X19724" t="s">
        <v>18</v>
      </c>
      <c r="Y19724">
        <v>30</v>
      </c>
      <c r="Z19724">
        <v>3</v>
      </c>
      <c r="AA19724">
        <v>3</v>
      </c>
      <c r="AB19724">
        <v>80</v>
      </c>
      <c r="AC19724">
        <v>1</v>
      </c>
      <c r="AD19724">
        <v>24</v>
      </c>
      <c r="AE19724">
        <v>2</v>
      </c>
      <c r="AF19724">
        <v>4</v>
      </c>
      <c r="AG19724">
        <v>13</v>
      </c>
      <c r="AH19724">
        <v>1</v>
      </c>
      <c r="AI19724">
        <v>11</v>
      </c>
      <c r="AJ19724">
        <v>13</v>
      </c>
    </row>
    <row r="19725" spans="1:36" x14ac:dyDescent="0.3">
      <c r="A19725">
        <v>18</v>
      </c>
      <c r="B19725" t="s">
        <v>31</v>
      </c>
      <c r="C19725" t="s">
        <v>19</v>
      </c>
      <c r="D19725">
        <v>1011</v>
      </c>
      <c r="E19725" t="s">
        <v>39</v>
      </c>
      <c r="F19725">
        <v>43</v>
      </c>
      <c r="G19725">
        <v>5</v>
      </c>
      <c r="H19725" t="s">
        <v>43</v>
      </c>
      <c r="I19725">
        <v>1</v>
      </c>
      <c r="J19725">
        <v>11222</v>
      </c>
      <c r="K19725">
        <v>2</v>
      </c>
      <c r="L19725" t="s">
        <v>22</v>
      </c>
      <c r="M19725">
        <v>56</v>
      </c>
      <c r="N19725">
        <v>4</v>
      </c>
      <c r="O19725">
        <v>4</v>
      </c>
      <c r="P19725" t="s">
        <v>29</v>
      </c>
      <c r="Q19725">
        <v>1</v>
      </c>
      <c r="R19725" t="s">
        <v>24</v>
      </c>
      <c r="S19725">
        <v>11222</v>
      </c>
      <c r="T19725">
        <v>2684</v>
      </c>
      <c r="U19725">
        <v>75152</v>
      </c>
      <c r="V19725">
        <v>8</v>
      </c>
      <c r="W19725" t="s">
        <v>66</v>
      </c>
      <c r="X19725" t="s">
        <v>31</v>
      </c>
      <c r="Y19725">
        <v>37</v>
      </c>
      <c r="Z19725">
        <v>2</v>
      </c>
      <c r="AA19725">
        <v>2</v>
      </c>
      <c r="AB19725">
        <v>80</v>
      </c>
      <c r="AC19725">
        <v>2</v>
      </c>
      <c r="AD19725">
        <v>29</v>
      </c>
      <c r="AE19725">
        <v>3</v>
      </c>
      <c r="AF19725">
        <v>1</v>
      </c>
      <c r="AG19725">
        <v>18</v>
      </c>
      <c r="AH19725">
        <v>17</v>
      </c>
      <c r="AI19725">
        <v>14</v>
      </c>
      <c r="AJ19725">
        <v>1</v>
      </c>
    </row>
    <row r="19726" spans="1:36" x14ac:dyDescent="0.3">
      <c r="A19726">
        <v>48</v>
      </c>
      <c r="B19726" t="s">
        <v>18</v>
      </c>
      <c r="C19726" t="s">
        <v>42</v>
      </c>
      <c r="D19726">
        <v>1014</v>
      </c>
      <c r="E19726" t="s">
        <v>44</v>
      </c>
      <c r="F19726">
        <v>9</v>
      </c>
      <c r="G19726">
        <v>3</v>
      </c>
      <c r="H19726" t="s">
        <v>36</v>
      </c>
      <c r="I19726">
        <v>1</v>
      </c>
      <c r="J19726">
        <v>45181</v>
      </c>
      <c r="K19726">
        <v>1</v>
      </c>
      <c r="L19726" t="s">
        <v>28</v>
      </c>
      <c r="M19726">
        <v>129</v>
      </c>
      <c r="N19726">
        <v>2</v>
      </c>
      <c r="O19726">
        <v>5</v>
      </c>
      <c r="P19726" t="s">
        <v>45</v>
      </c>
      <c r="Q19726">
        <v>4</v>
      </c>
      <c r="R19726" t="s">
        <v>38</v>
      </c>
      <c r="S19726">
        <v>45181</v>
      </c>
      <c r="T19726">
        <v>47151</v>
      </c>
      <c r="U19726">
        <v>1131624</v>
      </c>
      <c r="V19726">
        <v>2</v>
      </c>
      <c r="W19726" t="s">
        <v>66</v>
      </c>
      <c r="X19726" t="s">
        <v>18</v>
      </c>
      <c r="Y19726">
        <v>4</v>
      </c>
      <c r="Z19726">
        <v>1</v>
      </c>
      <c r="AA19726">
        <v>4</v>
      </c>
      <c r="AB19726">
        <v>80</v>
      </c>
      <c r="AC19726">
        <v>1</v>
      </c>
      <c r="AD19726">
        <v>15</v>
      </c>
      <c r="AE19726">
        <v>2</v>
      </c>
      <c r="AF19726">
        <v>2</v>
      </c>
      <c r="AG19726">
        <v>14</v>
      </c>
      <c r="AH19726">
        <v>4</v>
      </c>
      <c r="AI19726">
        <v>12</v>
      </c>
      <c r="AJ19726">
        <v>11</v>
      </c>
    </row>
    <row r="19727" spans="1:36" x14ac:dyDescent="0.3">
      <c r="A19727">
        <v>46</v>
      </c>
      <c r="B19727" t="s">
        <v>18</v>
      </c>
      <c r="C19727" t="s">
        <v>42</v>
      </c>
      <c r="D19727">
        <v>791</v>
      </c>
      <c r="E19727" t="s">
        <v>35</v>
      </c>
      <c r="F19727">
        <v>9</v>
      </c>
      <c r="G19727">
        <v>3</v>
      </c>
      <c r="H19727" t="s">
        <v>26</v>
      </c>
      <c r="I19727">
        <v>1</v>
      </c>
      <c r="J19727">
        <v>11223</v>
      </c>
      <c r="K19727">
        <v>4</v>
      </c>
      <c r="L19727" t="s">
        <v>22</v>
      </c>
      <c r="M19727">
        <v>111</v>
      </c>
      <c r="N19727">
        <v>3</v>
      </c>
      <c r="O19727">
        <v>2</v>
      </c>
      <c r="P19727" t="s">
        <v>46</v>
      </c>
      <c r="Q19727">
        <v>4</v>
      </c>
      <c r="R19727" t="s">
        <v>38</v>
      </c>
      <c r="S19727">
        <v>11223</v>
      </c>
      <c r="T19727">
        <v>45849</v>
      </c>
      <c r="U19727">
        <v>962829</v>
      </c>
      <c r="V19727">
        <v>5</v>
      </c>
      <c r="W19727" t="s">
        <v>66</v>
      </c>
      <c r="X19727" t="s">
        <v>18</v>
      </c>
      <c r="Y19727">
        <v>14</v>
      </c>
      <c r="Z19727">
        <v>2</v>
      </c>
      <c r="AA19727">
        <v>4</v>
      </c>
      <c r="AB19727">
        <v>80</v>
      </c>
      <c r="AC19727">
        <v>3</v>
      </c>
      <c r="AD19727">
        <v>33</v>
      </c>
      <c r="AE19727">
        <v>5</v>
      </c>
      <c r="AF19727">
        <v>1</v>
      </c>
      <c r="AG19727">
        <v>21</v>
      </c>
      <c r="AH19727">
        <v>16</v>
      </c>
      <c r="AI19727">
        <v>7</v>
      </c>
      <c r="AJ19727">
        <v>4</v>
      </c>
    </row>
    <row r="19728" spans="1:36" x14ac:dyDescent="0.3">
      <c r="A19728">
        <v>29</v>
      </c>
      <c r="B19728" t="s">
        <v>31</v>
      </c>
      <c r="C19728" t="s">
        <v>19</v>
      </c>
      <c r="D19728">
        <v>473</v>
      </c>
      <c r="E19728" t="s">
        <v>44</v>
      </c>
      <c r="F19728">
        <v>5</v>
      </c>
      <c r="G19728">
        <v>2</v>
      </c>
      <c r="H19728" t="s">
        <v>43</v>
      </c>
      <c r="I19728">
        <v>1</v>
      </c>
      <c r="J19728">
        <v>45185</v>
      </c>
      <c r="K19728">
        <v>3</v>
      </c>
      <c r="L19728" t="s">
        <v>22</v>
      </c>
      <c r="M19728">
        <v>43</v>
      </c>
      <c r="N19728">
        <v>2</v>
      </c>
      <c r="O19728">
        <v>3</v>
      </c>
      <c r="P19728" t="s">
        <v>29</v>
      </c>
      <c r="Q19728">
        <v>4</v>
      </c>
      <c r="R19728" t="s">
        <v>38</v>
      </c>
      <c r="S19728">
        <v>45185</v>
      </c>
      <c r="T19728">
        <v>2946</v>
      </c>
      <c r="U19728">
        <v>61866</v>
      </c>
      <c r="V19728">
        <v>5</v>
      </c>
      <c r="W19728" t="s">
        <v>66</v>
      </c>
      <c r="X19728" t="s">
        <v>31</v>
      </c>
      <c r="Y19728">
        <v>37</v>
      </c>
      <c r="Z19728">
        <v>4</v>
      </c>
      <c r="AA19728">
        <v>3</v>
      </c>
      <c r="AB19728">
        <v>80</v>
      </c>
      <c r="AC19728">
        <v>1</v>
      </c>
      <c r="AD19728">
        <v>27</v>
      </c>
      <c r="AE19728">
        <v>1</v>
      </c>
      <c r="AF19728">
        <v>1</v>
      </c>
      <c r="AG19728">
        <v>13</v>
      </c>
      <c r="AH19728">
        <v>10</v>
      </c>
      <c r="AI19728">
        <v>10</v>
      </c>
      <c r="AJ19728">
        <v>2</v>
      </c>
    </row>
    <row r="19729" spans="1:36" x14ac:dyDescent="0.3">
      <c r="A19729">
        <v>24</v>
      </c>
      <c r="B19729" t="s">
        <v>31</v>
      </c>
      <c r="C19729" t="s">
        <v>19</v>
      </c>
      <c r="D19729">
        <v>136</v>
      </c>
      <c r="E19729" t="s">
        <v>44</v>
      </c>
      <c r="F19729">
        <v>2</v>
      </c>
      <c r="G19729">
        <v>4</v>
      </c>
      <c r="H19729" t="s">
        <v>21</v>
      </c>
      <c r="I19729">
        <v>1</v>
      </c>
      <c r="J19729">
        <v>11224</v>
      </c>
      <c r="K19729">
        <v>3</v>
      </c>
      <c r="L19729" t="s">
        <v>28</v>
      </c>
      <c r="M19729">
        <v>68</v>
      </c>
      <c r="N19729">
        <v>2</v>
      </c>
      <c r="O19729">
        <v>3</v>
      </c>
      <c r="P19729" t="s">
        <v>41</v>
      </c>
      <c r="Q19729">
        <v>1</v>
      </c>
      <c r="R19729" t="s">
        <v>24</v>
      </c>
      <c r="S19729">
        <v>11224</v>
      </c>
      <c r="T19729">
        <v>46381</v>
      </c>
      <c r="U19729">
        <v>556572</v>
      </c>
      <c r="V19729">
        <v>5</v>
      </c>
      <c r="W19729" t="s">
        <v>66</v>
      </c>
      <c r="X19729" t="s">
        <v>18</v>
      </c>
      <c r="Y19729">
        <v>26</v>
      </c>
      <c r="Z19729">
        <v>1</v>
      </c>
      <c r="AA19729">
        <v>2</v>
      </c>
      <c r="AB19729">
        <v>80</v>
      </c>
      <c r="AC19729">
        <v>3</v>
      </c>
      <c r="AD19729">
        <v>18</v>
      </c>
      <c r="AE19729">
        <v>1</v>
      </c>
      <c r="AF19729">
        <v>4</v>
      </c>
      <c r="AG19729">
        <v>13</v>
      </c>
      <c r="AH19729">
        <v>12</v>
      </c>
      <c r="AI19729">
        <v>2</v>
      </c>
      <c r="AJ19729">
        <v>11</v>
      </c>
    </row>
    <row r="19730" spans="1:36" x14ac:dyDescent="0.3">
      <c r="A19730">
        <v>37</v>
      </c>
      <c r="B19730" t="s">
        <v>18</v>
      </c>
      <c r="C19730" t="s">
        <v>42</v>
      </c>
      <c r="D19730">
        <v>1497</v>
      </c>
      <c r="E19730" t="s">
        <v>32</v>
      </c>
      <c r="F19730">
        <v>48</v>
      </c>
      <c r="G19730">
        <v>1</v>
      </c>
      <c r="H19730" t="s">
        <v>36</v>
      </c>
      <c r="I19730">
        <v>1</v>
      </c>
      <c r="J19730">
        <v>45193</v>
      </c>
      <c r="K19730">
        <v>1</v>
      </c>
      <c r="L19730" t="s">
        <v>28</v>
      </c>
      <c r="M19730">
        <v>189</v>
      </c>
      <c r="N19730">
        <v>2</v>
      </c>
      <c r="O19730">
        <v>3</v>
      </c>
      <c r="P19730" t="s">
        <v>34</v>
      </c>
      <c r="Q19730">
        <v>2</v>
      </c>
      <c r="R19730" t="s">
        <v>24</v>
      </c>
      <c r="S19730">
        <v>45193</v>
      </c>
      <c r="T19730">
        <v>9221</v>
      </c>
      <c r="U19730">
        <v>248967</v>
      </c>
      <c r="V19730">
        <v>8</v>
      </c>
      <c r="W19730" t="s">
        <v>66</v>
      </c>
      <c r="X19730" t="s">
        <v>18</v>
      </c>
      <c r="Y19730">
        <v>21</v>
      </c>
      <c r="Z19730">
        <v>1</v>
      </c>
      <c r="AA19730">
        <v>4</v>
      </c>
      <c r="AB19730">
        <v>80</v>
      </c>
      <c r="AC19730">
        <v>1</v>
      </c>
      <c r="AD19730">
        <v>10</v>
      </c>
      <c r="AE19730">
        <v>6</v>
      </c>
      <c r="AF19730">
        <v>3</v>
      </c>
      <c r="AG19730">
        <v>9</v>
      </c>
      <c r="AH19730">
        <v>7</v>
      </c>
      <c r="AI19730">
        <v>7</v>
      </c>
      <c r="AJ19730">
        <v>2</v>
      </c>
    </row>
    <row r="19731" spans="1:36" x14ac:dyDescent="0.3">
      <c r="A19731">
        <v>55</v>
      </c>
      <c r="B19731" t="s">
        <v>31</v>
      </c>
      <c r="C19731" t="s">
        <v>19</v>
      </c>
      <c r="D19731">
        <v>1280</v>
      </c>
      <c r="E19731" t="s">
        <v>26</v>
      </c>
      <c r="F19731">
        <v>25</v>
      </c>
      <c r="G19731">
        <v>1</v>
      </c>
      <c r="H19731" t="s">
        <v>36</v>
      </c>
      <c r="I19731">
        <v>1</v>
      </c>
      <c r="J19731">
        <v>11225</v>
      </c>
      <c r="K19731">
        <v>3</v>
      </c>
      <c r="L19731" t="s">
        <v>28</v>
      </c>
      <c r="M19731">
        <v>168</v>
      </c>
      <c r="N19731">
        <v>1</v>
      </c>
      <c r="O19731">
        <v>4</v>
      </c>
      <c r="P19731" t="s">
        <v>23</v>
      </c>
      <c r="Q19731">
        <v>1</v>
      </c>
      <c r="R19731" t="s">
        <v>24</v>
      </c>
      <c r="S19731">
        <v>11225</v>
      </c>
      <c r="T19731">
        <v>38154</v>
      </c>
      <c r="U19731">
        <v>305232</v>
      </c>
      <c r="V19731">
        <v>4</v>
      </c>
      <c r="W19731" t="s">
        <v>66</v>
      </c>
      <c r="X19731" t="s">
        <v>18</v>
      </c>
      <c r="Y19731">
        <v>21</v>
      </c>
      <c r="Z19731">
        <v>2</v>
      </c>
      <c r="AA19731">
        <v>1</v>
      </c>
      <c r="AB19731">
        <v>80</v>
      </c>
      <c r="AC19731">
        <v>4</v>
      </c>
      <c r="AD19731">
        <v>1</v>
      </c>
      <c r="AE19731">
        <v>4</v>
      </c>
      <c r="AF19731">
        <v>4</v>
      </c>
      <c r="AG19731">
        <v>1</v>
      </c>
      <c r="AH19731">
        <v>1</v>
      </c>
      <c r="AI19731">
        <v>1</v>
      </c>
      <c r="AJ19731">
        <v>1</v>
      </c>
    </row>
    <row r="19732" spans="1:36" x14ac:dyDescent="0.3">
      <c r="A19732">
        <v>50</v>
      </c>
      <c r="B19732" t="s">
        <v>31</v>
      </c>
      <c r="C19732" t="s">
        <v>25</v>
      </c>
      <c r="D19732">
        <v>744</v>
      </c>
      <c r="E19732" t="s">
        <v>44</v>
      </c>
      <c r="F19732">
        <v>38</v>
      </c>
      <c r="G19732">
        <v>1</v>
      </c>
      <c r="H19732" t="s">
        <v>27</v>
      </c>
      <c r="I19732">
        <v>1</v>
      </c>
      <c r="J19732">
        <v>45199</v>
      </c>
      <c r="K19732">
        <v>1</v>
      </c>
      <c r="L19732" t="s">
        <v>28</v>
      </c>
      <c r="M19732">
        <v>145</v>
      </c>
      <c r="N19732">
        <v>4</v>
      </c>
      <c r="O19732">
        <v>5</v>
      </c>
      <c r="P19732" t="s">
        <v>34</v>
      </c>
      <c r="Q19732">
        <v>2</v>
      </c>
      <c r="R19732" t="s">
        <v>30</v>
      </c>
      <c r="S19732">
        <v>45199</v>
      </c>
      <c r="T19732">
        <v>11393</v>
      </c>
      <c r="U19732">
        <v>307611</v>
      </c>
      <c r="V19732">
        <v>0</v>
      </c>
      <c r="W19732" t="s">
        <v>66</v>
      </c>
      <c r="X19732" t="s">
        <v>18</v>
      </c>
      <c r="Y19732">
        <v>8</v>
      </c>
      <c r="Z19732">
        <v>4</v>
      </c>
      <c r="AA19732">
        <v>4</v>
      </c>
      <c r="AB19732">
        <v>80</v>
      </c>
      <c r="AC19732">
        <v>1</v>
      </c>
      <c r="AD19732">
        <v>27</v>
      </c>
      <c r="AE19732">
        <v>2</v>
      </c>
      <c r="AF19732">
        <v>3</v>
      </c>
      <c r="AG19732">
        <v>1</v>
      </c>
      <c r="AH19732">
        <v>1</v>
      </c>
      <c r="AI19732">
        <v>1</v>
      </c>
      <c r="AJ19732">
        <v>1</v>
      </c>
    </row>
    <row r="19733" spans="1:36" x14ac:dyDescent="0.3">
      <c r="A19733">
        <v>50</v>
      </c>
      <c r="B19733" t="s">
        <v>31</v>
      </c>
      <c r="C19733" t="s">
        <v>25</v>
      </c>
      <c r="D19733">
        <v>199</v>
      </c>
      <c r="E19733" t="s">
        <v>39</v>
      </c>
      <c r="F19733">
        <v>22</v>
      </c>
      <c r="G19733">
        <v>1</v>
      </c>
      <c r="H19733" t="s">
        <v>21</v>
      </c>
      <c r="I19733">
        <v>1</v>
      </c>
      <c r="J19733">
        <v>45201</v>
      </c>
      <c r="K19733">
        <v>2</v>
      </c>
      <c r="L19733" t="s">
        <v>28</v>
      </c>
      <c r="M19733">
        <v>133</v>
      </c>
      <c r="N19733">
        <v>3</v>
      </c>
      <c r="O19733">
        <v>2</v>
      </c>
      <c r="P19733" t="s">
        <v>47</v>
      </c>
      <c r="Q19733">
        <v>2</v>
      </c>
      <c r="R19733" t="s">
        <v>24</v>
      </c>
      <c r="S19733">
        <v>45201</v>
      </c>
      <c r="T19733">
        <v>6207</v>
      </c>
      <c r="U19733">
        <v>117933</v>
      </c>
      <c r="V19733">
        <v>3</v>
      </c>
      <c r="W19733" t="s">
        <v>66</v>
      </c>
      <c r="X19733" t="s">
        <v>31</v>
      </c>
      <c r="Y19733">
        <v>18</v>
      </c>
      <c r="Z19733">
        <v>4</v>
      </c>
      <c r="AA19733">
        <v>1</v>
      </c>
      <c r="AB19733">
        <v>80</v>
      </c>
      <c r="AC19733">
        <v>1</v>
      </c>
      <c r="AD19733">
        <v>24</v>
      </c>
      <c r="AE19733">
        <v>6</v>
      </c>
      <c r="AF19733">
        <v>3</v>
      </c>
      <c r="AG19733">
        <v>15</v>
      </c>
      <c r="AH19733">
        <v>10</v>
      </c>
      <c r="AI19733">
        <v>2</v>
      </c>
      <c r="AJ19733">
        <v>15</v>
      </c>
    </row>
    <row r="19734" spans="1:36" x14ac:dyDescent="0.3">
      <c r="A19734">
        <v>59</v>
      </c>
      <c r="B19734" t="s">
        <v>31</v>
      </c>
      <c r="C19734" t="s">
        <v>42</v>
      </c>
      <c r="D19734">
        <v>576</v>
      </c>
      <c r="E19734" t="s">
        <v>39</v>
      </c>
      <c r="F19734">
        <v>17</v>
      </c>
      <c r="G19734">
        <v>2</v>
      </c>
      <c r="H19734" t="s">
        <v>43</v>
      </c>
      <c r="I19734">
        <v>1</v>
      </c>
      <c r="J19734">
        <v>45215</v>
      </c>
      <c r="K19734">
        <v>3</v>
      </c>
      <c r="L19734" t="s">
        <v>22</v>
      </c>
      <c r="M19734">
        <v>163</v>
      </c>
      <c r="N19734">
        <v>1</v>
      </c>
      <c r="O19734">
        <v>4</v>
      </c>
      <c r="P19734" t="s">
        <v>45</v>
      </c>
      <c r="Q19734">
        <v>3</v>
      </c>
      <c r="R19734" t="s">
        <v>24</v>
      </c>
      <c r="S19734">
        <v>45215</v>
      </c>
      <c r="T19734">
        <v>13873</v>
      </c>
      <c r="U19734">
        <v>332952</v>
      </c>
      <c r="V19734">
        <v>2</v>
      </c>
      <c r="W19734" t="s">
        <v>66</v>
      </c>
      <c r="X19734" t="s">
        <v>18</v>
      </c>
      <c r="Y19734">
        <v>25</v>
      </c>
      <c r="Z19734">
        <v>3</v>
      </c>
      <c r="AA19734">
        <v>2</v>
      </c>
      <c r="AB19734">
        <v>80</v>
      </c>
      <c r="AC19734">
        <v>1</v>
      </c>
      <c r="AD19734">
        <v>6</v>
      </c>
      <c r="AE19734">
        <v>1</v>
      </c>
      <c r="AF19734">
        <v>2</v>
      </c>
      <c r="AG19734">
        <v>1</v>
      </c>
      <c r="AH19734">
        <v>1</v>
      </c>
      <c r="AI19734">
        <v>1</v>
      </c>
      <c r="AJ19734">
        <v>1</v>
      </c>
    </row>
    <row r="19735" spans="1:36" x14ac:dyDescent="0.3">
      <c r="A19735">
        <v>21</v>
      </c>
      <c r="B19735" t="s">
        <v>31</v>
      </c>
      <c r="C19735" t="s">
        <v>42</v>
      </c>
      <c r="D19735">
        <v>1480</v>
      </c>
      <c r="E19735" t="s">
        <v>20</v>
      </c>
      <c r="F19735">
        <v>40</v>
      </c>
      <c r="G19735">
        <v>5</v>
      </c>
      <c r="H19735" t="s">
        <v>21</v>
      </c>
      <c r="I19735">
        <v>1</v>
      </c>
      <c r="J19735">
        <v>11228</v>
      </c>
      <c r="K19735">
        <v>3</v>
      </c>
      <c r="L19735" t="s">
        <v>22</v>
      </c>
      <c r="M19735">
        <v>103</v>
      </c>
      <c r="N19735">
        <v>2</v>
      </c>
      <c r="O19735">
        <v>1</v>
      </c>
      <c r="P19735" t="s">
        <v>47</v>
      </c>
      <c r="Q19735">
        <v>2</v>
      </c>
      <c r="R19735" t="s">
        <v>38</v>
      </c>
      <c r="S19735">
        <v>11228</v>
      </c>
      <c r="T19735">
        <v>45769</v>
      </c>
      <c r="U19735">
        <v>228845</v>
      </c>
      <c r="V19735">
        <v>7</v>
      </c>
      <c r="W19735" t="s">
        <v>66</v>
      </c>
      <c r="X19735" t="s">
        <v>18</v>
      </c>
      <c r="Y19735">
        <v>10</v>
      </c>
      <c r="Z19735">
        <v>2</v>
      </c>
      <c r="AA19735">
        <v>2</v>
      </c>
      <c r="AB19735">
        <v>80</v>
      </c>
      <c r="AC19735">
        <v>3</v>
      </c>
      <c r="AD19735">
        <v>38</v>
      </c>
      <c r="AE19735">
        <v>4</v>
      </c>
      <c r="AF19735">
        <v>2</v>
      </c>
      <c r="AG19735">
        <v>26</v>
      </c>
      <c r="AH19735">
        <v>23</v>
      </c>
      <c r="AI19735">
        <v>17</v>
      </c>
      <c r="AJ19735">
        <v>19</v>
      </c>
    </row>
    <row r="19736" spans="1:36" x14ac:dyDescent="0.3">
      <c r="A19736">
        <v>48</v>
      </c>
      <c r="B19736" t="s">
        <v>31</v>
      </c>
      <c r="C19736" t="s">
        <v>25</v>
      </c>
      <c r="D19736">
        <v>547</v>
      </c>
      <c r="E19736" t="s">
        <v>20</v>
      </c>
      <c r="F19736">
        <v>13</v>
      </c>
      <c r="G19736">
        <v>4</v>
      </c>
      <c r="H19736" t="s">
        <v>21</v>
      </c>
      <c r="I19736">
        <v>1</v>
      </c>
      <c r="J19736">
        <v>45224</v>
      </c>
      <c r="K19736">
        <v>2</v>
      </c>
      <c r="L19736" t="s">
        <v>28</v>
      </c>
      <c r="M19736">
        <v>129</v>
      </c>
      <c r="N19736">
        <v>4</v>
      </c>
      <c r="O19736">
        <v>4</v>
      </c>
      <c r="P19736" t="s">
        <v>29</v>
      </c>
      <c r="Q19736">
        <v>4</v>
      </c>
      <c r="R19736" t="s">
        <v>30</v>
      </c>
      <c r="S19736">
        <v>45224</v>
      </c>
      <c r="T19736">
        <v>22639</v>
      </c>
      <c r="U19736">
        <v>45278</v>
      </c>
      <c r="V19736">
        <v>7</v>
      </c>
      <c r="W19736" t="s">
        <v>66</v>
      </c>
      <c r="X19736" t="s">
        <v>31</v>
      </c>
      <c r="Y19736">
        <v>21</v>
      </c>
      <c r="Z19736">
        <v>3</v>
      </c>
      <c r="AA19736">
        <v>2</v>
      </c>
      <c r="AB19736">
        <v>80</v>
      </c>
      <c r="AC19736">
        <v>1</v>
      </c>
      <c r="AD19736">
        <v>3</v>
      </c>
      <c r="AE19736">
        <v>2</v>
      </c>
      <c r="AF19736">
        <v>3</v>
      </c>
      <c r="AG19736">
        <v>3</v>
      </c>
      <c r="AH19736">
        <v>3</v>
      </c>
      <c r="AI19736">
        <v>1</v>
      </c>
      <c r="AJ19736">
        <v>1</v>
      </c>
    </row>
    <row r="19737" spans="1:36" x14ac:dyDescent="0.3">
      <c r="A19737">
        <v>24</v>
      </c>
      <c r="B19737" t="s">
        <v>18</v>
      </c>
      <c r="C19737" t="s">
        <v>42</v>
      </c>
      <c r="D19737">
        <v>320</v>
      </c>
      <c r="E19737" t="s">
        <v>32</v>
      </c>
      <c r="F19737">
        <v>44</v>
      </c>
      <c r="G19737">
        <v>1</v>
      </c>
      <c r="H19737" t="s">
        <v>43</v>
      </c>
      <c r="I19737">
        <v>1</v>
      </c>
      <c r="J19737">
        <v>11229</v>
      </c>
      <c r="K19737">
        <v>3</v>
      </c>
      <c r="L19737" t="s">
        <v>22</v>
      </c>
      <c r="M19737">
        <v>144</v>
      </c>
      <c r="N19737">
        <v>2</v>
      </c>
      <c r="O19737">
        <v>3</v>
      </c>
      <c r="P19737" t="s">
        <v>29</v>
      </c>
      <c r="Q19737">
        <v>2</v>
      </c>
      <c r="R19737" t="s">
        <v>30</v>
      </c>
      <c r="S19737">
        <v>11229</v>
      </c>
      <c r="T19737">
        <v>28738</v>
      </c>
      <c r="U19737">
        <v>603498</v>
      </c>
      <c r="V19737">
        <v>1</v>
      </c>
      <c r="W19737" t="s">
        <v>66</v>
      </c>
      <c r="X19737" t="s">
        <v>31</v>
      </c>
      <c r="Y19737">
        <v>49</v>
      </c>
      <c r="Z19737">
        <v>1</v>
      </c>
      <c r="AA19737">
        <v>4</v>
      </c>
      <c r="AB19737">
        <v>80</v>
      </c>
      <c r="AC19737">
        <v>4</v>
      </c>
      <c r="AD19737">
        <v>35</v>
      </c>
      <c r="AE19737">
        <v>6</v>
      </c>
      <c r="AF19737">
        <v>1</v>
      </c>
      <c r="AG19737">
        <v>4</v>
      </c>
      <c r="AH19737">
        <v>3</v>
      </c>
      <c r="AI19737">
        <v>4</v>
      </c>
      <c r="AJ19737">
        <v>3</v>
      </c>
    </row>
    <row r="19738" spans="1:36" x14ac:dyDescent="0.3">
      <c r="A19738">
        <v>27</v>
      </c>
      <c r="B19738" t="s">
        <v>31</v>
      </c>
      <c r="C19738" t="s">
        <v>25</v>
      </c>
      <c r="D19738">
        <v>934</v>
      </c>
      <c r="E19738" t="s">
        <v>44</v>
      </c>
      <c r="F19738">
        <v>41</v>
      </c>
      <c r="G19738">
        <v>4</v>
      </c>
      <c r="H19738" t="s">
        <v>33</v>
      </c>
      <c r="I19738">
        <v>1</v>
      </c>
      <c r="J19738">
        <v>45225</v>
      </c>
      <c r="K19738">
        <v>2</v>
      </c>
      <c r="L19738" t="s">
        <v>28</v>
      </c>
      <c r="M19738">
        <v>119</v>
      </c>
      <c r="N19738">
        <v>3</v>
      </c>
      <c r="O19738">
        <v>1</v>
      </c>
      <c r="P19738" t="s">
        <v>26</v>
      </c>
      <c r="Q19738">
        <v>1</v>
      </c>
      <c r="R19738" t="s">
        <v>30</v>
      </c>
      <c r="S19738">
        <v>45225</v>
      </c>
      <c r="T19738">
        <v>42945</v>
      </c>
      <c r="U19738">
        <v>343560</v>
      </c>
      <c r="V19738">
        <v>5</v>
      </c>
      <c r="W19738" t="s">
        <v>66</v>
      </c>
      <c r="X19738" t="s">
        <v>31</v>
      </c>
      <c r="Y19738">
        <v>11</v>
      </c>
      <c r="Z19738">
        <v>4</v>
      </c>
      <c r="AA19738">
        <v>3</v>
      </c>
      <c r="AB19738">
        <v>80</v>
      </c>
      <c r="AC19738">
        <v>1</v>
      </c>
      <c r="AD19738">
        <v>28</v>
      </c>
      <c r="AE19738">
        <v>6</v>
      </c>
      <c r="AF19738">
        <v>3</v>
      </c>
      <c r="AG19738">
        <v>20</v>
      </c>
      <c r="AH19738">
        <v>7</v>
      </c>
      <c r="AI19738">
        <v>18</v>
      </c>
      <c r="AJ19738">
        <v>15</v>
      </c>
    </row>
    <row r="19739" spans="1:36" x14ac:dyDescent="0.3">
      <c r="A19739">
        <v>55</v>
      </c>
      <c r="B19739" t="s">
        <v>18</v>
      </c>
      <c r="C19739" t="s">
        <v>19</v>
      </c>
      <c r="D19739">
        <v>416</v>
      </c>
      <c r="E19739" t="s">
        <v>20</v>
      </c>
      <c r="F19739">
        <v>33</v>
      </c>
      <c r="G19739">
        <v>4</v>
      </c>
      <c r="H19739" t="s">
        <v>33</v>
      </c>
      <c r="I19739">
        <v>1</v>
      </c>
      <c r="J19739">
        <v>45226</v>
      </c>
      <c r="K19739">
        <v>1</v>
      </c>
      <c r="L19739" t="s">
        <v>28</v>
      </c>
      <c r="M19739">
        <v>176</v>
      </c>
      <c r="N19739">
        <v>2</v>
      </c>
      <c r="O19739">
        <v>1</v>
      </c>
      <c r="P19739" t="s">
        <v>26</v>
      </c>
      <c r="Q19739">
        <v>3</v>
      </c>
      <c r="R19739" t="s">
        <v>30</v>
      </c>
      <c r="S19739">
        <v>45226</v>
      </c>
      <c r="T19739">
        <v>4032</v>
      </c>
      <c r="U19739">
        <v>52416</v>
      </c>
      <c r="V19739">
        <v>4</v>
      </c>
      <c r="W19739" t="s">
        <v>66</v>
      </c>
      <c r="X19739" t="s">
        <v>31</v>
      </c>
      <c r="Y19739">
        <v>27</v>
      </c>
      <c r="Z19739">
        <v>2</v>
      </c>
      <c r="AA19739">
        <v>4</v>
      </c>
      <c r="AB19739">
        <v>80</v>
      </c>
      <c r="AC19739">
        <v>1</v>
      </c>
      <c r="AD19739">
        <v>17</v>
      </c>
      <c r="AE19739">
        <v>5</v>
      </c>
      <c r="AF19739">
        <v>3</v>
      </c>
      <c r="AG19739">
        <v>15</v>
      </c>
      <c r="AH19739">
        <v>12</v>
      </c>
      <c r="AI19739">
        <v>7</v>
      </c>
      <c r="AJ19739">
        <v>4</v>
      </c>
    </row>
    <row r="19740" spans="1:36" x14ac:dyDescent="0.3">
      <c r="A19740">
        <v>41</v>
      </c>
      <c r="B19740" t="s">
        <v>31</v>
      </c>
      <c r="C19740" t="s">
        <v>25</v>
      </c>
      <c r="D19740">
        <v>972</v>
      </c>
      <c r="E19740" t="s">
        <v>32</v>
      </c>
      <c r="F19740">
        <v>25</v>
      </c>
      <c r="G19740">
        <v>1</v>
      </c>
      <c r="H19740" t="s">
        <v>36</v>
      </c>
      <c r="I19740">
        <v>1</v>
      </c>
      <c r="J19740">
        <v>45241</v>
      </c>
      <c r="K19740">
        <v>4</v>
      </c>
      <c r="L19740" t="s">
        <v>28</v>
      </c>
      <c r="M19740">
        <v>141</v>
      </c>
      <c r="N19740">
        <v>2</v>
      </c>
      <c r="O19740">
        <v>5</v>
      </c>
      <c r="P19740" t="s">
        <v>23</v>
      </c>
      <c r="Q19740">
        <v>2</v>
      </c>
      <c r="R19740" t="s">
        <v>38</v>
      </c>
      <c r="S19740">
        <v>45241</v>
      </c>
      <c r="T19740">
        <v>36399</v>
      </c>
      <c r="U19740">
        <v>473187</v>
      </c>
      <c r="V19740">
        <v>6</v>
      </c>
      <c r="W19740" t="s">
        <v>66</v>
      </c>
      <c r="X19740" t="s">
        <v>31</v>
      </c>
      <c r="Y19740">
        <v>4</v>
      </c>
      <c r="Z19740">
        <v>2</v>
      </c>
      <c r="AA19740">
        <v>2</v>
      </c>
      <c r="AB19740">
        <v>80</v>
      </c>
      <c r="AC19740">
        <v>1</v>
      </c>
      <c r="AD19740">
        <v>40</v>
      </c>
      <c r="AE19740">
        <v>2</v>
      </c>
      <c r="AF19740">
        <v>3</v>
      </c>
      <c r="AG19740">
        <v>35</v>
      </c>
      <c r="AH19740">
        <v>28</v>
      </c>
      <c r="AI19740">
        <v>10</v>
      </c>
      <c r="AJ19740">
        <v>29</v>
      </c>
    </row>
    <row r="19741" spans="1:36" x14ac:dyDescent="0.3">
      <c r="A19741">
        <v>29</v>
      </c>
      <c r="B19741" t="s">
        <v>31</v>
      </c>
      <c r="C19741" t="s">
        <v>25</v>
      </c>
      <c r="D19741">
        <v>610</v>
      </c>
      <c r="E19741" t="s">
        <v>39</v>
      </c>
      <c r="F19741">
        <v>15</v>
      </c>
      <c r="G19741">
        <v>2</v>
      </c>
      <c r="H19741" t="s">
        <v>26</v>
      </c>
      <c r="I19741">
        <v>1</v>
      </c>
      <c r="J19741">
        <v>11232</v>
      </c>
      <c r="K19741">
        <v>2</v>
      </c>
      <c r="L19741" t="s">
        <v>22</v>
      </c>
      <c r="M19741">
        <v>80</v>
      </c>
      <c r="N19741">
        <v>3</v>
      </c>
      <c r="O19741">
        <v>5</v>
      </c>
      <c r="P19741" t="s">
        <v>45</v>
      </c>
      <c r="Q19741">
        <v>1</v>
      </c>
      <c r="R19741" t="s">
        <v>38</v>
      </c>
      <c r="S19741">
        <v>11232</v>
      </c>
      <c r="T19741">
        <v>26339</v>
      </c>
      <c r="U19741">
        <v>579458</v>
      </c>
      <c r="V19741">
        <v>6</v>
      </c>
      <c r="W19741" t="s">
        <v>66</v>
      </c>
      <c r="X19741" t="s">
        <v>31</v>
      </c>
      <c r="Y19741">
        <v>22</v>
      </c>
      <c r="Z19741">
        <v>4</v>
      </c>
      <c r="AA19741">
        <v>3</v>
      </c>
      <c r="AB19741">
        <v>80</v>
      </c>
      <c r="AC19741">
        <v>2</v>
      </c>
      <c r="AD19741">
        <v>29</v>
      </c>
      <c r="AE19741">
        <v>1</v>
      </c>
      <c r="AF19741">
        <v>3</v>
      </c>
      <c r="AG19741">
        <v>10</v>
      </c>
      <c r="AH19741">
        <v>5</v>
      </c>
      <c r="AI19741">
        <v>8</v>
      </c>
      <c r="AJ19741">
        <v>5</v>
      </c>
    </row>
    <row r="19742" spans="1:36" x14ac:dyDescent="0.3">
      <c r="A19742">
        <v>36</v>
      </c>
      <c r="B19742" t="s">
        <v>18</v>
      </c>
      <c r="C19742" t="s">
        <v>42</v>
      </c>
      <c r="D19742">
        <v>702</v>
      </c>
      <c r="E19742" t="s">
        <v>39</v>
      </c>
      <c r="F19742">
        <v>43</v>
      </c>
      <c r="G19742">
        <v>4</v>
      </c>
      <c r="H19742" t="s">
        <v>27</v>
      </c>
      <c r="I19742">
        <v>1</v>
      </c>
      <c r="J19742">
        <v>45247</v>
      </c>
      <c r="K19742">
        <v>3</v>
      </c>
      <c r="L19742" t="s">
        <v>28</v>
      </c>
      <c r="M19742">
        <v>180</v>
      </c>
      <c r="N19742">
        <v>3</v>
      </c>
      <c r="O19742">
        <v>3</v>
      </c>
      <c r="P19742" t="s">
        <v>34</v>
      </c>
      <c r="Q19742">
        <v>4</v>
      </c>
      <c r="R19742" t="s">
        <v>30</v>
      </c>
      <c r="S19742">
        <v>45247</v>
      </c>
      <c r="T19742">
        <v>35274</v>
      </c>
      <c r="U19742">
        <v>282192</v>
      </c>
      <c r="V19742">
        <v>5</v>
      </c>
      <c r="W19742" t="s">
        <v>66</v>
      </c>
      <c r="X19742" t="s">
        <v>31</v>
      </c>
      <c r="Y19742">
        <v>26</v>
      </c>
      <c r="Z19742">
        <v>3</v>
      </c>
      <c r="AA19742">
        <v>2</v>
      </c>
      <c r="AB19742">
        <v>80</v>
      </c>
      <c r="AC19742">
        <v>1</v>
      </c>
      <c r="AD19742">
        <v>33</v>
      </c>
      <c r="AE19742">
        <v>1</v>
      </c>
      <c r="AF19742">
        <v>2</v>
      </c>
      <c r="AG19742">
        <v>16</v>
      </c>
      <c r="AH19742">
        <v>7</v>
      </c>
      <c r="AI19742">
        <v>13</v>
      </c>
      <c r="AJ19742">
        <v>5</v>
      </c>
    </row>
    <row r="19743" spans="1:36" x14ac:dyDescent="0.3">
      <c r="A19743">
        <v>46</v>
      </c>
      <c r="B19743" t="s">
        <v>31</v>
      </c>
      <c r="C19743" t="s">
        <v>19</v>
      </c>
      <c r="D19743">
        <v>783</v>
      </c>
      <c r="E19743" t="s">
        <v>35</v>
      </c>
      <c r="F19743">
        <v>22</v>
      </c>
      <c r="G19743">
        <v>4</v>
      </c>
      <c r="H19743" t="s">
        <v>21</v>
      </c>
      <c r="I19743">
        <v>1</v>
      </c>
      <c r="J19743">
        <v>11233</v>
      </c>
      <c r="K19743">
        <v>2</v>
      </c>
      <c r="L19743" t="s">
        <v>22</v>
      </c>
      <c r="M19743">
        <v>63</v>
      </c>
      <c r="N19743">
        <v>3</v>
      </c>
      <c r="O19743">
        <v>2</v>
      </c>
      <c r="P19743" t="s">
        <v>45</v>
      </c>
      <c r="Q19743">
        <v>4</v>
      </c>
      <c r="R19743" t="s">
        <v>24</v>
      </c>
      <c r="S19743">
        <v>11233</v>
      </c>
      <c r="T19743">
        <v>8658</v>
      </c>
      <c r="U19743">
        <v>199134</v>
      </c>
      <c r="V19743">
        <v>2</v>
      </c>
      <c r="W19743" t="s">
        <v>66</v>
      </c>
      <c r="X19743" t="s">
        <v>18</v>
      </c>
      <c r="Y19743">
        <v>30</v>
      </c>
      <c r="Z19743">
        <v>1</v>
      </c>
      <c r="AA19743">
        <v>2</v>
      </c>
      <c r="AB19743">
        <v>80</v>
      </c>
      <c r="AC19743">
        <v>3</v>
      </c>
      <c r="AD19743">
        <v>28</v>
      </c>
      <c r="AE19743">
        <v>5</v>
      </c>
      <c r="AF19743">
        <v>1</v>
      </c>
      <c r="AG19743">
        <v>21</v>
      </c>
      <c r="AH19743">
        <v>21</v>
      </c>
      <c r="AI19743">
        <v>19</v>
      </c>
      <c r="AJ19743">
        <v>2</v>
      </c>
    </row>
    <row r="19744" spans="1:36" x14ac:dyDescent="0.3">
      <c r="A19744">
        <v>19</v>
      </c>
      <c r="B19744" t="s">
        <v>31</v>
      </c>
      <c r="C19744" t="s">
        <v>25</v>
      </c>
      <c r="D19744">
        <v>897</v>
      </c>
      <c r="E19744" t="s">
        <v>26</v>
      </c>
      <c r="F19744">
        <v>7</v>
      </c>
      <c r="G19744">
        <v>5</v>
      </c>
      <c r="H19744" t="s">
        <v>27</v>
      </c>
      <c r="I19744">
        <v>1</v>
      </c>
      <c r="J19744">
        <v>45263</v>
      </c>
      <c r="K19744">
        <v>2</v>
      </c>
      <c r="L19744" t="s">
        <v>22</v>
      </c>
      <c r="M19744">
        <v>139</v>
      </c>
      <c r="N19744">
        <v>4</v>
      </c>
      <c r="O19744">
        <v>1</v>
      </c>
      <c r="P19744" t="s">
        <v>23</v>
      </c>
      <c r="Q19744">
        <v>4</v>
      </c>
      <c r="R19744" t="s">
        <v>38</v>
      </c>
      <c r="S19744">
        <v>45263</v>
      </c>
      <c r="T19744">
        <v>45991</v>
      </c>
      <c r="U19744">
        <v>459910</v>
      </c>
      <c r="V19744">
        <v>1</v>
      </c>
      <c r="W19744" t="s">
        <v>66</v>
      </c>
      <c r="X19744" t="s">
        <v>31</v>
      </c>
      <c r="Y19744">
        <v>47</v>
      </c>
      <c r="Z19744">
        <v>4</v>
      </c>
      <c r="AA19744">
        <v>2</v>
      </c>
      <c r="AB19744">
        <v>80</v>
      </c>
      <c r="AC19744">
        <v>1</v>
      </c>
      <c r="AD19744">
        <v>25</v>
      </c>
      <c r="AE19744">
        <v>5</v>
      </c>
      <c r="AF19744">
        <v>4</v>
      </c>
      <c r="AG19744">
        <v>16</v>
      </c>
      <c r="AH19744">
        <v>7</v>
      </c>
      <c r="AI19744">
        <v>10</v>
      </c>
      <c r="AJ19744">
        <v>6</v>
      </c>
    </row>
    <row r="19745" spans="1:36" x14ac:dyDescent="0.3">
      <c r="A19745">
        <v>44</v>
      </c>
      <c r="B19745" t="s">
        <v>18</v>
      </c>
      <c r="C19745" t="s">
        <v>42</v>
      </c>
      <c r="D19745">
        <v>1002</v>
      </c>
      <c r="E19745" t="s">
        <v>35</v>
      </c>
      <c r="F19745">
        <v>9</v>
      </c>
      <c r="G19745">
        <v>2</v>
      </c>
      <c r="H19745" t="s">
        <v>21</v>
      </c>
      <c r="I19745">
        <v>1</v>
      </c>
      <c r="J19745">
        <v>11234</v>
      </c>
      <c r="K19745">
        <v>1</v>
      </c>
      <c r="L19745" t="s">
        <v>22</v>
      </c>
      <c r="M19745">
        <v>108</v>
      </c>
      <c r="N19745">
        <v>3</v>
      </c>
      <c r="O19745">
        <v>1</v>
      </c>
      <c r="P19745" t="s">
        <v>26</v>
      </c>
      <c r="Q19745">
        <v>2</v>
      </c>
      <c r="R19745" t="s">
        <v>30</v>
      </c>
      <c r="S19745">
        <v>11234</v>
      </c>
      <c r="T19745">
        <v>17494</v>
      </c>
      <c r="U19745">
        <v>52482</v>
      </c>
      <c r="V19745">
        <v>3</v>
      </c>
      <c r="W19745" t="s">
        <v>66</v>
      </c>
      <c r="X19745" t="s">
        <v>18</v>
      </c>
      <c r="Y19745">
        <v>15</v>
      </c>
      <c r="Z19745">
        <v>3</v>
      </c>
      <c r="AA19745">
        <v>4</v>
      </c>
      <c r="AB19745">
        <v>80</v>
      </c>
      <c r="AC19745">
        <v>3</v>
      </c>
      <c r="AD19745">
        <v>17</v>
      </c>
      <c r="AE19745">
        <v>3</v>
      </c>
      <c r="AF19745">
        <v>1</v>
      </c>
      <c r="AG19745">
        <v>8</v>
      </c>
      <c r="AH19745">
        <v>5</v>
      </c>
      <c r="AI19745">
        <v>1</v>
      </c>
      <c r="AJ19745">
        <v>6</v>
      </c>
    </row>
    <row r="19746" spans="1:36" x14ac:dyDescent="0.3">
      <c r="A19746">
        <v>40</v>
      </c>
      <c r="B19746" t="s">
        <v>31</v>
      </c>
      <c r="C19746" t="s">
        <v>42</v>
      </c>
      <c r="D19746">
        <v>1128</v>
      </c>
      <c r="E19746" t="s">
        <v>26</v>
      </c>
      <c r="F19746">
        <v>21</v>
      </c>
      <c r="G19746">
        <v>2</v>
      </c>
      <c r="H19746" t="s">
        <v>21</v>
      </c>
      <c r="I19746">
        <v>1</v>
      </c>
      <c r="J19746">
        <v>45266</v>
      </c>
      <c r="K19746">
        <v>1</v>
      </c>
      <c r="L19746" t="s">
        <v>28</v>
      </c>
      <c r="M19746">
        <v>111</v>
      </c>
      <c r="N19746">
        <v>3</v>
      </c>
      <c r="O19746">
        <v>2</v>
      </c>
      <c r="P19746" t="s">
        <v>23</v>
      </c>
      <c r="Q19746">
        <v>3</v>
      </c>
      <c r="R19746" t="s">
        <v>38</v>
      </c>
      <c r="S19746">
        <v>45266</v>
      </c>
      <c r="T19746">
        <v>49482</v>
      </c>
      <c r="U19746">
        <v>791712</v>
      </c>
      <c r="V19746">
        <v>1</v>
      </c>
      <c r="W19746" t="s">
        <v>66</v>
      </c>
      <c r="X19746" t="s">
        <v>31</v>
      </c>
      <c r="Y19746">
        <v>21</v>
      </c>
      <c r="Z19746">
        <v>1</v>
      </c>
      <c r="AA19746">
        <v>4</v>
      </c>
      <c r="AB19746">
        <v>80</v>
      </c>
      <c r="AC19746">
        <v>1</v>
      </c>
      <c r="AD19746">
        <v>26</v>
      </c>
      <c r="AE19746">
        <v>5</v>
      </c>
      <c r="AF19746">
        <v>1</v>
      </c>
      <c r="AG19746">
        <v>24</v>
      </c>
      <c r="AH19746">
        <v>14</v>
      </c>
      <c r="AI19746">
        <v>23</v>
      </c>
      <c r="AJ19746">
        <v>18</v>
      </c>
    </row>
    <row r="19747" spans="1:36" x14ac:dyDescent="0.3">
      <c r="A19747">
        <v>20</v>
      </c>
      <c r="B19747" t="s">
        <v>18</v>
      </c>
      <c r="C19747" t="s">
        <v>42</v>
      </c>
      <c r="D19747">
        <v>222</v>
      </c>
      <c r="E19747" t="s">
        <v>20</v>
      </c>
      <c r="F19747">
        <v>21</v>
      </c>
      <c r="G19747">
        <v>4</v>
      </c>
      <c r="H19747" t="s">
        <v>43</v>
      </c>
      <c r="I19747">
        <v>1</v>
      </c>
      <c r="J19747">
        <v>45268</v>
      </c>
      <c r="K19747">
        <v>4</v>
      </c>
      <c r="L19747" t="s">
        <v>28</v>
      </c>
      <c r="M19747">
        <v>190</v>
      </c>
      <c r="N19747">
        <v>4</v>
      </c>
      <c r="O19747">
        <v>4</v>
      </c>
      <c r="P19747" t="s">
        <v>34</v>
      </c>
      <c r="Q19747">
        <v>2</v>
      </c>
      <c r="R19747" t="s">
        <v>38</v>
      </c>
      <c r="S19747">
        <v>45268</v>
      </c>
      <c r="T19747">
        <v>10572</v>
      </c>
      <c r="U19747">
        <v>232584</v>
      </c>
      <c r="V19747">
        <v>2</v>
      </c>
      <c r="W19747" t="s">
        <v>66</v>
      </c>
      <c r="X19747" t="s">
        <v>31</v>
      </c>
      <c r="Y19747">
        <v>26</v>
      </c>
      <c r="Z19747">
        <v>3</v>
      </c>
      <c r="AA19747">
        <v>3</v>
      </c>
      <c r="AB19747">
        <v>80</v>
      </c>
      <c r="AC19747">
        <v>1</v>
      </c>
      <c r="AD19747">
        <v>28</v>
      </c>
      <c r="AE19747">
        <v>6</v>
      </c>
      <c r="AF19747">
        <v>3</v>
      </c>
      <c r="AG19747">
        <v>9</v>
      </c>
      <c r="AH19747">
        <v>6</v>
      </c>
      <c r="AI19747">
        <v>8</v>
      </c>
      <c r="AJ19747">
        <v>9</v>
      </c>
    </row>
    <row r="19748" spans="1:36" x14ac:dyDescent="0.3">
      <c r="A19748">
        <v>30</v>
      </c>
      <c r="B19748" t="s">
        <v>18</v>
      </c>
      <c r="C19748" t="s">
        <v>25</v>
      </c>
      <c r="D19748">
        <v>138</v>
      </c>
      <c r="E19748" t="s">
        <v>20</v>
      </c>
      <c r="F19748">
        <v>11</v>
      </c>
      <c r="G19748">
        <v>2</v>
      </c>
      <c r="H19748" t="s">
        <v>36</v>
      </c>
      <c r="I19748">
        <v>1</v>
      </c>
      <c r="J19748">
        <v>11236</v>
      </c>
      <c r="K19748">
        <v>1</v>
      </c>
      <c r="L19748" t="s">
        <v>28</v>
      </c>
      <c r="M19748">
        <v>166</v>
      </c>
      <c r="N19748">
        <v>2</v>
      </c>
      <c r="O19748">
        <v>5</v>
      </c>
      <c r="P19748" t="s">
        <v>34</v>
      </c>
      <c r="Q19748">
        <v>1</v>
      </c>
      <c r="R19748" t="s">
        <v>30</v>
      </c>
      <c r="S19748">
        <v>11236</v>
      </c>
      <c r="T19748">
        <v>4787</v>
      </c>
      <c r="U19748">
        <v>4787</v>
      </c>
      <c r="V19748">
        <v>5</v>
      </c>
      <c r="W19748" t="s">
        <v>66</v>
      </c>
      <c r="X19748" t="s">
        <v>31</v>
      </c>
      <c r="Y19748">
        <v>0</v>
      </c>
      <c r="Z19748">
        <v>4</v>
      </c>
      <c r="AA19748">
        <v>3</v>
      </c>
      <c r="AB19748">
        <v>80</v>
      </c>
      <c r="AC19748">
        <v>2</v>
      </c>
      <c r="AD19748">
        <v>5</v>
      </c>
      <c r="AE19748">
        <v>2</v>
      </c>
      <c r="AF19748">
        <v>2</v>
      </c>
      <c r="AG19748">
        <v>3</v>
      </c>
      <c r="AH19748">
        <v>2</v>
      </c>
      <c r="AI19748">
        <v>3</v>
      </c>
      <c r="AJ19748">
        <v>2</v>
      </c>
    </row>
    <row r="19749" spans="1:36" x14ac:dyDescent="0.3">
      <c r="A19749">
        <v>38</v>
      </c>
      <c r="B19749" t="s">
        <v>18</v>
      </c>
      <c r="C19749" t="s">
        <v>25</v>
      </c>
      <c r="D19749">
        <v>113</v>
      </c>
      <c r="E19749" t="s">
        <v>35</v>
      </c>
      <c r="F19749">
        <v>10</v>
      </c>
      <c r="G19749">
        <v>2</v>
      </c>
      <c r="H19749" t="s">
        <v>27</v>
      </c>
      <c r="I19749">
        <v>1</v>
      </c>
      <c r="J19749">
        <v>45270</v>
      </c>
      <c r="K19749">
        <v>1</v>
      </c>
      <c r="L19749" t="s">
        <v>28</v>
      </c>
      <c r="M19749">
        <v>121</v>
      </c>
      <c r="N19749">
        <v>2</v>
      </c>
      <c r="O19749">
        <v>1</v>
      </c>
      <c r="P19749" t="s">
        <v>34</v>
      </c>
      <c r="Q19749">
        <v>2</v>
      </c>
      <c r="R19749" t="s">
        <v>30</v>
      </c>
      <c r="S19749">
        <v>45270</v>
      </c>
      <c r="T19749">
        <v>16944</v>
      </c>
      <c r="U19749">
        <v>440544</v>
      </c>
      <c r="V19749">
        <v>6</v>
      </c>
      <c r="W19749" t="s">
        <v>66</v>
      </c>
      <c r="X19749" t="s">
        <v>31</v>
      </c>
      <c r="Y19749">
        <v>39</v>
      </c>
      <c r="Z19749">
        <v>3</v>
      </c>
      <c r="AA19749">
        <v>2</v>
      </c>
      <c r="AB19749">
        <v>80</v>
      </c>
      <c r="AC19749">
        <v>1</v>
      </c>
      <c r="AD19749">
        <v>32</v>
      </c>
      <c r="AE19749">
        <v>3</v>
      </c>
      <c r="AF19749">
        <v>1</v>
      </c>
      <c r="AG19749">
        <v>29</v>
      </c>
      <c r="AH19749">
        <v>1</v>
      </c>
      <c r="AI19749">
        <v>9</v>
      </c>
      <c r="AJ19749">
        <v>17</v>
      </c>
    </row>
    <row r="19750" spans="1:36" x14ac:dyDescent="0.3">
      <c r="A19750">
        <v>59</v>
      </c>
      <c r="B19750" t="s">
        <v>31</v>
      </c>
      <c r="C19750" t="s">
        <v>25</v>
      </c>
      <c r="D19750">
        <v>1247</v>
      </c>
      <c r="E19750" t="s">
        <v>39</v>
      </c>
      <c r="F19750">
        <v>19</v>
      </c>
      <c r="G19750">
        <v>1</v>
      </c>
      <c r="H19750" t="s">
        <v>21</v>
      </c>
      <c r="I19750">
        <v>1</v>
      </c>
      <c r="J19750">
        <v>11237</v>
      </c>
      <c r="K19750">
        <v>3</v>
      </c>
      <c r="L19750" t="s">
        <v>28</v>
      </c>
      <c r="M19750">
        <v>41</v>
      </c>
      <c r="N19750">
        <v>4</v>
      </c>
      <c r="O19750">
        <v>5</v>
      </c>
      <c r="P19750" t="s">
        <v>45</v>
      </c>
      <c r="Q19750">
        <v>4</v>
      </c>
      <c r="R19750" t="s">
        <v>38</v>
      </c>
      <c r="S19750">
        <v>11237</v>
      </c>
      <c r="T19750">
        <v>20919</v>
      </c>
      <c r="U19750">
        <v>292866</v>
      </c>
      <c r="V19750">
        <v>4</v>
      </c>
      <c r="W19750" t="s">
        <v>66</v>
      </c>
      <c r="X19750" t="s">
        <v>31</v>
      </c>
      <c r="Y19750">
        <v>34</v>
      </c>
      <c r="Z19750">
        <v>3</v>
      </c>
      <c r="AA19750">
        <v>3</v>
      </c>
      <c r="AB19750">
        <v>80</v>
      </c>
      <c r="AC19750">
        <v>4</v>
      </c>
      <c r="AD19750">
        <v>32</v>
      </c>
      <c r="AE19750">
        <v>1</v>
      </c>
      <c r="AF19750">
        <v>4</v>
      </c>
      <c r="AG19750">
        <v>23</v>
      </c>
      <c r="AH19750">
        <v>5</v>
      </c>
      <c r="AI19750">
        <v>23</v>
      </c>
      <c r="AJ19750">
        <v>19</v>
      </c>
    </row>
    <row r="19751" spans="1:36" x14ac:dyDescent="0.3">
      <c r="A19751">
        <v>18</v>
      </c>
      <c r="B19751" t="s">
        <v>18</v>
      </c>
      <c r="C19751" t="s">
        <v>19</v>
      </c>
      <c r="D19751">
        <v>961</v>
      </c>
      <c r="E19751" t="s">
        <v>35</v>
      </c>
      <c r="F19751">
        <v>33</v>
      </c>
      <c r="G19751">
        <v>4</v>
      </c>
      <c r="H19751" t="s">
        <v>43</v>
      </c>
      <c r="I19751">
        <v>1</v>
      </c>
      <c r="J19751">
        <v>45273</v>
      </c>
      <c r="K19751">
        <v>3</v>
      </c>
      <c r="L19751" t="s">
        <v>22</v>
      </c>
      <c r="M19751">
        <v>165</v>
      </c>
      <c r="N19751">
        <v>2</v>
      </c>
      <c r="O19751">
        <v>1</v>
      </c>
      <c r="P19751" t="s">
        <v>40</v>
      </c>
      <c r="Q19751">
        <v>2</v>
      </c>
      <c r="R19751" t="s">
        <v>30</v>
      </c>
      <c r="S19751">
        <v>45273</v>
      </c>
      <c r="T19751">
        <v>7544</v>
      </c>
      <c r="U19751">
        <v>211232</v>
      </c>
      <c r="V19751">
        <v>7</v>
      </c>
      <c r="W19751" t="s">
        <v>66</v>
      </c>
      <c r="X19751" t="s">
        <v>31</v>
      </c>
      <c r="Y19751">
        <v>1</v>
      </c>
      <c r="Z19751">
        <v>1</v>
      </c>
      <c r="AA19751">
        <v>4</v>
      </c>
      <c r="AB19751">
        <v>80</v>
      </c>
      <c r="AC19751">
        <v>1</v>
      </c>
      <c r="AD19751">
        <v>31</v>
      </c>
      <c r="AE19751">
        <v>4</v>
      </c>
      <c r="AF19751">
        <v>2</v>
      </c>
      <c r="AG19751">
        <v>22</v>
      </c>
      <c r="AH19751">
        <v>11</v>
      </c>
      <c r="AI19751">
        <v>18</v>
      </c>
      <c r="AJ19751">
        <v>13</v>
      </c>
    </row>
    <row r="19752" spans="1:36" x14ac:dyDescent="0.3">
      <c r="A19752">
        <v>46</v>
      </c>
      <c r="B19752" t="s">
        <v>18</v>
      </c>
      <c r="C19752" t="s">
        <v>25</v>
      </c>
      <c r="D19752">
        <v>800</v>
      </c>
      <c r="E19752" t="s">
        <v>35</v>
      </c>
      <c r="F19752">
        <v>29</v>
      </c>
      <c r="G19752">
        <v>3</v>
      </c>
      <c r="H19752" t="s">
        <v>21</v>
      </c>
      <c r="I19752">
        <v>1</v>
      </c>
      <c r="J19752">
        <v>11238</v>
      </c>
      <c r="K19752">
        <v>4</v>
      </c>
      <c r="L19752" t="s">
        <v>28</v>
      </c>
      <c r="M19752">
        <v>87</v>
      </c>
      <c r="N19752">
        <v>1</v>
      </c>
      <c r="O19752">
        <v>4</v>
      </c>
      <c r="P19752" t="s">
        <v>46</v>
      </c>
      <c r="Q19752">
        <v>1</v>
      </c>
      <c r="R19752" t="s">
        <v>38</v>
      </c>
      <c r="S19752">
        <v>11238</v>
      </c>
      <c r="T19752">
        <v>33916</v>
      </c>
      <c r="U19752">
        <v>508740</v>
      </c>
      <c r="V19752">
        <v>8</v>
      </c>
      <c r="W19752" t="s">
        <v>66</v>
      </c>
      <c r="X19752" t="s">
        <v>18</v>
      </c>
      <c r="Y19752">
        <v>2</v>
      </c>
      <c r="Z19752">
        <v>1</v>
      </c>
      <c r="AA19752">
        <v>3</v>
      </c>
      <c r="AB19752">
        <v>80</v>
      </c>
      <c r="AC19752">
        <v>4</v>
      </c>
      <c r="AD19752">
        <v>10</v>
      </c>
      <c r="AE19752">
        <v>4</v>
      </c>
      <c r="AF19752">
        <v>2</v>
      </c>
      <c r="AG19752">
        <v>4</v>
      </c>
      <c r="AH19752">
        <v>3</v>
      </c>
      <c r="AI19752">
        <v>1</v>
      </c>
      <c r="AJ19752">
        <v>4</v>
      </c>
    </row>
    <row r="19753" spans="1:36" x14ac:dyDescent="0.3">
      <c r="A19753">
        <v>56</v>
      </c>
      <c r="B19753" t="s">
        <v>18</v>
      </c>
      <c r="C19753" t="s">
        <v>25</v>
      </c>
      <c r="D19753">
        <v>593</v>
      </c>
      <c r="E19753" t="s">
        <v>26</v>
      </c>
      <c r="F19753">
        <v>18</v>
      </c>
      <c r="G19753">
        <v>1</v>
      </c>
      <c r="H19753" t="s">
        <v>27</v>
      </c>
      <c r="I19753">
        <v>1</v>
      </c>
      <c r="J19753">
        <v>45277</v>
      </c>
      <c r="K19753">
        <v>2</v>
      </c>
      <c r="L19753" t="s">
        <v>28</v>
      </c>
      <c r="M19753">
        <v>68</v>
      </c>
      <c r="N19753">
        <v>1</v>
      </c>
      <c r="O19753">
        <v>3</v>
      </c>
      <c r="P19753" t="s">
        <v>37</v>
      </c>
      <c r="Q19753">
        <v>1</v>
      </c>
      <c r="R19753" t="s">
        <v>38</v>
      </c>
      <c r="S19753">
        <v>45277</v>
      </c>
      <c r="T19753">
        <v>47896</v>
      </c>
      <c r="U19753">
        <v>957920</v>
      </c>
      <c r="V19753">
        <v>0</v>
      </c>
      <c r="W19753" t="s">
        <v>66</v>
      </c>
      <c r="X19753" t="s">
        <v>18</v>
      </c>
      <c r="Y19753">
        <v>10</v>
      </c>
      <c r="Z19753">
        <v>2</v>
      </c>
      <c r="AA19753">
        <v>3</v>
      </c>
      <c r="AB19753">
        <v>80</v>
      </c>
      <c r="AC19753">
        <v>1</v>
      </c>
      <c r="AD19753">
        <v>7</v>
      </c>
      <c r="AE19753">
        <v>4</v>
      </c>
      <c r="AF19753">
        <v>2</v>
      </c>
      <c r="AG19753">
        <v>1</v>
      </c>
      <c r="AH19753">
        <v>1</v>
      </c>
      <c r="AI19753">
        <v>1</v>
      </c>
      <c r="AJ19753">
        <v>1</v>
      </c>
    </row>
    <row r="19754" spans="1:36" x14ac:dyDescent="0.3">
      <c r="A19754">
        <v>41</v>
      </c>
      <c r="B19754" t="s">
        <v>18</v>
      </c>
      <c r="C19754" t="s">
        <v>42</v>
      </c>
      <c r="D19754">
        <v>1232</v>
      </c>
      <c r="E19754" t="s">
        <v>35</v>
      </c>
      <c r="F19754">
        <v>23</v>
      </c>
      <c r="G19754">
        <v>1</v>
      </c>
      <c r="H19754" t="s">
        <v>21</v>
      </c>
      <c r="I19754">
        <v>1</v>
      </c>
      <c r="J19754">
        <v>45279</v>
      </c>
      <c r="K19754">
        <v>4</v>
      </c>
      <c r="L19754" t="s">
        <v>28</v>
      </c>
      <c r="M19754">
        <v>55</v>
      </c>
      <c r="N19754">
        <v>4</v>
      </c>
      <c r="O19754">
        <v>1</v>
      </c>
      <c r="P19754" t="s">
        <v>46</v>
      </c>
      <c r="Q19754">
        <v>2</v>
      </c>
      <c r="R19754" t="s">
        <v>30</v>
      </c>
      <c r="S19754">
        <v>45279</v>
      </c>
      <c r="T19754">
        <v>5417</v>
      </c>
      <c r="U19754">
        <v>10834</v>
      </c>
      <c r="V19754">
        <v>1</v>
      </c>
      <c r="W19754" t="s">
        <v>66</v>
      </c>
      <c r="X19754" t="s">
        <v>18</v>
      </c>
      <c r="Y19754">
        <v>26</v>
      </c>
      <c r="Z19754">
        <v>1</v>
      </c>
      <c r="AA19754">
        <v>2</v>
      </c>
      <c r="AB19754">
        <v>80</v>
      </c>
      <c r="AC19754">
        <v>1</v>
      </c>
      <c r="AD19754">
        <v>21</v>
      </c>
      <c r="AE19754">
        <v>3</v>
      </c>
      <c r="AF19754">
        <v>1</v>
      </c>
      <c r="AG19754">
        <v>11</v>
      </c>
      <c r="AH19754">
        <v>4</v>
      </c>
      <c r="AI19754">
        <v>2</v>
      </c>
      <c r="AJ19754">
        <v>2</v>
      </c>
    </row>
    <row r="19755" spans="1:36" x14ac:dyDescent="0.3">
      <c r="A19755">
        <v>24</v>
      </c>
      <c r="B19755" t="s">
        <v>18</v>
      </c>
      <c r="C19755" t="s">
        <v>19</v>
      </c>
      <c r="D19755">
        <v>538</v>
      </c>
      <c r="E19755" t="s">
        <v>35</v>
      </c>
      <c r="F19755">
        <v>23</v>
      </c>
      <c r="G19755">
        <v>1</v>
      </c>
      <c r="H19755" t="s">
        <v>26</v>
      </c>
      <c r="I19755">
        <v>1</v>
      </c>
      <c r="J19755">
        <v>11240</v>
      </c>
      <c r="K19755">
        <v>1</v>
      </c>
      <c r="L19755" t="s">
        <v>28</v>
      </c>
      <c r="M19755">
        <v>123</v>
      </c>
      <c r="N19755">
        <v>1</v>
      </c>
      <c r="O19755">
        <v>2</v>
      </c>
      <c r="P19755" t="s">
        <v>23</v>
      </c>
      <c r="Q19755">
        <v>1</v>
      </c>
      <c r="R19755" t="s">
        <v>24</v>
      </c>
      <c r="S19755">
        <v>11240</v>
      </c>
      <c r="T19755">
        <v>22273</v>
      </c>
      <c r="U19755">
        <v>356368</v>
      </c>
      <c r="V19755">
        <v>1</v>
      </c>
      <c r="W19755" t="s">
        <v>66</v>
      </c>
      <c r="X19755" t="s">
        <v>31</v>
      </c>
      <c r="Y19755">
        <v>16</v>
      </c>
      <c r="Z19755">
        <v>2</v>
      </c>
      <c r="AA19755">
        <v>4</v>
      </c>
      <c r="AB19755">
        <v>80</v>
      </c>
      <c r="AC19755">
        <v>2</v>
      </c>
      <c r="AD19755">
        <v>23</v>
      </c>
      <c r="AE19755">
        <v>1</v>
      </c>
      <c r="AF19755">
        <v>1</v>
      </c>
      <c r="AG19755">
        <v>4</v>
      </c>
      <c r="AH19755">
        <v>1</v>
      </c>
      <c r="AI19755">
        <v>3</v>
      </c>
      <c r="AJ19755">
        <v>1</v>
      </c>
    </row>
    <row r="19756" spans="1:36" x14ac:dyDescent="0.3">
      <c r="A19756">
        <v>20</v>
      </c>
      <c r="B19756" t="s">
        <v>31</v>
      </c>
      <c r="C19756" t="s">
        <v>25</v>
      </c>
      <c r="D19756">
        <v>832</v>
      </c>
      <c r="E19756" t="s">
        <v>32</v>
      </c>
      <c r="F19756">
        <v>48</v>
      </c>
      <c r="G19756">
        <v>5</v>
      </c>
      <c r="H19756" t="s">
        <v>27</v>
      </c>
      <c r="I19756">
        <v>1</v>
      </c>
      <c r="J19756">
        <v>45281</v>
      </c>
      <c r="K19756">
        <v>1</v>
      </c>
      <c r="L19756" t="s">
        <v>22</v>
      </c>
      <c r="M19756">
        <v>69</v>
      </c>
      <c r="N19756">
        <v>2</v>
      </c>
      <c r="O19756">
        <v>1</v>
      </c>
      <c r="P19756" t="s">
        <v>37</v>
      </c>
      <c r="Q19756">
        <v>2</v>
      </c>
      <c r="R19756" t="s">
        <v>38</v>
      </c>
      <c r="S19756">
        <v>45281</v>
      </c>
      <c r="T19756">
        <v>18014</v>
      </c>
      <c r="U19756">
        <v>306238</v>
      </c>
      <c r="V19756">
        <v>7</v>
      </c>
      <c r="W19756" t="s">
        <v>66</v>
      </c>
      <c r="X19756" t="s">
        <v>18</v>
      </c>
      <c r="Y19756">
        <v>47</v>
      </c>
      <c r="Z19756">
        <v>1</v>
      </c>
      <c r="AA19756">
        <v>4</v>
      </c>
      <c r="AB19756">
        <v>80</v>
      </c>
      <c r="AC19756">
        <v>1</v>
      </c>
      <c r="AD19756">
        <v>30</v>
      </c>
      <c r="AE19756">
        <v>3</v>
      </c>
      <c r="AF19756">
        <v>2</v>
      </c>
      <c r="AG19756">
        <v>5</v>
      </c>
      <c r="AH19756">
        <v>5</v>
      </c>
      <c r="AI19756">
        <v>2</v>
      </c>
      <c r="AJ19756">
        <v>3</v>
      </c>
    </row>
    <row r="19757" spans="1:36" x14ac:dyDescent="0.3">
      <c r="A19757">
        <v>39</v>
      </c>
      <c r="B19757" t="s">
        <v>18</v>
      </c>
      <c r="C19757" t="s">
        <v>25</v>
      </c>
      <c r="D19757">
        <v>1132</v>
      </c>
      <c r="E19757" t="s">
        <v>35</v>
      </c>
      <c r="F19757">
        <v>31</v>
      </c>
      <c r="G19757">
        <v>1</v>
      </c>
      <c r="H19757" t="s">
        <v>33</v>
      </c>
      <c r="I19757">
        <v>1</v>
      </c>
      <c r="J19757">
        <v>45282</v>
      </c>
      <c r="K19757">
        <v>2</v>
      </c>
      <c r="L19757" t="s">
        <v>22</v>
      </c>
      <c r="M19757">
        <v>123</v>
      </c>
      <c r="N19757">
        <v>4</v>
      </c>
      <c r="O19757">
        <v>2</v>
      </c>
      <c r="P19757" t="s">
        <v>23</v>
      </c>
      <c r="Q19757">
        <v>4</v>
      </c>
      <c r="R19757" t="s">
        <v>24</v>
      </c>
      <c r="S19757">
        <v>45282</v>
      </c>
      <c r="T19757">
        <v>33549</v>
      </c>
      <c r="U19757">
        <v>704529</v>
      </c>
      <c r="V19757">
        <v>8</v>
      </c>
      <c r="W19757" t="s">
        <v>66</v>
      </c>
      <c r="X19757" t="s">
        <v>31</v>
      </c>
      <c r="Y19757">
        <v>12</v>
      </c>
      <c r="Z19757">
        <v>1</v>
      </c>
      <c r="AA19757">
        <v>3</v>
      </c>
      <c r="AB19757">
        <v>80</v>
      </c>
      <c r="AC19757">
        <v>1</v>
      </c>
      <c r="AD19757">
        <v>39</v>
      </c>
      <c r="AE19757">
        <v>5</v>
      </c>
      <c r="AF19757">
        <v>3</v>
      </c>
      <c r="AG19757">
        <v>2</v>
      </c>
      <c r="AH19757">
        <v>2</v>
      </c>
      <c r="AI19757">
        <v>1</v>
      </c>
      <c r="AJ19757">
        <v>1</v>
      </c>
    </row>
    <row r="19758" spans="1:36" x14ac:dyDescent="0.3">
      <c r="A19758">
        <v>42</v>
      </c>
      <c r="B19758" t="s">
        <v>31</v>
      </c>
      <c r="C19758" t="s">
        <v>19</v>
      </c>
      <c r="D19758">
        <v>633</v>
      </c>
      <c r="E19758" t="s">
        <v>32</v>
      </c>
      <c r="F19758">
        <v>32</v>
      </c>
      <c r="G19758">
        <v>5</v>
      </c>
      <c r="H19758" t="s">
        <v>26</v>
      </c>
      <c r="I19758">
        <v>1</v>
      </c>
      <c r="J19758">
        <v>11242</v>
      </c>
      <c r="K19758">
        <v>1</v>
      </c>
      <c r="L19758" t="s">
        <v>22</v>
      </c>
      <c r="M19758">
        <v>123</v>
      </c>
      <c r="N19758">
        <v>4</v>
      </c>
      <c r="O19758">
        <v>5</v>
      </c>
      <c r="P19758" t="s">
        <v>26</v>
      </c>
      <c r="Q19758">
        <v>2</v>
      </c>
      <c r="R19758" t="s">
        <v>30</v>
      </c>
      <c r="S19758">
        <v>11242</v>
      </c>
      <c r="T19758">
        <v>4333</v>
      </c>
      <c r="U19758">
        <v>129990</v>
      </c>
      <c r="V19758">
        <v>7</v>
      </c>
      <c r="W19758" t="s">
        <v>66</v>
      </c>
      <c r="X19758" t="s">
        <v>31</v>
      </c>
      <c r="Y19758">
        <v>32</v>
      </c>
      <c r="Z19758">
        <v>1</v>
      </c>
      <c r="AA19758">
        <v>2</v>
      </c>
      <c r="AB19758">
        <v>80</v>
      </c>
      <c r="AC19758">
        <v>3</v>
      </c>
      <c r="AD19758">
        <v>27</v>
      </c>
      <c r="AE19758">
        <v>4</v>
      </c>
      <c r="AF19758">
        <v>4</v>
      </c>
      <c r="AG19758">
        <v>9</v>
      </c>
      <c r="AH19758">
        <v>4</v>
      </c>
      <c r="AI19758">
        <v>7</v>
      </c>
      <c r="AJ19758">
        <v>1</v>
      </c>
    </row>
    <row r="19759" spans="1:36" x14ac:dyDescent="0.3">
      <c r="A19759">
        <v>29</v>
      </c>
      <c r="B19759" t="s">
        <v>18</v>
      </c>
      <c r="C19759" t="s">
        <v>25</v>
      </c>
      <c r="D19759">
        <v>431</v>
      </c>
      <c r="E19759" t="s">
        <v>39</v>
      </c>
      <c r="F19759">
        <v>47</v>
      </c>
      <c r="G19759">
        <v>2</v>
      </c>
      <c r="H19759" t="s">
        <v>33</v>
      </c>
      <c r="I19759">
        <v>1</v>
      </c>
      <c r="J19759">
        <v>45284</v>
      </c>
      <c r="K19759">
        <v>3</v>
      </c>
      <c r="L19759" t="s">
        <v>28</v>
      </c>
      <c r="M19759">
        <v>87</v>
      </c>
      <c r="N19759">
        <v>4</v>
      </c>
      <c r="O19759">
        <v>3</v>
      </c>
      <c r="P19759" t="s">
        <v>41</v>
      </c>
      <c r="Q19759">
        <v>3</v>
      </c>
      <c r="R19759" t="s">
        <v>38</v>
      </c>
      <c r="S19759">
        <v>45284</v>
      </c>
      <c r="T19759">
        <v>32591</v>
      </c>
      <c r="U19759">
        <v>521456</v>
      </c>
      <c r="V19759">
        <v>4</v>
      </c>
      <c r="W19759" t="s">
        <v>66</v>
      </c>
      <c r="X19759" t="s">
        <v>31</v>
      </c>
      <c r="Y19759">
        <v>24</v>
      </c>
      <c r="Z19759">
        <v>2</v>
      </c>
      <c r="AA19759">
        <v>3</v>
      </c>
      <c r="AB19759">
        <v>80</v>
      </c>
      <c r="AC19759">
        <v>1</v>
      </c>
      <c r="AD19759">
        <v>17</v>
      </c>
      <c r="AE19759">
        <v>1</v>
      </c>
      <c r="AF19759">
        <v>4</v>
      </c>
      <c r="AG19759">
        <v>2</v>
      </c>
      <c r="AH19759">
        <v>2</v>
      </c>
      <c r="AI19759">
        <v>1</v>
      </c>
      <c r="AJ19759">
        <v>2</v>
      </c>
    </row>
    <row r="19760" spans="1:36" x14ac:dyDescent="0.3">
      <c r="A19760">
        <v>31</v>
      </c>
      <c r="B19760" t="s">
        <v>31</v>
      </c>
      <c r="C19760" t="s">
        <v>42</v>
      </c>
      <c r="D19760">
        <v>373</v>
      </c>
      <c r="E19760" t="s">
        <v>32</v>
      </c>
      <c r="F19760">
        <v>48</v>
      </c>
      <c r="G19760">
        <v>3</v>
      </c>
      <c r="H19760" t="s">
        <v>27</v>
      </c>
      <c r="I19760">
        <v>1</v>
      </c>
      <c r="J19760">
        <v>11243</v>
      </c>
      <c r="K19760">
        <v>4</v>
      </c>
      <c r="L19760" t="s">
        <v>28</v>
      </c>
      <c r="M19760">
        <v>37</v>
      </c>
      <c r="N19760">
        <v>3</v>
      </c>
      <c r="O19760">
        <v>3</v>
      </c>
      <c r="P19760" t="s">
        <v>46</v>
      </c>
      <c r="Q19760">
        <v>3</v>
      </c>
      <c r="R19760" t="s">
        <v>38</v>
      </c>
      <c r="S19760">
        <v>11243</v>
      </c>
      <c r="T19760">
        <v>18017</v>
      </c>
      <c r="U19760">
        <v>36034</v>
      </c>
      <c r="V19760">
        <v>1</v>
      </c>
      <c r="W19760" t="s">
        <v>66</v>
      </c>
      <c r="X19760" t="s">
        <v>31</v>
      </c>
      <c r="Y19760">
        <v>0</v>
      </c>
      <c r="Z19760">
        <v>4</v>
      </c>
      <c r="AA19760">
        <v>2</v>
      </c>
      <c r="AB19760">
        <v>80</v>
      </c>
      <c r="AC19760">
        <v>3</v>
      </c>
      <c r="AD19760">
        <v>11</v>
      </c>
      <c r="AE19760">
        <v>2</v>
      </c>
      <c r="AF19760">
        <v>2</v>
      </c>
      <c r="AG19760">
        <v>6</v>
      </c>
      <c r="AH19760">
        <v>6</v>
      </c>
      <c r="AI19760">
        <v>6</v>
      </c>
      <c r="AJ19760">
        <v>5</v>
      </c>
    </row>
    <row r="19761" spans="1:36" x14ac:dyDescent="0.3">
      <c r="A19761">
        <v>35</v>
      </c>
      <c r="B19761" t="s">
        <v>18</v>
      </c>
      <c r="C19761" t="s">
        <v>42</v>
      </c>
      <c r="D19761">
        <v>1045</v>
      </c>
      <c r="E19761" t="s">
        <v>39</v>
      </c>
      <c r="F19761">
        <v>39</v>
      </c>
      <c r="G19761">
        <v>5</v>
      </c>
      <c r="H19761" t="s">
        <v>36</v>
      </c>
      <c r="I19761">
        <v>1</v>
      </c>
      <c r="J19761">
        <v>45285</v>
      </c>
      <c r="K19761">
        <v>1</v>
      </c>
      <c r="L19761" t="s">
        <v>28</v>
      </c>
      <c r="M19761">
        <v>80</v>
      </c>
      <c r="N19761">
        <v>1</v>
      </c>
      <c r="O19761">
        <v>1</v>
      </c>
      <c r="P19761" t="s">
        <v>41</v>
      </c>
      <c r="Q19761">
        <v>1</v>
      </c>
      <c r="R19761" t="s">
        <v>30</v>
      </c>
      <c r="S19761">
        <v>45285</v>
      </c>
      <c r="T19761">
        <v>26527</v>
      </c>
      <c r="U19761">
        <v>610121</v>
      </c>
      <c r="V19761">
        <v>7</v>
      </c>
      <c r="W19761" t="s">
        <v>66</v>
      </c>
      <c r="X19761" t="s">
        <v>18</v>
      </c>
      <c r="Y19761">
        <v>47</v>
      </c>
      <c r="Z19761">
        <v>1</v>
      </c>
      <c r="AA19761">
        <v>4</v>
      </c>
      <c r="AB19761">
        <v>80</v>
      </c>
      <c r="AC19761">
        <v>1</v>
      </c>
      <c r="AD19761">
        <v>4</v>
      </c>
      <c r="AE19761">
        <v>2</v>
      </c>
      <c r="AF19761">
        <v>4</v>
      </c>
      <c r="AG19761">
        <v>4</v>
      </c>
      <c r="AH19761">
        <v>2</v>
      </c>
      <c r="AI19761">
        <v>4</v>
      </c>
      <c r="AJ19761">
        <v>4</v>
      </c>
    </row>
    <row r="19762" spans="1:36" x14ac:dyDescent="0.3">
      <c r="A19762">
        <v>55</v>
      </c>
      <c r="B19762" t="s">
        <v>31</v>
      </c>
      <c r="C19762" t="s">
        <v>19</v>
      </c>
      <c r="D19762">
        <v>923</v>
      </c>
      <c r="E19762" t="s">
        <v>20</v>
      </c>
      <c r="F19762">
        <v>11</v>
      </c>
      <c r="G19762">
        <v>4</v>
      </c>
      <c r="H19762" t="s">
        <v>27</v>
      </c>
      <c r="I19762">
        <v>1</v>
      </c>
      <c r="J19762">
        <v>11244</v>
      </c>
      <c r="K19762">
        <v>2</v>
      </c>
      <c r="L19762" t="s">
        <v>28</v>
      </c>
      <c r="M19762">
        <v>158</v>
      </c>
      <c r="N19762">
        <v>4</v>
      </c>
      <c r="O19762">
        <v>2</v>
      </c>
      <c r="P19762" t="s">
        <v>29</v>
      </c>
      <c r="Q19762">
        <v>4</v>
      </c>
      <c r="R19762" t="s">
        <v>30</v>
      </c>
      <c r="S19762">
        <v>11244</v>
      </c>
      <c r="T19762">
        <v>24887</v>
      </c>
      <c r="U19762">
        <v>323531</v>
      </c>
      <c r="V19762">
        <v>0</v>
      </c>
      <c r="W19762" t="s">
        <v>66</v>
      </c>
      <c r="X19762" t="s">
        <v>18</v>
      </c>
      <c r="Y19762">
        <v>40</v>
      </c>
      <c r="Z19762">
        <v>4</v>
      </c>
      <c r="AA19762">
        <v>3</v>
      </c>
      <c r="AB19762">
        <v>80</v>
      </c>
      <c r="AC19762">
        <v>3</v>
      </c>
      <c r="AD19762">
        <v>23</v>
      </c>
      <c r="AE19762">
        <v>6</v>
      </c>
      <c r="AF19762">
        <v>2</v>
      </c>
      <c r="AG19762">
        <v>8</v>
      </c>
      <c r="AH19762">
        <v>7</v>
      </c>
      <c r="AI19762">
        <v>8</v>
      </c>
      <c r="AJ19762">
        <v>1</v>
      </c>
    </row>
    <row r="19763" spans="1:36" x14ac:dyDescent="0.3">
      <c r="A19763">
        <v>21</v>
      </c>
      <c r="B19763" t="s">
        <v>31</v>
      </c>
      <c r="C19763" t="s">
        <v>42</v>
      </c>
      <c r="D19763">
        <v>1362</v>
      </c>
      <c r="E19763" t="s">
        <v>20</v>
      </c>
      <c r="F19763">
        <v>5</v>
      </c>
      <c r="G19763">
        <v>4</v>
      </c>
      <c r="H19763" t="s">
        <v>33</v>
      </c>
      <c r="I19763">
        <v>1</v>
      </c>
      <c r="J19763">
        <v>45288</v>
      </c>
      <c r="K19763">
        <v>1</v>
      </c>
      <c r="L19763" t="s">
        <v>28</v>
      </c>
      <c r="M19763">
        <v>161</v>
      </c>
      <c r="N19763">
        <v>4</v>
      </c>
      <c r="O19763">
        <v>3</v>
      </c>
      <c r="P19763" t="s">
        <v>23</v>
      </c>
      <c r="Q19763">
        <v>1</v>
      </c>
      <c r="R19763" t="s">
        <v>24</v>
      </c>
      <c r="S19763">
        <v>45288</v>
      </c>
      <c r="T19763">
        <v>50968</v>
      </c>
      <c r="U19763">
        <v>356776</v>
      </c>
      <c r="V19763">
        <v>6</v>
      </c>
      <c r="W19763" t="s">
        <v>66</v>
      </c>
      <c r="X19763" t="s">
        <v>31</v>
      </c>
      <c r="Y19763">
        <v>12</v>
      </c>
      <c r="Z19763">
        <v>4</v>
      </c>
      <c r="AA19763">
        <v>2</v>
      </c>
      <c r="AB19763">
        <v>80</v>
      </c>
      <c r="AC19763">
        <v>1</v>
      </c>
      <c r="AD19763">
        <v>32</v>
      </c>
      <c r="AE19763">
        <v>2</v>
      </c>
      <c r="AF19763">
        <v>3</v>
      </c>
      <c r="AG19763">
        <v>8</v>
      </c>
      <c r="AH19763">
        <v>6</v>
      </c>
      <c r="AI19763">
        <v>3</v>
      </c>
      <c r="AJ19763">
        <v>3</v>
      </c>
    </row>
    <row r="19764" spans="1:36" x14ac:dyDescent="0.3">
      <c r="A19764">
        <v>21</v>
      </c>
      <c r="B19764" t="s">
        <v>18</v>
      </c>
      <c r="C19764" t="s">
        <v>19</v>
      </c>
      <c r="D19764">
        <v>1139</v>
      </c>
      <c r="E19764" t="s">
        <v>32</v>
      </c>
      <c r="F19764">
        <v>12</v>
      </c>
      <c r="G19764">
        <v>3</v>
      </c>
      <c r="H19764" t="s">
        <v>43</v>
      </c>
      <c r="I19764">
        <v>1</v>
      </c>
      <c r="J19764">
        <v>11245</v>
      </c>
      <c r="K19764">
        <v>2</v>
      </c>
      <c r="L19764" t="s">
        <v>22</v>
      </c>
      <c r="M19764">
        <v>186</v>
      </c>
      <c r="N19764">
        <v>4</v>
      </c>
      <c r="O19764">
        <v>5</v>
      </c>
      <c r="P19764" t="s">
        <v>26</v>
      </c>
      <c r="Q19764">
        <v>2</v>
      </c>
      <c r="R19764" t="s">
        <v>30</v>
      </c>
      <c r="S19764">
        <v>11245</v>
      </c>
      <c r="T19764">
        <v>19790</v>
      </c>
      <c r="U19764">
        <v>79160</v>
      </c>
      <c r="V19764">
        <v>3</v>
      </c>
      <c r="W19764" t="s">
        <v>66</v>
      </c>
      <c r="X19764" t="s">
        <v>18</v>
      </c>
      <c r="Y19764">
        <v>26</v>
      </c>
      <c r="Z19764">
        <v>1</v>
      </c>
      <c r="AA19764">
        <v>3</v>
      </c>
      <c r="AB19764">
        <v>80</v>
      </c>
      <c r="AC19764">
        <v>3</v>
      </c>
      <c r="AD19764">
        <v>9</v>
      </c>
      <c r="AE19764">
        <v>4</v>
      </c>
      <c r="AF19764">
        <v>2</v>
      </c>
      <c r="AG19764">
        <v>6</v>
      </c>
      <c r="AH19764">
        <v>5</v>
      </c>
      <c r="AI19764">
        <v>1</v>
      </c>
      <c r="AJ19764">
        <v>5</v>
      </c>
    </row>
    <row r="19765" spans="1:36" x14ac:dyDescent="0.3">
      <c r="A19765">
        <v>40</v>
      </c>
      <c r="B19765" t="s">
        <v>18</v>
      </c>
      <c r="C19765" t="s">
        <v>25</v>
      </c>
      <c r="D19765">
        <v>334</v>
      </c>
      <c r="E19765" t="s">
        <v>39</v>
      </c>
      <c r="F19765">
        <v>14</v>
      </c>
      <c r="G19765">
        <v>2</v>
      </c>
      <c r="H19765" t="s">
        <v>26</v>
      </c>
      <c r="I19765">
        <v>1</v>
      </c>
      <c r="J19765">
        <v>45298</v>
      </c>
      <c r="K19765">
        <v>3</v>
      </c>
      <c r="L19765" t="s">
        <v>22</v>
      </c>
      <c r="M19765">
        <v>120</v>
      </c>
      <c r="N19765">
        <v>1</v>
      </c>
      <c r="O19765">
        <v>4</v>
      </c>
      <c r="P19765" t="s">
        <v>46</v>
      </c>
      <c r="Q19765">
        <v>3</v>
      </c>
      <c r="R19765" t="s">
        <v>30</v>
      </c>
      <c r="S19765">
        <v>45298</v>
      </c>
      <c r="T19765">
        <v>4056</v>
      </c>
      <c r="U19765">
        <v>121680</v>
      </c>
      <c r="V19765">
        <v>4</v>
      </c>
      <c r="W19765" t="s">
        <v>66</v>
      </c>
      <c r="X19765" t="s">
        <v>18</v>
      </c>
      <c r="Y19765">
        <v>18</v>
      </c>
      <c r="Z19765">
        <v>2</v>
      </c>
      <c r="AA19765">
        <v>1</v>
      </c>
      <c r="AB19765">
        <v>80</v>
      </c>
      <c r="AC19765">
        <v>1</v>
      </c>
      <c r="AD19765">
        <v>24</v>
      </c>
      <c r="AE19765">
        <v>2</v>
      </c>
      <c r="AF19765">
        <v>1</v>
      </c>
      <c r="AG19765">
        <v>16</v>
      </c>
      <c r="AH19765">
        <v>7</v>
      </c>
      <c r="AI19765">
        <v>13</v>
      </c>
      <c r="AJ19765">
        <v>13</v>
      </c>
    </row>
    <row r="19766" spans="1:36" x14ac:dyDescent="0.3">
      <c r="A19766">
        <v>49</v>
      </c>
      <c r="B19766" t="s">
        <v>31</v>
      </c>
      <c r="C19766" t="s">
        <v>19</v>
      </c>
      <c r="D19766">
        <v>1205</v>
      </c>
      <c r="E19766" t="s">
        <v>32</v>
      </c>
      <c r="F19766">
        <v>37</v>
      </c>
      <c r="G19766">
        <v>4</v>
      </c>
      <c r="H19766" t="s">
        <v>27</v>
      </c>
      <c r="I19766">
        <v>1</v>
      </c>
      <c r="J19766">
        <v>45300</v>
      </c>
      <c r="K19766">
        <v>3</v>
      </c>
      <c r="L19766" t="s">
        <v>28</v>
      </c>
      <c r="M19766">
        <v>112</v>
      </c>
      <c r="N19766">
        <v>4</v>
      </c>
      <c r="O19766">
        <v>1</v>
      </c>
      <c r="P19766" t="s">
        <v>46</v>
      </c>
      <c r="Q19766">
        <v>2</v>
      </c>
      <c r="R19766" t="s">
        <v>38</v>
      </c>
      <c r="S19766">
        <v>45300</v>
      </c>
      <c r="T19766">
        <v>37217</v>
      </c>
      <c r="U19766">
        <v>186085</v>
      </c>
      <c r="V19766">
        <v>7</v>
      </c>
      <c r="W19766" t="s">
        <v>66</v>
      </c>
      <c r="X19766" t="s">
        <v>31</v>
      </c>
      <c r="Y19766">
        <v>26</v>
      </c>
      <c r="Z19766">
        <v>4</v>
      </c>
      <c r="AA19766">
        <v>2</v>
      </c>
      <c r="AB19766">
        <v>80</v>
      </c>
      <c r="AC19766">
        <v>1</v>
      </c>
      <c r="AD19766">
        <v>18</v>
      </c>
      <c r="AE19766">
        <v>6</v>
      </c>
      <c r="AF19766">
        <v>1</v>
      </c>
      <c r="AG19766">
        <v>14</v>
      </c>
      <c r="AH19766">
        <v>2</v>
      </c>
      <c r="AI19766">
        <v>14</v>
      </c>
      <c r="AJ19766">
        <v>4</v>
      </c>
    </row>
    <row r="19767" spans="1:36" x14ac:dyDescent="0.3">
      <c r="A19767">
        <v>31</v>
      </c>
      <c r="B19767" t="s">
        <v>31</v>
      </c>
      <c r="C19767" t="s">
        <v>42</v>
      </c>
      <c r="D19767">
        <v>1015</v>
      </c>
      <c r="E19767" t="s">
        <v>39</v>
      </c>
      <c r="F19767">
        <v>19</v>
      </c>
      <c r="G19767">
        <v>5</v>
      </c>
      <c r="H19767" t="s">
        <v>36</v>
      </c>
      <c r="I19767">
        <v>1</v>
      </c>
      <c r="J19767">
        <v>11247</v>
      </c>
      <c r="K19767">
        <v>1</v>
      </c>
      <c r="L19767" t="s">
        <v>22</v>
      </c>
      <c r="M19767">
        <v>64</v>
      </c>
      <c r="N19767">
        <v>4</v>
      </c>
      <c r="O19767">
        <v>3</v>
      </c>
      <c r="P19767" t="s">
        <v>26</v>
      </c>
      <c r="Q19767">
        <v>1</v>
      </c>
      <c r="R19767" t="s">
        <v>24</v>
      </c>
      <c r="S19767">
        <v>11247</v>
      </c>
      <c r="T19767">
        <v>22855</v>
      </c>
      <c r="U19767">
        <v>434245</v>
      </c>
      <c r="V19767">
        <v>5</v>
      </c>
      <c r="W19767" t="s">
        <v>66</v>
      </c>
      <c r="X19767" t="s">
        <v>18</v>
      </c>
      <c r="Y19767">
        <v>32</v>
      </c>
      <c r="Z19767">
        <v>2</v>
      </c>
      <c r="AA19767">
        <v>4</v>
      </c>
      <c r="AB19767">
        <v>80</v>
      </c>
      <c r="AC19767">
        <v>4</v>
      </c>
      <c r="AD19767">
        <v>34</v>
      </c>
      <c r="AE19767">
        <v>6</v>
      </c>
      <c r="AF19767">
        <v>4</v>
      </c>
      <c r="AG19767">
        <v>4</v>
      </c>
      <c r="AH19767">
        <v>2</v>
      </c>
      <c r="AI19767">
        <v>4</v>
      </c>
      <c r="AJ19767">
        <v>4</v>
      </c>
    </row>
    <row r="19768" spans="1:36" x14ac:dyDescent="0.3">
      <c r="A19768">
        <v>60</v>
      </c>
      <c r="B19768" t="s">
        <v>31</v>
      </c>
      <c r="C19768" t="s">
        <v>19</v>
      </c>
      <c r="D19768">
        <v>1207</v>
      </c>
      <c r="E19768" t="s">
        <v>32</v>
      </c>
      <c r="F19768">
        <v>49</v>
      </c>
      <c r="G19768">
        <v>1</v>
      </c>
      <c r="H19768" t="s">
        <v>36</v>
      </c>
      <c r="I19768">
        <v>1</v>
      </c>
      <c r="J19768">
        <v>45301</v>
      </c>
      <c r="K19768">
        <v>1</v>
      </c>
      <c r="L19768" t="s">
        <v>28</v>
      </c>
      <c r="M19768">
        <v>162</v>
      </c>
      <c r="N19768">
        <v>1</v>
      </c>
      <c r="O19768">
        <v>1</v>
      </c>
      <c r="P19768" t="s">
        <v>45</v>
      </c>
      <c r="Q19768">
        <v>3</v>
      </c>
      <c r="R19768" t="s">
        <v>24</v>
      </c>
      <c r="S19768">
        <v>45301</v>
      </c>
      <c r="T19768">
        <v>49637</v>
      </c>
      <c r="U19768">
        <v>397096</v>
      </c>
      <c r="V19768">
        <v>5</v>
      </c>
      <c r="W19768" t="s">
        <v>66</v>
      </c>
      <c r="X19768" t="s">
        <v>31</v>
      </c>
      <c r="Y19768">
        <v>2</v>
      </c>
      <c r="Z19768">
        <v>4</v>
      </c>
      <c r="AA19768">
        <v>3</v>
      </c>
      <c r="AB19768">
        <v>80</v>
      </c>
      <c r="AC19768">
        <v>1</v>
      </c>
      <c r="AD19768">
        <v>11</v>
      </c>
      <c r="AE19768">
        <v>4</v>
      </c>
      <c r="AF19768">
        <v>1</v>
      </c>
      <c r="AG19768">
        <v>1</v>
      </c>
      <c r="AH19768">
        <v>1</v>
      </c>
      <c r="AI19768">
        <v>1</v>
      </c>
      <c r="AJ19768">
        <v>1</v>
      </c>
    </row>
    <row r="19769" spans="1:36" x14ac:dyDescent="0.3">
      <c r="A19769">
        <v>34</v>
      </c>
      <c r="B19769" t="s">
        <v>18</v>
      </c>
      <c r="C19769" t="s">
        <v>42</v>
      </c>
      <c r="D19769">
        <v>1366</v>
      </c>
      <c r="E19769" t="s">
        <v>26</v>
      </c>
      <c r="F19769">
        <v>30</v>
      </c>
      <c r="G19769">
        <v>3</v>
      </c>
      <c r="H19769" t="s">
        <v>43</v>
      </c>
      <c r="I19769">
        <v>1</v>
      </c>
      <c r="J19769">
        <v>45304</v>
      </c>
      <c r="K19769">
        <v>4</v>
      </c>
      <c r="L19769" t="s">
        <v>22</v>
      </c>
      <c r="M19769">
        <v>97</v>
      </c>
      <c r="N19769">
        <v>1</v>
      </c>
      <c r="O19769">
        <v>2</v>
      </c>
      <c r="P19769" t="s">
        <v>41</v>
      </c>
      <c r="Q19769">
        <v>4</v>
      </c>
      <c r="R19769" t="s">
        <v>30</v>
      </c>
      <c r="S19769">
        <v>45304</v>
      </c>
      <c r="T19769">
        <v>12593</v>
      </c>
      <c r="U19769">
        <v>12593</v>
      </c>
      <c r="V19769">
        <v>7</v>
      </c>
      <c r="W19769" t="s">
        <v>66</v>
      </c>
      <c r="X19769" t="s">
        <v>31</v>
      </c>
      <c r="Y19769">
        <v>9</v>
      </c>
      <c r="Z19769">
        <v>2</v>
      </c>
      <c r="AA19769">
        <v>1</v>
      </c>
      <c r="AB19769">
        <v>80</v>
      </c>
      <c r="AC19769">
        <v>1</v>
      </c>
      <c r="AD19769">
        <v>12</v>
      </c>
      <c r="AE19769">
        <v>6</v>
      </c>
      <c r="AF19769">
        <v>3</v>
      </c>
      <c r="AG19769">
        <v>3</v>
      </c>
      <c r="AH19769">
        <v>1</v>
      </c>
      <c r="AI19769">
        <v>1</v>
      </c>
      <c r="AJ19769">
        <v>1</v>
      </c>
    </row>
    <row r="19770" spans="1:36" x14ac:dyDescent="0.3">
      <c r="A19770">
        <v>29</v>
      </c>
      <c r="B19770" t="s">
        <v>18</v>
      </c>
      <c r="C19770" t="s">
        <v>19</v>
      </c>
      <c r="D19770">
        <v>551</v>
      </c>
      <c r="E19770" t="s">
        <v>35</v>
      </c>
      <c r="F19770">
        <v>40</v>
      </c>
      <c r="G19770">
        <v>2</v>
      </c>
      <c r="H19770" t="s">
        <v>36</v>
      </c>
      <c r="I19770">
        <v>1</v>
      </c>
      <c r="J19770">
        <v>11249</v>
      </c>
      <c r="K19770">
        <v>1</v>
      </c>
      <c r="L19770" t="s">
        <v>22</v>
      </c>
      <c r="M19770">
        <v>185</v>
      </c>
      <c r="N19770">
        <v>4</v>
      </c>
      <c r="O19770">
        <v>2</v>
      </c>
      <c r="P19770" t="s">
        <v>45</v>
      </c>
      <c r="Q19770">
        <v>3</v>
      </c>
      <c r="R19770" t="s">
        <v>24</v>
      </c>
      <c r="S19770">
        <v>11249</v>
      </c>
      <c r="T19770">
        <v>29760</v>
      </c>
      <c r="U19770">
        <v>892800</v>
      </c>
      <c r="V19770">
        <v>0</v>
      </c>
      <c r="W19770" t="s">
        <v>66</v>
      </c>
      <c r="X19770" t="s">
        <v>31</v>
      </c>
      <c r="Y19770">
        <v>31</v>
      </c>
      <c r="Z19770">
        <v>2</v>
      </c>
      <c r="AA19770">
        <v>2</v>
      </c>
      <c r="AB19770">
        <v>80</v>
      </c>
      <c r="AC19770">
        <v>4</v>
      </c>
      <c r="AD19770">
        <v>26</v>
      </c>
      <c r="AE19770">
        <v>6</v>
      </c>
      <c r="AF19770">
        <v>3</v>
      </c>
      <c r="AG19770">
        <v>22</v>
      </c>
      <c r="AH19770">
        <v>3</v>
      </c>
      <c r="AI19770">
        <v>4</v>
      </c>
      <c r="AJ19770">
        <v>6</v>
      </c>
    </row>
    <row r="19771" spans="1:36" x14ac:dyDescent="0.3">
      <c r="A19771">
        <v>42</v>
      </c>
      <c r="B19771" t="s">
        <v>31</v>
      </c>
      <c r="C19771" t="s">
        <v>25</v>
      </c>
      <c r="D19771">
        <v>214</v>
      </c>
      <c r="E19771" t="s">
        <v>39</v>
      </c>
      <c r="F19771">
        <v>29</v>
      </c>
      <c r="G19771">
        <v>2</v>
      </c>
      <c r="H19771" t="s">
        <v>27</v>
      </c>
      <c r="I19771">
        <v>1</v>
      </c>
      <c r="J19771">
        <v>45305</v>
      </c>
      <c r="K19771">
        <v>2</v>
      </c>
      <c r="L19771" t="s">
        <v>22</v>
      </c>
      <c r="M19771">
        <v>84</v>
      </c>
      <c r="N19771">
        <v>3</v>
      </c>
      <c r="O19771">
        <v>2</v>
      </c>
      <c r="P19771" t="s">
        <v>41</v>
      </c>
      <c r="Q19771">
        <v>1</v>
      </c>
      <c r="R19771" t="s">
        <v>38</v>
      </c>
      <c r="S19771">
        <v>45305</v>
      </c>
      <c r="T19771">
        <v>44913</v>
      </c>
      <c r="U19771">
        <v>988086</v>
      </c>
      <c r="V19771">
        <v>4</v>
      </c>
      <c r="W19771" t="s">
        <v>66</v>
      </c>
      <c r="X19771" t="s">
        <v>18</v>
      </c>
      <c r="Y19771">
        <v>12</v>
      </c>
      <c r="Z19771">
        <v>1</v>
      </c>
      <c r="AA19771">
        <v>2</v>
      </c>
      <c r="AB19771">
        <v>80</v>
      </c>
      <c r="AC19771">
        <v>1</v>
      </c>
      <c r="AD19771">
        <v>14</v>
      </c>
      <c r="AE19771">
        <v>6</v>
      </c>
      <c r="AF19771">
        <v>4</v>
      </c>
      <c r="AG19771">
        <v>6</v>
      </c>
      <c r="AH19771">
        <v>2</v>
      </c>
      <c r="AI19771">
        <v>5</v>
      </c>
      <c r="AJ19771">
        <v>6</v>
      </c>
    </row>
    <row r="19772" spans="1:36" x14ac:dyDescent="0.3">
      <c r="A19772">
        <v>31</v>
      </c>
      <c r="B19772" t="s">
        <v>31</v>
      </c>
      <c r="C19772" t="s">
        <v>25</v>
      </c>
      <c r="D19772">
        <v>1347</v>
      </c>
      <c r="E19772" t="s">
        <v>32</v>
      </c>
      <c r="F19772">
        <v>46</v>
      </c>
      <c r="G19772">
        <v>5</v>
      </c>
      <c r="H19772" t="s">
        <v>33</v>
      </c>
      <c r="I19772">
        <v>1</v>
      </c>
      <c r="J19772">
        <v>45306</v>
      </c>
      <c r="K19772">
        <v>4</v>
      </c>
      <c r="L19772" t="s">
        <v>22</v>
      </c>
      <c r="M19772">
        <v>64</v>
      </c>
      <c r="N19772">
        <v>2</v>
      </c>
      <c r="O19772">
        <v>2</v>
      </c>
      <c r="P19772" t="s">
        <v>40</v>
      </c>
      <c r="Q19772">
        <v>1</v>
      </c>
      <c r="R19772" t="s">
        <v>30</v>
      </c>
      <c r="S19772">
        <v>45306</v>
      </c>
      <c r="T19772">
        <v>47152</v>
      </c>
      <c r="U19772">
        <v>235760</v>
      </c>
      <c r="V19772">
        <v>1</v>
      </c>
      <c r="W19772" t="s">
        <v>66</v>
      </c>
      <c r="X19772" t="s">
        <v>31</v>
      </c>
      <c r="Y19772">
        <v>48</v>
      </c>
      <c r="Z19772">
        <v>1</v>
      </c>
      <c r="AA19772">
        <v>1</v>
      </c>
      <c r="AB19772">
        <v>80</v>
      </c>
      <c r="AC19772">
        <v>1</v>
      </c>
      <c r="AD19772">
        <v>9</v>
      </c>
      <c r="AE19772">
        <v>6</v>
      </c>
      <c r="AF19772">
        <v>2</v>
      </c>
      <c r="AG19772">
        <v>9</v>
      </c>
      <c r="AH19772">
        <v>6</v>
      </c>
      <c r="AI19772">
        <v>1</v>
      </c>
      <c r="AJ19772">
        <v>7</v>
      </c>
    </row>
    <row r="19773" spans="1:36" x14ac:dyDescent="0.3">
      <c r="A19773">
        <v>27</v>
      </c>
      <c r="B19773" t="s">
        <v>18</v>
      </c>
      <c r="C19773" t="s">
        <v>42</v>
      </c>
      <c r="D19773">
        <v>1299</v>
      </c>
      <c r="E19773" t="s">
        <v>35</v>
      </c>
      <c r="F19773">
        <v>38</v>
      </c>
      <c r="G19773">
        <v>5</v>
      </c>
      <c r="H19773" t="s">
        <v>26</v>
      </c>
      <c r="I19773">
        <v>1</v>
      </c>
      <c r="J19773">
        <v>45307</v>
      </c>
      <c r="K19773">
        <v>1</v>
      </c>
      <c r="L19773" t="s">
        <v>22</v>
      </c>
      <c r="M19773">
        <v>67</v>
      </c>
      <c r="N19773">
        <v>4</v>
      </c>
      <c r="O19773">
        <v>1</v>
      </c>
      <c r="P19773" t="s">
        <v>40</v>
      </c>
      <c r="Q19773">
        <v>2</v>
      </c>
      <c r="R19773" t="s">
        <v>38</v>
      </c>
      <c r="S19773">
        <v>45307</v>
      </c>
      <c r="T19773">
        <v>39643</v>
      </c>
      <c r="U19773">
        <v>475716</v>
      </c>
      <c r="V19773">
        <v>2</v>
      </c>
      <c r="W19773" t="s">
        <v>66</v>
      </c>
      <c r="X19773" t="s">
        <v>31</v>
      </c>
      <c r="Y19773">
        <v>10</v>
      </c>
      <c r="Z19773">
        <v>1</v>
      </c>
      <c r="AA19773">
        <v>1</v>
      </c>
      <c r="AB19773">
        <v>80</v>
      </c>
      <c r="AC19773">
        <v>1</v>
      </c>
      <c r="AD19773">
        <v>30</v>
      </c>
      <c r="AE19773">
        <v>5</v>
      </c>
      <c r="AF19773">
        <v>2</v>
      </c>
      <c r="AG19773">
        <v>5</v>
      </c>
      <c r="AH19773">
        <v>5</v>
      </c>
      <c r="AI19773">
        <v>1</v>
      </c>
      <c r="AJ19773">
        <v>4</v>
      </c>
    </row>
    <row r="19774" spans="1:36" x14ac:dyDescent="0.3">
      <c r="A19774">
        <v>22</v>
      </c>
      <c r="B19774" t="s">
        <v>31</v>
      </c>
      <c r="C19774" t="s">
        <v>25</v>
      </c>
      <c r="D19774">
        <v>1265</v>
      </c>
      <c r="E19774" t="s">
        <v>39</v>
      </c>
      <c r="F19774">
        <v>44</v>
      </c>
      <c r="G19774">
        <v>5</v>
      </c>
      <c r="H19774" t="s">
        <v>43</v>
      </c>
      <c r="I19774">
        <v>1</v>
      </c>
      <c r="J19774">
        <v>45308</v>
      </c>
      <c r="K19774">
        <v>2</v>
      </c>
      <c r="L19774" t="s">
        <v>22</v>
      </c>
      <c r="M19774">
        <v>175</v>
      </c>
      <c r="N19774">
        <v>3</v>
      </c>
      <c r="O19774">
        <v>1</v>
      </c>
      <c r="P19774" t="s">
        <v>26</v>
      </c>
      <c r="Q19774">
        <v>4</v>
      </c>
      <c r="R19774" t="s">
        <v>30</v>
      </c>
      <c r="S19774">
        <v>45308</v>
      </c>
      <c r="T19774">
        <v>29237</v>
      </c>
      <c r="U19774">
        <v>584740</v>
      </c>
      <c r="V19774">
        <v>7</v>
      </c>
      <c r="W19774" t="s">
        <v>66</v>
      </c>
      <c r="X19774" t="s">
        <v>18</v>
      </c>
      <c r="Y19774">
        <v>48</v>
      </c>
      <c r="Z19774">
        <v>4</v>
      </c>
      <c r="AA19774">
        <v>2</v>
      </c>
      <c r="AB19774">
        <v>80</v>
      </c>
      <c r="AC19774">
        <v>1</v>
      </c>
      <c r="AD19774">
        <v>16</v>
      </c>
      <c r="AE19774">
        <v>3</v>
      </c>
      <c r="AF19774">
        <v>1</v>
      </c>
      <c r="AG19774">
        <v>1</v>
      </c>
      <c r="AH19774">
        <v>1</v>
      </c>
      <c r="AI19774">
        <v>1</v>
      </c>
      <c r="AJ19774">
        <v>1</v>
      </c>
    </row>
    <row r="19775" spans="1:36" x14ac:dyDescent="0.3">
      <c r="A19775">
        <v>32</v>
      </c>
      <c r="B19775" t="s">
        <v>18</v>
      </c>
      <c r="C19775" t="s">
        <v>19</v>
      </c>
      <c r="D19775">
        <v>135</v>
      </c>
      <c r="E19775" t="s">
        <v>20</v>
      </c>
      <c r="F19775">
        <v>18</v>
      </c>
      <c r="G19775">
        <v>3</v>
      </c>
      <c r="H19775" t="s">
        <v>36</v>
      </c>
      <c r="I19775">
        <v>1</v>
      </c>
      <c r="J19775">
        <v>45317</v>
      </c>
      <c r="K19775">
        <v>3</v>
      </c>
      <c r="L19775" t="s">
        <v>22</v>
      </c>
      <c r="M19775">
        <v>152</v>
      </c>
      <c r="N19775">
        <v>1</v>
      </c>
      <c r="O19775">
        <v>4</v>
      </c>
      <c r="P19775" t="s">
        <v>41</v>
      </c>
      <c r="Q19775">
        <v>3</v>
      </c>
      <c r="R19775" t="s">
        <v>30</v>
      </c>
      <c r="S19775">
        <v>45317</v>
      </c>
      <c r="T19775">
        <v>16500</v>
      </c>
      <c r="U19775">
        <v>115500</v>
      </c>
      <c r="V19775">
        <v>7</v>
      </c>
      <c r="W19775" t="s">
        <v>66</v>
      </c>
      <c r="X19775" t="s">
        <v>31</v>
      </c>
      <c r="Y19775">
        <v>13</v>
      </c>
      <c r="Z19775">
        <v>2</v>
      </c>
      <c r="AA19775">
        <v>1</v>
      </c>
      <c r="AB19775">
        <v>80</v>
      </c>
      <c r="AC19775">
        <v>1</v>
      </c>
      <c r="AD19775">
        <v>8</v>
      </c>
      <c r="AE19775">
        <v>5</v>
      </c>
      <c r="AF19775">
        <v>1</v>
      </c>
      <c r="AG19775">
        <v>3</v>
      </c>
      <c r="AH19775">
        <v>3</v>
      </c>
      <c r="AI19775">
        <v>1</v>
      </c>
      <c r="AJ19775">
        <v>3</v>
      </c>
    </row>
    <row r="19776" spans="1:36" x14ac:dyDescent="0.3">
      <c r="A19776">
        <v>45</v>
      </c>
      <c r="B19776" t="s">
        <v>31</v>
      </c>
      <c r="C19776" t="s">
        <v>42</v>
      </c>
      <c r="D19776">
        <v>907</v>
      </c>
      <c r="E19776" t="s">
        <v>44</v>
      </c>
      <c r="F19776">
        <v>49</v>
      </c>
      <c r="G19776">
        <v>2</v>
      </c>
      <c r="H19776" t="s">
        <v>43</v>
      </c>
      <c r="I19776">
        <v>1</v>
      </c>
      <c r="J19776">
        <v>11254</v>
      </c>
      <c r="K19776">
        <v>4</v>
      </c>
      <c r="L19776" t="s">
        <v>28</v>
      </c>
      <c r="M19776">
        <v>74</v>
      </c>
      <c r="N19776">
        <v>4</v>
      </c>
      <c r="O19776">
        <v>3</v>
      </c>
      <c r="P19776" t="s">
        <v>40</v>
      </c>
      <c r="Q19776">
        <v>4</v>
      </c>
      <c r="R19776" t="s">
        <v>38</v>
      </c>
      <c r="S19776">
        <v>11254</v>
      </c>
      <c r="T19776">
        <v>1149</v>
      </c>
      <c r="U19776">
        <v>6894</v>
      </c>
      <c r="V19776">
        <v>5</v>
      </c>
      <c r="W19776" t="s">
        <v>66</v>
      </c>
      <c r="X19776" t="s">
        <v>18</v>
      </c>
      <c r="Y19776">
        <v>45</v>
      </c>
      <c r="Z19776">
        <v>3</v>
      </c>
      <c r="AA19776">
        <v>1</v>
      </c>
      <c r="AB19776">
        <v>80</v>
      </c>
      <c r="AC19776">
        <v>3</v>
      </c>
      <c r="AD19776">
        <v>17</v>
      </c>
      <c r="AE19776">
        <v>2</v>
      </c>
      <c r="AF19776">
        <v>2</v>
      </c>
      <c r="AG19776">
        <v>10</v>
      </c>
      <c r="AH19776">
        <v>3</v>
      </c>
      <c r="AI19776">
        <v>4</v>
      </c>
      <c r="AJ19776">
        <v>6</v>
      </c>
    </row>
    <row r="19777" spans="1:36" x14ac:dyDescent="0.3">
      <c r="A19777">
        <v>28</v>
      </c>
      <c r="B19777" t="s">
        <v>31</v>
      </c>
      <c r="C19777" t="s">
        <v>25</v>
      </c>
      <c r="D19777">
        <v>644</v>
      </c>
      <c r="E19777" t="s">
        <v>32</v>
      </c>
      <c r="F19777">
        <v>20</v>
      </c>
      <c r="G19777">
        <v>2</v>
      </c>
      <c r="H19777" t="s">
        <v>26</v>
      </c>
      <c r="I19777">
        <v>1</v>
      </c>
      <c r="J19777">
        <v>45321</v>
      </c>
      <c r="K19777">
        <v>3</v>
      </c>
      <c r="L19777" t="s">
        <v>22</v>
      </c>
      <c r="M19777">
        <v>177</v>
      </c>
      <c r="N19777">
        <v>3</v>
      </c>
      <c r="O19777">
        <v>4</v>
      </c>
      <c r="P19777" t="s">
        <v>26</v>
      </c>
      <c r="Q19777">
        <v>1</v>
      </c>
      <c r="R19777" t="s">
        <v>30</v>
      </c>
      <c r="S19777">
        <v>45321</v>
      </c>
      <c r="T19777">
        <v>43020</v>
      </c>
      <c r="U19777">
        <v>1204560</v>
      </c>
      <c r="V19777">
        <v>4</v>
      </c>
      <c r="W19777" t="s">
        <v>66</v>
      </c>
      <c r="X19777" t="s">
        <v>18</v>
      </c>
      <c r="Y19777">
        <v>45</v>
      </c>
      <c r="Z19777">
        <v>3</v>
      </c>
      <c r="AA19777">
        <v>2</v>
      </c>
      <c r="AB19777">
        <v>80</v>
      </c>
      <c r="AC19777">
        <v>1</v>
      </c>
      <c r="AD19777">
        <v>34</v>
      </c>
      <c r="AE19777">
        <v>6</v>
      </c>
      <c r="AF19777">
        <v>4</v>
      </c>
      <c r="AG19777">
        <v>8</v>
      </c>
      <c r="AH19777">
        <v>2</v>
      </c>
      <c r="AI19777">
        <v>4</v>
      </c>
      <c r="AJ19777">
        <v>8</v>
      </c>
    </row>
    <row r="19778" spans="1:36" x14ac:dyDescent="0.3">
      <c r="A19778">
        <v>28</v>
      </c>
      <c r="B19778" t="s">
        <v>18</v>
      </c>
      <c r="C19778" t="s">
        <v>19</v>
      </c>
      <c r="D19778">
        <v>1275</v>
      </c>
      <c r="E19778" t="s">
        <v>20</v>
      </c>
      <c r="F19778">
        <v>43</v>
      </c>
      <c r="G19778">
        <v>3</v>
      </c>
      <c r="H19778" t="s">
        <v>43</v>
      </c>
      <c r="I19778">
        <v>1</v>
      </c>
      <c r="J19778">
        <v>11255</v>
      </c>
      <c r="K19778">
        <v>1</v>
      </c>
      <c r="L19778" t="s">
        <v>28</v>
      </c>
      <c r="M19778">
        <v>198</v>
      </c>
      <c r="N19778">
        <v>2</v>
      </c>
      <c r="O19778">
        <v>1</v>
      </c>
      <c r="P19778" t="s">
        <v>29</v>
      </c>
      <c r="Q19778">
        <v>3</v>
      </c>
      <c r="R19778" t="s">
        <v>38</v>
      </c>
      <c r="S19778">
        <v>11255</v>
      </c>
      <c r="T19778">
        <v>17247</v>
      </c>
      <c r="U19778">
        <v>51741</v>
      </c>
      <c r="V19778">
        <v>2</v>
      </c>
      <c r="W19778" t="s">
        <v>66</v>
      </c>
      <c r="X19778" t="s">
        <v>18</v>
      </c>
      <c r="Y19778">
        <v>3</v>
      </c>
      <c r="Z19778">
        <v>1</v>
      </c>
      <c r="AA19778">
        <v>4</v>
      </c>
      <c r="AB19778">
        <v>80</v>
      </c>
      <c r="AC19778">
        <v>4</v>
      </c>
      <c r="AD19778">
        <v>25</v>
      </c>
      <c r="AE19778">
        <v>4</v>
      </c>
      <c r="AF19778">
        <v>2</v>
      </c>
      <c r="AG19778">
        <v>10</v>
      </c>
      <c r="AH19778">
        <v>10</v>
      </c>
      <c r="AI19778">
        <v>10</v>
      </c>
      <c r="AJ19778">
        <v>10</v>
      </c>
    </row>
    <row r="19779" spans="1:36" x14ac:dyDescent="0.3">
      <c r="A19779">
        <v>42</v>
      </c>
      <c r="B19779" t="s">
        <v>18</v>
      </c>
      <c r="C19779" t="s">
        <v>42</v>
      </c>
      <c r="D19779">
        <v>1232</v>
      </c>
      <c r="E19779" t="s">
        <v>20</v>
      </c>
      <c r="F19779">
        <v>46</v>
      </c>
      <c r="G19779">
        <v>3</v>
      </c>
      <c r="H19779" t="s">
        <v>43</v>
      </c>
      <c r="I19779">
        <v>1</v>
      </c>
      <c r="J19779">
        <v>45322</v>
      </c>
      <c r="K19779">
        <v>4</v>
      </c>
      <c r="L19779" t="s">
        <v>22</v>
      </c>
      <c r="M19779">
        <v>190</v>
      </c>
      <c r="N19779">
        <v>3</v>
      </c>
      <c r="O19779">
        <v>1</v>
      </c>
      <c r="P19779" t="s">
        <v>34</v>
      </c>
      <c r="Q19779">
        <v>2</v>
      </c>
      <c r="R19779" t="s">
        <v>30</v>
      </c>
      <c r="S19779">
        <v>45322</v>
      </c>
      <c r="T19779">
        <v>26252</v>
      </c>
      <c r="U19779">
        <v>341276</v>
      </c>
      <c r="V19779">
        <v>3</v>
      </c>
      <c r="W19779" t="s">
        <v>66</v>
      </c>
      <c r="X19779" t="s">
        <v>18</v>
      </c>
      <c r="Y19779">
        <v>18</v>
      </c>
      <c r="Z19779">
        <v>3</v>
      </c>
      <c r="AA19779">
        <v>2</v>
      </c>
      <c r="AB19779">
        <v>80</v>
      </c>
      <c r="AC19779">
        <v>1</v>
      </c>
      <c r="AD19779">
        <v>3</v>
      </c>
      <c r="AE19779">
        <v>2</v>
      </c>
      <c r="AF19779">
        <v>4</v>
      </c>
      <c r="AG19779">
        <v>3</v>
      </c>
      <c r="AH19779">
        <v>3</v>
      </c>
      <c r="AI19779">
        <v>3</v>
      </c>
      <c r="AJ19779">
        <v>3</v>
      </c>
    </row>
    <row r="19780" spans="1:36" x14ac:dyDescent="0.3">
      <c r="A19780">
        <v>59</v>
      </c>
      <c r="B19780" t="s">
        <v>31</v>
      </c>
      <c r="C19780" t="s">
        <v>25</v>
      </c>
      <c r="D19780">
        <v>728</v>
      </c>
      <c r="E19780" t="s">
        <v>26</v>
      </c>
      <c r="F19780">
        <v>12</v>
      </c>
      <c r="G19780">
        <v>2</v>
      </c>
      <c r="H19780" t="s">
        <v>26</v>
      </c>
      <c r="I19780">
        <v>1</v>
      </c>
      <c r="J19780">
        <v>45328</v>
      </c>
      <c r="K19780">
        <v>4</v>
      </c>
      <c r="L19780" t="s">
        <v>28</v>
      </c>
      <c r="M19780">
        <v>92</v>
      </c>
      <c r="N19780">
        <v>3</v>
      </c>
      <c r="O19780">
        <v>2</v>
      </c>
      <c r="P19780" t="s">
        <v>34</v>
      </c>
      <c r="Q19780">
        <v>2</v>
      </c>
      <c r="R19780" t="s">
        <v>24</v>
      </c>
      <c r="S19780">
        <v>45328</v>
      </c>
      <c r="T19780">
        <v>49050</v>
      </c>
      <c r="U19780">
        <v>1471500</v>
      </c>
      <c r="V19780">
        <v>0</v>
      </c>
      <c r="W19780" t="s">
        <v>66</v>
      </c>
      <c r="X19780" t="s">
        <v>31</v>
      </c>
      <c r="Y19780">
        <v>18</v>
      </c>
      <c r="Z19780">
        <v>4</v>
      </c>
      <c r="AA19780">
        <v>4</v>
      </c>
      <c r="AB19780">
        <v>80</v>
      </c>
      <c r="AC19780">
        <v>1</v>
      </c>
      <c r="AD19780">
        <v>30</v>
      </c>
      <c r="AE19780">
        <v>6</v>
      </c>
      <c r="AF19780">
        <v>2</v>
      </c>
      <c r="AG19780">
        <v>6</v>
      </c>
      <c r="AH19780">
        <v>4</v>
      </c>
      <c r="AI19780">
        <v>5</v>
      </c>
      <c r="AJ19780">
        <v>6</v>
      </c>
    </row>
    <row r="19781" spans="1:36" x14ac:dyDescent="0.3">
      <c r="A19781">
        <v>38</v>
      </c>
      <c r="B19781" t="s">
        <v>18</v>
      </c>
      <c r="C19781" t="s">
        <v>25</v>
      </c>
      <c r="D19781">
        <v>1121</v>
      </c>
      <c r="E19781" t="s">
        <v>20</v>
      </c>
      <c r="F19781">
        <v>10</v>
      </c>
      <c r="G19781">
        <v>2</v>
      </c>
      <c r="H19781" t="s">
        <v>36</v>
      </c>
      <c r="I19781">
        <v>1</v>
      </c>
      <c r="J19781">
        <v>11257</v>
      </c>
      <c r="K19781">
        <v>2</v>
      </c>
      <c r="L19781" t="s">
        <v>22</v>
      </c>
      <c r="M19781">
        <v>195</v>
      </c>
      <c r="N19781">
        <v>2</v>
      </c>
      <c r="O19781">
        <v>3</v>
      </c>
      <c r="P19781" t="s">
        <v>46</v>
      </c>
      <c r="Q19781">
        <v>1</v>
      </c>
      <c r="R19781" t="s">
        <v>30</v>
      </c>
      <c r="S19781">
        <v>11257</v>
      </c>
      <c r="T19781">
        <v>20347</v>
      </c>
      <c r="U19781">
        <v>203470</v>
      </c>
      <c r="V19781">
        <v>1</v>
      </c>
      <c r="W19781" t="s">
        <v>66</v>
      </c>
      <c r="X19781" t="s">
        <v>18</v>
      </c>
      <c r="Y19781">
        <v>13</v>
      </c>
      <c r="Z19781">
        <v>3</v>
      </c>
      <c r="AA19781">
        <v>1</v>
      </c>
      <c r="AB19781">
        <v>80</v>
      </c>
      <c r="AC19781">
        <v>2</v>
      </c>
      <c r="AD19781">
        <v>18</v>
      </c>
      <c r="AE19781">
        <v>2</v>
      </c>
      <c r="AF19781">
        <v>4</v>
      </c>
      <c r="AG19781">
        <v>9</v>
      </c>
      <c r="AH19781">
        <v>3</v>
      </c>
      <c r="AI19781">
        <v>9</v>
      </c>
      <c r="AJ19781">
        <v>8</v>
      </c>
    </row>
    <row r="19782" spans="1:36" x14ac:dyDescent="0.3">
      <c r="A19782">
        <v>45</v>
      </c>
      <c r="B19782" t="s">
        <v>18</v>
      </c>
      <c r="C19782" t="s">
        <v>42</v>
      </c>
      <c r="D19782">
        <v>1126</v>
      </c>
      <c r="E19782" t="s">
        <v>39</v>
      </c>
      <c r="F19782">
        <v>42</v>
      </c>
      <c r="G19782">
        <v>3</v>
      </c>
      <c r="H19782" t="s">
        <v>26</v>
      </c>
      <c r="I19782">
        <v>1</v>
      </c>
      <c r="J19782">
        <v>45330</v>
      </c>
      <c r="K19782">
        <v>2</v>
      </c>
      <c r="L19782" t="s">
        <v>28</v>
      </c>
      <c r="M19782">
        <v>134</v>
      </c>
      <c r="N19782">
        <v>4</v>
      </c>
      <c r="O19782">
        <v>4</v>
      </c>
      <c r="P19782" t="s">
        <v>47</v>
      </c>
      <c r="Q19782">
        <v>4</v>
      </c>
      <c r="R19782" t="s">
        <v>38</v>
      </c>
      <c r="S19782">
        <v>45330</v>
      </c>
      <c r="T19782">
        <v>3613</v>
      </c>
      <c r="U19782">
        <v>3613</v>
      </c>
      <c r="V19782">
        <v>2</v>
      </c>
      <c r="W19782" t="s">
        <v>66</v>
      </c>
      <c r="X19782" t="s">
        <v>31</v>
      </c>
      <c r="Y19782">
        <v>8</v>
      </c>
      <c r="Z19782">
        <v>4</v>
      </c>
      <c r="AA19782">
        <v>3</v>
      </c>
      <c r="AB19782">
        <v>80</v>
      </c>
      <c r="AC19782">
        <v>1</v>
      </c>
      <c r="AD19782">
        <v>9</v>
      </c>
      <c r="AE19782">
        <v>2</v>
      </c>
      <c r="AF19782">
        <v>2</v>
      </c>
      <c r="AG19782">
        <v>4</v>
      </c>
      <c r="AH19782">
        <v>1</v>
      </c>
      <c r="AI19782">
        <v>1</v>
      </c>
      <c r="AJ19782">
        <v>1</v>
      </c>
    </row>
    <row r="19783" spans="1:36" x14ac:dyDescent="0.3">
      <c r="A19783">
        <v>27</v>
      </c>
      <c r="B19783" t="s">
        <v>31</v>
      </c>
      <c r="C19783" t="s">
        <v>25</v>
      </c>
      <c r="D19783">
        <v>1239</v>
      </c>
      <c r="E19783" t="s">
        <v>35</v>
      </c>
      <c r="F19783">
        <v>43</v>
      </c>
      <c r="G19783">
        <v>3</v>
      </c>
      <c r="H19783" t="s">
        <v>36</v>
      </c>
      <c r="I19783">
        <v>1</v>
      </c>
      <c r="J19783">
        <v>45333</v>
      </c>
      <c r="K19783">
        <v>2</v>
      </c>
      <c r="L19783" t="s">
        <v>28</v>
      </c>
      <c r="M19783">
        <v>175</v>
      </c>
      <c r="N19783">
        <v>2</v>
      </c>
      <c r="O19783">
        <v>5</v>
      </c>
      <c r="P19783" t="s">
        <v>37</v>
      </c>
      <c r="Q19783">
        <v>1</v>
      </c>
      <c r="R19783" t="s">
        <v>30</v>
      </c>
      <c r="S19783">
        <v>45333</v>
      </c>
      <c r="T19783">
        <v>2702</v>
      </c>
      <c r="U19783">
        <v>5404</v>
      </c>
      <c r="V19783">
        <v>1</v>
      </c>
      <c r="W19783" t="s">
        <v>66</v>
      </c>
      <c r="X19783" t="s">
        <v>18</v>
      </c>
      <c r="Y19783">
        <v>3</v>
      </c>
      <c r="Z19783">
        <v>4</v>
      </c>
      <c r="AA19783">
        <v>3</v>
      </c>
      <c r="AB19783">
        <v>80</v>
      </c>
      <c r="AC19783">
        <v>1</v>
      </c>
      <c r="AD19783">
        <v>13</v>
      </c>
      <c r="AE19783">
        <v>3</v>
      </c>
      <c r="AF19783">
        <v>1</v>
      </c>
      <c r="AG19783">
        <v>5</v>
      </c>
      <c r="AH19783">
        <v>4</v>
      </c>
      <c r="AI19783">
        <v>5</v>
      </c>
      <c r="AJ19783">
        <v>2</v>
      </c>
    </row>
    <row r="19784" spans="1:36" x14ac:dyDescent="0.3">
      <c r="A19784">
        <v>21</v>
      </c>
      <c r="B19784" t="s">
        <v>31</v>
      </c>
      <c r="C19784" t="s">
        <v>25</v>
      </c>
      <c r="D19784">
        <v>1245</v>
      </c>
      <c r="E19784" t="s">
        <v>39</v>
      </c>
      <c r="F19784">
        <v>47</v>
      </c>
      <c r="G19784">
        <v>3</v>
      </c>
      <c r="H19784" t="s">
        <v>43</v>
      </c>
      <c r="I19784">
        <v>1</v>
      </c>
      <c r="J19784">
        <v>11259</v>
      </c>
      <c r="K19784">
        <v>3</v>
      </c>
      <c r="L19784" t="s">
        <v>22</v>
      </c>
      <c r="M19784">
        <v>51</v>
      </c>
      <c r="N19784">
        <v>4</v>
      </c>
      <c r="O19784">
        <v>2</v>
      </c>
      <c r="P19784" t="s">
        <v>40</v>
      </c>
      <c r="Q19784">
        <v>1</v>
      </c>
      <c r="R19784" t="s">
        <v>24</v>
      </c>
      <c r="S19784">
        <v>11259</v>
      </c>
      <c r="T19784">
        <v>21223</v>
      </c>
      <c r="U19784">
        <v>318345</v>
      </c>
      <c r="V19784">
        <v>7</v>
      </c>
      <c r="W19784" t="s">
        <v>66</v>
      </c>
      <c r="X19784" t="s">
        <v>18</v>
      </c>
      <c r="Y19784">
        <v>34</v>
      </c>
      <c r="Z19784">
        <v>4</v>
      </c>
      <c r="AA19784">
        <v>4</v>
      </c>
      <c r="AB19784">
        <v>80</v>
      </c>
      <c r="AC19784">
        <v>2</v>
      </c>
      <c r="AD19784">
        <v>14</v>
      </c>
      <c r="AE19784">
        <v>3</v>
      </c>
      <c r="AF19784">
        <v>3</v>
      </c>
      <c r="AG19784">
        <v>6</v>
      </c>
      <c r="AH19784">
        <v>2</v>
      </c>
      <c r="AI19784">
        <v>6</v>
      </c>
      <c r="AJ19784">
        <v>6</v>
      </c>
    </row>
    <row r="19785" spans="1:36" x14ac:dyDescent="0.3">
      <c r="A19785">
        <v>48</v>
      </c>
      <c r="B19785" t="s">
        <v>18</v>
      </c>
      <c r="C19785" t="s">
        <v>25</v>
      </c>
      <c r="D19785">
        <v>613</v>
      </c>
      <c r="E19785" t="s">
        <v>44</v>
      </c>
      <c r="F19785">
        <v>23</v>
      </c>
      <c r="G19785">
        <v>2</v>
      </c>
      <c r="H19785" t="s">
        <v>26</v>
      </c>
      <c r="I19785">
        <v>1</v>
      </c>
      <c r="J19785">
        <v>45334</v>
      </c>
      <c r="K19785">
        <v>4</v>
      </c>
      <c r="L19785" t="s">
        <v>22</v>
      </c>
      <c r="M19785">
        <v>140</v>
      </c>
      <c r="N19785">
        <v>4</v>
      </c>
      <c r="O19785">
        <v>3</v>
      </c>
      <c r="P19785" t="s">
        <v>34</v>
      </c>
      <c r="Q19785">
        <v>4</v>
      </c>
      <c r="R19785" t="s">
        <v>30</v>
      </c>
      <c r="S19785">
        <v>45334</v>
      </c>
      <c r="T19785">
        <v>2608</v>
      </c>
      <c r="U19785">
        <v>26080</v>
      </c>
      <c r="V19785">
        <v>5</v>
      </c>
      <c r="W19785" t="s">
        <v>66</v>
      </c>
      <c r="X19785" t="s">
        <v>18</v>
      </c>
      <c r="Y19785">
        <v>43</v>
      </c>
      <c r="Z19785">
        <v>2</v>
      </c>
      <c r="AA19785">
        <v>2</v>
      </c>
      <c r="AB19785">
        <v>80</v>
      </c>
      <c r="AC19785">
        <v>1</v>
      </c>
      <c r="AD19785">
        <v>30</v>
      </c>
      <c r="AE19785">
        <v>4</v>
      </c>
      <c r="AF19785">
        <v>4</v>
      </c>
      <c r="AG19785">
        <v>13</v>
      </c>
      <c r="AH19785">
        <v>7</v>
      </c>
      <c r="AI19785">
        <v>9</v>
      </c>
      <c r="AJ19785">
        <v>12</v>
      </c>
    </row>
    <row r="19786" spans="1:36" x14ac:dyDescent="0.3">
      <c r="A19786">
        <v>42</v>
      </c>
      <c r="B19786" t="s">
        <v>31</v>
      </c>
      <c r="C19786" t="s">
        <v>25</v>
      </c>
      <c r="D19786">
        <v>589</v>
      </c>
      <c r="E19786" t="s">
        <v>32</v>
      </c>
      <c r="F19786">
        <v>35</v>
      </c>
      <c r="G19786">
        <v>4</v>
      </c>
      <c r="H19786" t="s">
        <v>27</v>
      </c>
      <c r="I19786">
        <v>1</v>
      </c>
      <c r="J19786">
        <v>11260</v>
      </c>
      <c r="K19786">
        <v>3</v>
      </c>
      <c r="L19786" t="s">
        <v>28</v>
      </c>
      <c r="M19786">
        <v>158</v>
      </c>
      <c r="N19786">
        <v>2</v>
      </c>
      <c r="O19786">
        <v>3</v>
      </c>
      <c r="P19786" t="s">
        <v>40</v>
      </c>
      <c r="Q19786">
        <v>4</v>
      </c>
      <c r="R19786" t="s">
        <v>30</v>
      </c>
      <c r="S19786">
        <v>11260</v>
      </c>
      <c r="T19786">
        <v>37297</v>
      </c>
      <c r="U19786">
        <v>559455</v>
      </c>
      <c r="V19786">
        <v>2</v>
      </c>
      <c r="W19786" t="s">
        <v>66</v>
      </c>
      <c r="X19786" t="s">
        <v>31</v>
      </c>
      <c r="Y19786">
        <v>29</v>
      </c>
      <c r="Z19786">
        <v>3</v>
      </c>
      <c r="AA19786">
        <v>2</v>
      </c>
      <c r="AB19786">
        <v>80</v>
      </c>
      <c r="AC19786">
        <v>4</v>
      </c>
      <c r="AD19786">
        <v>8</v>
      </c>
      <c r="AE19786">
        <v>6</v>
      </c>
      <c r="AF19786">
        <v>3</v>
      </c>
      <c r="AG19786">
        <v>7</v>
      </c>
      <c r="AH19786">
        <v>3</v>
      </c>
      <c r="AI19786">
        <v>7</v>
      </c>
      <c r="AJ19786">
        <v>1</v>
      </c>
    </row>
    <row r="19787" spans="1:36" x14ac:dyDescent="0.3">
      <c r="A19787">
        <v>36</v>
      </c>
      <c r="B19787" t="s">
        <v>31</v>
      </c>
      <c r="C19787" t="s">
        <v>42</v>
      </c>
      <c r="D19787">
        <v>953</v>
      </c>
      <c r="E19787" t="s">
        <v>39</v>
      </c>
      <c r="F19787">
        <v>15</v>
      </c>
      <c r="G19787">
        <v>5</v>
      </c>
      <c r="H19787" t="s">
        <v>33</v>
      </c>
      <c r="I19787">
        <v>1</v>
      </c>
      <c r="J19787">
        <v>45348</v>
      </c>
      <c r="K19787">
        <v>1</v>
      </c>
      <c r="L19787" t="s">
        <v>28</v>
      </c>
      <c r="M19787">
        <v>65</v>
      </c>
      <c r="N19787">
        <v>4</v>
      </c>
      <c r="O19787">
        <v>3</v>
      </c>
      <c r="P19787" t="s">
        <v>47</v>
      </c>
      <c r="Q19787">
        <v>2</v>
      </c>
      <c r="R19787" t="s">
        <v>30</v>
      </c>
      <c r="S19787">
        <v>45348</v>
      </c>
      <c r="T19787">
        <v>16667</v>
      </c>
      <c r="U19787">
        <v>16667</v>
      </c>
      <c r="V19787">
        <v>2</v>
      </c>
      <c r="W19787" t="s">
        <v>66</v>
      </c>
      <c r="X19787" t="s">
        <v>18</v>
      </c>
      <c r="Y19787">
        <v>18</v>
      </c>
      <c r="Z19787">
        <v>1</v>
      </c>
      <c r="AA19787">
        <v>4</v>
      </c>
      <c r="AB19787">
        <v>80</v>
      </c>
      <c r="AC19787">
        <v>1</v>
      </c>
      <c r="AD19787">
        <v>27</v>
      </c>
      <c r="AE19787">
        <v>2</v>
      </c>
      <c r="AF19787">
        <v>3</v>
      </c>
      <c r="AG19787">
        <v>26</v>
      </c>
      <c r="AH19787">
        <v>9</v>
      </c>
      <c r="AI19787">
        <v>23</v>
      </c>
      <c r="AJ19787">
        <v>22</v>
      </c>
    </row>
    <row r="19788" spans="1:36" x14ac:dyDescent="0.3">
      <c r="A19788">
        <v>51</v>
      </c>
      <c r="B19788" t="s">
        <v>18</v>
      </c>
      <c r="C19788" t="s">
        <v>25</v>
      </c>
      <c r="D19788">
        <v>1166</v>
      </c>
      <c r="E19788" t="s">
        <v>32</v>
      </c>
      <c r="F19788">
        <v>31</v>
      </c>
      <c r="G19788">
        <v>3</v>
      </c>
      <c r="H19788" t="s">
        <v>21</v>
      </c>
      <c r="I19788">
        <v>1</v>
      </c>
      <c r="J19788">
        <v>11261</v>
      </c>
      <c r="K19788">
        <v>1</v>
      </c>
      <c r="L19788" t="s">
        <v>22</v>
      </c>
      <c r="M19788">
        <v>186</v>
      </c>
      <c r="N19788">
        <v>2</v>
      </c>
      <c r="O19788">
        <v>5</v>
      </c>
      <c r="P19788" t="s">
        <v>41</v>
      </c>
      <c r="Q19788">
        <v>2</v>
      </c>
      <c r="R19788" t="s">
        <v>30</v>
      </c>
      <c r="S19788">
        <v>11261</v>
      </c>
      <c r="T19788">
        <v>12116</v>
      </c>
      <c r="U19788">
        <v>181740</v>
      </c>
      <c r="V19788">
        <v>3</v>
      </c>
      <c r="W19788" t="s">
        <v>66</v>
      </c>
      <c r="X19788" t="s">
        <v>18</v>
      </c>
      <c r="Y19788">
        <v>18</v>
      </c>
      <c r="Z19788">
        <v>1</v>
      </c>
      <c r="AA19788">
        <v>1</v>
      </c>
      <c r="AB19788">
        <v>80</v>
      </c>
      <c r="AC19788">
        <v>2</v>
      </c>
      <c r="AD19788">
        <v>4</v>
      </c>
      <c r="AE19788">
        <v>6</v>
      </c>
      <c r="AF19788">
        <v>4</v>
      </c>
      <c r="AG19788">
        <v>3</v>
      </c>
      <c r="AH19788">
        <v>1</v>
      </c>
      <c r="AI19788">
        <v>3</v>
      </c>
      <c r="AJ19788">
        <v>1</v>
      </c>
    </row>
    <row r="19789" spans="1:36" x14ac:dyDescent="0.3">
      <c r="A19789">
        <v>18</v>
      </c>
      <c r="B19789" t="s">
        <v>18</v>
      </c>
      <c r="C19789" t="s">
        <v>19</v>
      </c>
      <c r="D19789">
        <v>215</v>
      </c>
      <c r="E19789" t="s">
        <v>44</v>
      </c>
      <c r="F19789">
        <v>24</v>
      </c>
      <c r="G19789">
        <v>3</v>
      </c>
      <c r="H19789" t="s">
        <v>43</v>
      </c>
      <c r="I19789">
        <v>1</v>
      </c>
      <c r="J19789">
        <v>45350</v>
      </c>
      <c r="K19789">
        <v>4</v>
      </c>
      <c r="L19789" t="s">
        <v>28</v>
      </c>
      <c r="M19789">
        <v>140</v>
      </c>
      <c r="N19789">
        <v>4</v>
      </c>
      <c r="O19789">
        <v>2</v>
      </c>
      <c r="P19789" t="s">
        <v>23</v>
      </c>
      <c r="Q19789">
        <v>4</v>
      </c>
      <c r="R19789" t="s">
        <v>30</v>
      </c>
      <c r="S19789">
        <v>45350</v>
      </c>
      <c r="T19789">
        <v>33364</v>
      </c>
      <c r="U19789">
        <v>166820</v>
      </c>
      <c r="V19789">
        <v>0</v>
      </c>
      <c r="W19789" t="s">
        <v>66</v>
      </c>
      <c r="X19789" t="s">
        <v>31</v>
      </c>
      <c r="Y19789">
        <v>19</v>
      </c>
      <c r="Z19789">
        <v>3</v>
      </c>
      <c r="AA19789">
        <v>2</v>
      </c>
      <c r="AB19789">
        <v>80</v>
      </c>
      <c r="AC19789">
        <v>1</v>
      </c>
      <c r="AD19789">
        <v>33</v>
      </c>
      <c r="AE19789">
        <v>3</v>
      </c>
      <c r="AF19789">
        <v>2</v>
      </c>
      <c r="AG19789">
        <v>23</v>
      </c>
      <c r="AH19789">
        <v>9</v>
      </c>
      <c r="AI19789">
        <v>8</v>
      </c>
      <c r="AJ19789">
        <v>8</v>
      </c>
    </row>
    <row r="19790" spans="1:36" x14ac:dyDescent="0.3">
      <c r="A19790">
        <v>45</v>
      </c>
      <c r="B19790" t="s">
        <v>18</v>
      </c>
      <c r="C19790" t="s">
        <v>42</v>
      </c>
      <c r="D19790">
        <v>1418</v>
      </c>
      <c r="E19790" t="s">
        <v>44</v>
      </c>
      <c r="F19790">
        <v>5</v>
      </c>
      <c r="G19790">
        <v>1</v>
      </c>
      <c r="H19790" t="s">
        <v>33</v>
      </c>
      <c r="I19790">
        <v>1</v>
      </c>
      <c r="J19790">
        <v>11262</v>
      </c>
      <c r="K19790">
        <v>1</v>
      </c>
      <c r="L19790" t="s">
        <v>28</v>
      </c>
      <c r="M19790">
        <v>136</v>
      </c>
      <c r="N19790">
        <v>4</v>
      </c>
      <c r="O19790">
        <v>4</v>
      </c>
      <c r="P19790" t="s">
        <v>41</v>
      </c>
      <c r="Q19790">
        <v>1</v>
      </c>
      <c r="R19790" t="s">
        <v>24</v>
      </c>
      <c r="S19790">
        <v>11262</v>
      </c>
      <c r="T19790">
        <v>11389</v>
      </c>
      <c r="U19790">
        <v>193613</v>
      </c>
      <c r="V19790">
        <v>0</v>
      </c>
      <c r="W19790" t="s">
        <v>66</v>
      </c>
      <c r="X19790" t="s">
        <v>31</v>
      </c>
      <c r="Y19790">
        <v>41</v>
      </c>
      <c r="Z19790">
        <v>4</v>
      </c>
      <c r="AA19790">
        <v>4</v>
      </c>
      <c r="AB19790">
        <v>80</v>
      </c>
      <c r="AC19790">
        <v>4</v>
      </c>
      <c r="AD19790">
        <v>27</v>
      </c>
      <c r="AE19790">
        <v>2</v>
      </c>
      <c r="AF19790">
        <v>4</v>
      </c>
      <c r="AG19790">
        <v>15</v>
      </c>
      <c r="AH19790">
        <v>4</v>
      </c>
      <c r="AI19790">
        <v>8</v>
      </c>
      <c r="AJ19790">
        <v>10</v>
      </c>
    </row>
    <row r="19791" spans="1:36" x14ac:dyDescent="0.3">
      <c r="A19791">
        <v>44</v>
      </c>
      <c r="B19791" t="s">
        <v>31</v>
      </c>
      <c r="C19791" t="s">
        <v>25</v>
      </c>
      <c r="D19791">
        <v>718</v>
      </c>
      <c r="E19791" t="s">
        <v>39</v>
      </c>
      <c r="F19791">
        <v>28</v>
      </c>
      <c r="G19791">
        <v>1</v>
      </c>
      <c r="H19791" t="s">
        <v>26</v>
      </c>
      <c r="I19791">
        <v>1</v>
      </c>
      <c r="J19791">
        <v>45351</v>
      </c>
      <c r="K19791">
        <v>3</v>
      </c>
      <c r="L19791" t="s">
        <v>22</v>
      </c>
      <c r="M19791">
        <v>183</v>
      </c>
      <c r="N19791">
        <v>1</v>
      </c>
      <c r="O19791">
        <v>1</v>
      </c>
      <c r="P19791" t="s">
        <v>47</v>
      </c>
      <c r="Q19791">
        <v>4</v>
      </c>
      <c r="R19791" t="s">
        <v>30</v>
      </c>
      <c r="S19791">
        <v>45351</v>
      </c>
      <c r="T19791">
        <v>9290</v>
      </c>
      <c r="U19791">
        <v>157930</v>
      </c>
      <c r="V19791">
        <v>8</v>
      </c>
      <c r="W19791" t="s">
        <v>66</v>
      </c>
      <c r="X19791" t="s">
        <v>31</v>
      </c>
      <c r="Y19791">
        <v>45</v>
      </c>
      <c r="Z19791">
        <v>4</v>
      </c>
      <c r="AA19791">
        <v>4</v>
      </c>
      <c r="AB19791">
        <v>80</v>
      </c>
      <c r="AC19791">
        <v>1</v>
      </c>
      <c r="AD19791">
        <v>4</v>
      </c>
      <c r="AE19791">
        <v>2</v>
      </c>
      <c r="AF19791">
        <v>4</v>
      </c>
      <c r="AG19791">
        <v>2</v>
      </c>
      <c r="AH19791">
        <v>1</v>
      </c>
      <c r="AI19791">
        <v>1</v>
      </c>
      <c r="AJ19791">
        <v>2</v>
      </c>
    </row>
    <row r="19792" spans="1:36" x14ac:dyDescent="0.3">
      <c r="A19792">
        <v>45</v>
      </c>
      <c r="B19792" t="s">
        <v>31</v>
      </c>
      <c r="C19792" t="s">
        <v>42</v>
      </c>
      <c r="D19792">
        <v>187</v>
      </c>
      <c r="E19792" t="s">
        <v>32</v>
      </c>
      <c r="F19792">
        <v>24</v>
      </c>
      <c r="G19792">
        <v>3</v>
      </c>
      <c r="H19792" t="s">
        <v>27</v>
      </c>
      <c r="I19792">
        <v>1</v>
      </c>
      <c r="J19792">
        <v>11263</v>
      </c>
      <c r="K19792">
        <v>1</v>
      </c>
      <c r="L19792" t="s">
        <v>28</v>
      </c>
      <c r="M19792">
        <v>51</v>
      </c>
      <c r="N19792">
        <v>3</v>
      </c>
      <c r="O19792">
        <v>3</v>
      </c>
      <c r="P19792" t="s">
        <v>46</v>
      </c>
      <c r="Q19792">
        <v>1</v>
      </c>
      <c r="R19792" t="s">
        <v>24</v>
      </c>
      <c r="S19792">
        <v>11263</v>
      </c>
      <c r="T19792">
        <v>15979</v>
      </c>
      <c r="U19792">
        <v>223706</v>
      </c>
      <c r="V19792">
        <v>8</v>
      </c>
      <c r="W19792" t="s">
        <v>66</v>
      </c>
      <c r="X19792" t="s">
        <v>18</v>
      </c>
      <c r="Y19792">
        <v>16</v>
      </c>
      <c r="Z19792">
        <v>3</v>
      </c>
      <c r="AA19792">
        <v>1</v>
      </c>
      <c r="AB19792">
        <v>80</v>
      </c>
      <c r="AC19792">
        <v>3</v>
      </c>
      <c r="AD19792">
        <v>22</v>
      </c>
      <c r="AE19792">
        <v>3</v>
      </c>
      <c r="AF19792">
        <v>2</v>
      </c>
      <c r="AG19792">
        <v>20</v>
      </c>
      <c r="AH19792">
        <v>3</v>
      </c>
      <c r="AI19792">
        <v>3</v>
      </c>
      <c r="AJ19792">
        <v>2</v>
      </c>
    </row>
    <row r="19793" spans="1:36" x14ac:dyDescent="0.3">
      <c r="A19793">
        <v>28</v>
      </c>
      <c r="B19793" t="s">
        <v>18</v>
      </c>
      <c r="C19793" t="s">
        <v>42</v>
      </c>
      <c r="D19793">
        <v>1064</v>
      </c>
      <c r="E19793" t="s">
        <v>39</v>
      </c>
      <c r="F19793">
        <v>10</v>
      </c>
      <c r="G19793">
        <v>1</v>
      </c>
      <c r="H19793" t="s">
        <v>33</v>
      </c>
      <c r="I19793">
        <v>1</v>
      </c>
      <c r="J19793">
        <v>45356</v>
      </c>
      <c r="K19793">
        <v>3</v>
      </c>
      <c r="L19793" t="s">
        <v>22</v>
      </c>
      <c r="M19793">
        <v>73</v>
      </c>
      <c r="N19793">
        <v>1</v>
      </c>
      <c r="O19793">
        <v>4</v>
      </c>
      <c r="P19793" t="s">
        <v>46</v>
      </c>
      <c r="Q19793">
        <v>4</v>
      </c>
      <c r="R19793" t="s">
        <v>24</v>
      </c>
      <c r="S19793">
        <v>45356</v>
      </c>
      <c r="T19793">
        <v>2691</v>
      </c>
      <c r="U19793">
        <v>51129</v>
      </c>
      <c r="V19793">
        <v>8</v>
      </c>
      <c r="W19793" t="s">
        <v>66</v>
      </c>
      <c r="X19793" t="s">
        <v>18</v>
      </c>
      <c r="Y19793">
        <v>23</v>
      </c>
      <c r="Z19793">
        <v>1</v>
      </c>
      <c r="AA19793">
        <v>3</v>
      </c>
      <c r="AB19793">
        <v>80</v>
      </c>
      <c r="AC19793">
        <v>1</v>
      </c>
      <c r="AD19793">
        <v>27</v>
      </c>
      <c r="AE19793">
        <v>2</v>
      </c>
      <c r="AF19793">
        <v>4</v>
      </c>
      <c r="AG19793">
        <v>15</v>
      </c>
      <c r="AH19793">
        <v>14</v>
      </c>
      <c r="AI19793">
        <v>9</v>
      </c>
      <c r="AJ19793">
        <v>12</v>
      </c>
    </row>
    <row r="19794" spans="1:36" x14ac:dyDescent="0.3">
      <c r="A19794">
        <v>43</v>
      </c>
      <c r="B19794" t="s">
        <v>31</v>
      </c>
      <c r="C19794" t="s">
        <v>42</v>
      </c>
      <c r="D19794">
        <v>1047</v>
      </c>
      <c r="E19794" t="s">
        <v>35</v>
      </c>
      <c r="F19794">
        <v>2</v>
      </c>
      <c r="G19794">
        <v>4</v>
      </c>
      <c r="H19794" t="s">
        <v>26</v>
      </c>
      <c r="I19794">
        <v>1</v>
      </c>
      <c r="J19794">
        <v>11264</v>
      </c>
      <c r="K19794">
        <v>3</v>
      </c>
      <c r="L19794" t="s">
        <v>22</v>
      </c>
      <c r="M19794">
        <v>40</v>
      </c>
      <c r="N19794">
        <v>3</v>
      </c>
      <c r="O19794">
        <v>5</v>
      </c>
      <c r="P19794" t="s">
        <v>23</v>
      </c>
      <c r="Q19794">
        <v>1</v>
      </c>
      <c r="R19794" t="s">
        <v>24</v>
      </c>
      <c r="S19794">
        <v>11264</v>
      </c>
      <c r="T19794">
        <v>37333</v>
      </c>
      <c r="U19794">
        <v>74666</v>
      </c>
      <c r="V19794">
        <v>6</v>
      </c>
      <c r="W19794" t="s">
        <v>66</v>
      </c>
      <c r="X19794" t="s">
        <v>31</v>
      </c>
      <c r="Y19794">
        <v>23</v>
      </c>
      <c r="Z19794">
        <v>3</v>
      </c>
      <c r="AA19794">
        <v>3</v>
      </c>
      <c r="AB19794">
        <v>80</v>
      </c>
      <c r="AC19794">
        <v>2</v>
      </c>
      <c r="AD19794">
        <v>20</v>
      </c>
      <c r="AE19794">
        <v>5</v>
      </c>
      <c r="AF19794">
        <v>3</v>
      </c>
      <c r="AG19794">
        <v>12</v>
      </c>
      <c r="AH19794">
        <v>9</v>
      </c>
      <c r="AI19794">
        <v>9</v>
      </c>
      <c r="AJ19794">
        <v>8</v>
      </c>
    </row>
    <row r="19795" spans="1:36" x14ac:dyDescent="0.3">
      <c r="A19795">
        <v>58</v>
      </c>
      <c r="B19795" t="s">
        <v>31</v>
      </c>
      <c r="C19795" t="s">
        <v>25</v>
      </c>
      <c r="D19795">
        <v>1343</v>
      </c>
      <c r="E19795" t="s">
        <v>26</v>
      </c>
      <c r="F19795">
        <v>43</v>
      </c>
      <c r="G19795">
        <v>5</v>
      </c>
      <c r="H19795" t="s">
        <v>27</v>
      </c>
      <c r="I19795">
        <v>1</v>
      </c>
      <c r="J19795">
        <v>45359</v>
      </c>
      <c r="K19795">
        <v>1</v>
      </c>
      <c r="L19795" t="s">
        <v>22</v>
      </c>
      <c r="M19795">
        <v>195</v>
      </c>
      <c r="N19795">
        <v>2</v>
      </c>
      <c r="O19795">
        <v>2</v>
      </c>
      <c r="P19795" t="s">
        <v>40</v>
      </c>
      <c r="Q19795">
        <v>4</v>
      </c>
      <c r="R19795" t="s">
        <v>24</v>
      </c>
      <c r="S19795">
        <v>45359</v>
      </c>
      <c r="T19795">
        <v>20881</v>
      </c>
      <c r="U19795">
        <v>626430</v>
      </c>
      <c r="V19795">
        <v>7</v>
      </c>
      <c r="W19795" t="s">
        <v>66</v>
      </c>
      <c r="X19795" t="s">
        <v>18</v>
      </c>
      <c r="Y19795">
        <v>44</v>
      </c>
      <c r="Z19795">
        <v>3</v>
      </c>
      <c r="AA19795">
        <v>2</v>
      </c>
      <c r="AB19795">
        <v>80</v>
      </c>
      <c r="AC19795">
        <v>1</v>
      </c>
      <c r="AD19795">
        <v>3</v>
      </c>
      <c r="AE19795">
        <v>5</v>
      </c>
      <c r="AF19795">
        <v>2</v>
      </c>
      <c r="AG19795">
        <v>2</v>
      </c>
      <c r="AH19795">
        <v>1</v>
      </c>
      <c r="AI19795">
        <v>1</v>
      </c>
      <c r="AJ19795">
        <v>1</v>
      </c>
    </row>
    <row r="19796" spans="1:36" x14ac:dyDescent="0.3">
      <c r="A19796">
        <v>39</v>
      </c>
      <c r="B19796" t="s">
        <v>18</v>
      </c>
      <c r="C19796" t="s">
        <v>25</v>
      </c>
      <c r="D19796">
        <v>608</v>
      </c>
      <c r="E19796" t="s">
        <v>39</v>
      </c>
      <c r="F19796">
        <v>8</v>
      </c>
      <c r="G19796">
        <v>5</v>
      </c>
      <c r="H19796" t="s">
        <v>36</v>
      </c>
      <c r="I19796">
        <v>1</v>
      </c>
      <c r="J19796">
        <v>11265</v>
      </c>
      <c r="K19796">
        <v>3</v>
      </c>
      <c r="L19796" t="s">
        <v>28</v>
      </c>
      <c r="M19796">
        <v>30</v>
      </c>
      <c r="N19796">
        <v>3</v>
      </c>
      <c r="O19796">
        <v>3</v>
      </c>
      <c r="P19796" t="s">
        <v>37</v>
      </c>
      <c r="Q19796">
        <v>3</v>
      </c>
      <c r="R19796" t="s">
        <v>30</v>
      </c>
      <c r="S19796">
        <v>11265</v>
      </c>
      <c r="T19796">
        <v>40170</v>
      </c>
      <c r="U19796">
        <v>1124760</v>
      </c>
      <c r="V19796">
        <v>4</v>
      </c>
      <c r="W19796" t="s">
        <v>66</v>
      </c>
      <c r="X19796" t="s">
        <v>31</v>
      </c>
      <c r="Y19796">
        <v>29</v>
      </c>
      <c r="Z19796">
        <v>4</v>
      </c>
      <c r="AA19796">
        <v>2</v>
      </c>
      <c r="AB19796">
        <v>80</v>
      </c>
      <c r="AC19796">
        <v>4</v>
      </c>
      <c r="AD19796">
        <v>12</v>
      </c>
      <c r="AE19796">
        <v>6</v>
      </c>
      <c r="AF19796">
        <v>2</v>
      </c>
      <c r="AG19796">
        <v>8</v>
      </c>
      <c r="AH19796">
        <v>7</v>
      </c>
      <c r="AI19796">
        <v>5</v>
      </c>
      <c r="AJ19796">
        <v>2</v>
      </c>
    </row>
    <row r="19797" spans="1:36" x14ac:dyDescent="0.3">
      <c r="A19797">
        <v>53</v>
      </c>
      <c r="B19797" t="s">
        <v>18</v>
      </c>
      <c r="C19797" t="s">
        <v>42</v>
      </c>
      <c r="D19797">
        <v>146</v>
      </c>
      <c r="E19797" t="s">
        <v>26</v>
      </c>
      <c r="F19797">
        <v>50</v>
      </c>
      <c r="G19797">
        <v>2</v>
      </c>
      <c r="H19797" t="s">
        <v>21</v>
      </c>
      <c r="I19797">
        <v>1</v>
      </c>
      <c r="J19797">
        <v>45365</v>
      </c>
      <c r="K19797">
        <v>1</v>
      </c>
      <c r="L19797" t="s">
        <v>28</v>
      </c>
      <c r="M19797">
        <v>176</v>
      </c>
      <c r="N19797">
        <v>1</v>
      </c>
      <c r="O19797">
        <v>3</v>
      </c>
      <c r="P19797" t="s">
        <v>23</v>
      </c>
      <c r="Q19797">
        <v>2</v>
      </c>
      <c r="R19797" t="s">
        <v>24</v>
      </c>
      <c r="S19797">
        <v>45365</v>
      </c>
      <c r="T19797">
        <v>47967</v>
      </c>
      <c r="U19797">
        <v>863406</v>
      </c>
      <c r="V19797">
        <v>8</v>
      </c>
      <c r="W19797" t="s">
        <v>66</v>
      </c>
      <c r="X19797" t="s">
        <v>18</v>
      </c>
      <c r="Y19797">
        <v>22</v>
      </c>
      <c r="Z19797">
        <v>2</v>
      </c>
      <c r="AA19797">
        <v>2</v>
      </c>
      <c r="AB19797">
        <v>80</v>
      </c>
      <c r="AC19797">
        <v>1</v>
      </c>
      <c r="AD19797">
        <v>33</v>
      </c>
      <c r="AE19797">
        <v>1</v>
      </c>
      <c r="AF19797">
        <v>2</v>
      </c>
      <c r="AG19797">
        <v>33</v>
      </c>
      <c r="AH19797">
        <v>24</v>
      </c>
      <c r="AI19797">
        <v>17</v>
      </c>
      <c r="AJ19797">
        <v>29</v>
      </c>
    </row>
    <row r="19798" spans="1:36" x14ac:dyDescent="0.3">
      <c r="A19798">
        <v>50</v>
      </c>
      <c r="B19798" t="s">
        <v>18</v>
      </c>
      <c r="C19798" t="s">
        <v>19</v>
      </c>
      <c r="D19798">
        <v>1474</v>
      </c>
      <c r="E19798" t="s">
        <v>39</v>
      </c>
      <c r="F19798">
        <v>21</v>
      </c>
      <c r="G19798">
        <v>1</v>
      </c>
      <c r="H19798" t="s">
        <v>36</v>
      </c>
      <c r="I19798">
        <v>1</v>
      </c>
      <c r="J19798">
        <v>11266</v>
      </c>
      <c r="K19798">
        <v>3</v>
      </c>
      <c r="L19798" t="s">
        <v>28</v>
      </c>
      <c r="M19798">
        <v>125</v>
      </c>
      <c r="N19798">
        <v>3</v>
      </c>
      <c r="O19798">
        <v>1</v>
      </c>
      <c r="P19798" t="s">
        <v>45</v>
      </c>
      <c r="Q19798">
        <v>4</v>
      </c>
      <c r="R19798" t="s">
        <v>30</v>
      </c>
      <c r="S19798">
        <v>11266</v>
      </c>
      <c r="T19798">
        <v>4813</v>
      </c>
      <c r="U19798">
        <v>38504</v>
      </c>
      <c r="V19798">
        <v>6</v>
      </c>
      <c r="W19798" t="s">
        <v>66</v>
      </c>
      <c r="X19798" t="s">
        <v>31</v>
      </c>
      <c r="Y19798">
        <v>39</v>
      </c>
      <c r="Z19798">
        <v>3</v>
      </c>
      <c r="AA19798">
        <v>2</v>
      </c>
      <c r="AB19798">
        <v>80</v>
      </c>
      <c r="AC19798">
        <v>4</v>
      </c>
      <c r="AD19798">
        <v>10</v>
      </c>
      <c r="AE19798">
        <v>1</v>
      </c>
      <c r="AF19798">
        <v>4</v>
      </c>
      <c r="AG19798">
        <v>2</v>
      </c>
      <c r="AH19798">
        <v>1</v>
      </c>
      <c r="AI19798">
        <v>1</v>
      </c>
      <c r="AJ19798">
        <v>1</v>
      </c>
    </row>
    <row r="19799" spans="1:36" x14ac:dyDescent="0.3">
      <c r="A19799">
        <v>40</v>
      </c>
      <c r="B19799" t="s">
        <v>18</v>
      </c>
      <c r="C19799" t="s">
        <v>42</v>
      </c>
      <c r="D19799">
        <v>1026</v>
      </c>
      <c r="E19799" t="s">
        <v>32</v>
      </c>
      <c r="F19799">
        <v>44</v>
      </c>
      <c r="G19799">
        <v>1</v>
      </c>
      <c r="H19799" t="s">
        <v>26</v>
      </c>
      <c r="I19799">
        <v>1</v>
      </c>
      <c r="J19799">
        <v>45367</v>
      </c>
      <c r="K19799">
        <v>1</v>
      </c>
      <c r="L19799" t="s">
        <v>22</v>
      </c>
      <c r="M19799">
        <v>140</v>
      </c>
      <c r="N19799">
        <v>4</v>
      </c>
      <c r="O19799">
        <v>2</v>
      </c>
      <c r="P19799" t="s">
        <v>46</v>
      </c>
      <c r="Q19799">
        <v>4</v>
      </c>
      <c r="R19799" t="s">
        <v>30</v>
      </c>
      <c r="S19799">
        <v>45367</v>
      </c>
      <c r="T19799">
        <v>38301</v>
      </c>
      <c r="U19799">
        <v>804321</v>
      </c>
      <c r="V19799">
        <v>8</v>
      </c>
      <c r="W19799" t="s">
        <v>66</v>
      </c>
      <c r="X19799" t="s">
        <v>31</v>
      </c>
      <c r="Y19799">
        <v>5</v>
      </c>
      <c r="Z19799">
        <v>3</v>
      </c>
      <c r="AA19799">
        <v>4</v>
      </c>
      <c r="AB19799">
        <v>80</v>
      </c>
      <c r="AC19799">
        <v>1</v>
      </c>
      <c r="AD19799">
        <v>26</v>
      </c>
      <c r="AE19799">
        <v>5</v>
      </c>
      <c r="AF19799">
        <v>1</v>
      </c>
      <c r="AG19799">
        <v>18</v>
      </c>
      <c r="AH19799">
        <v>14</v>
      </c>
      <c r="AI19799">
        <v>14</v>
      </c>
      <c r="AJ19799">
        <v>9</v>
      </c>
    </row>
    <row r="19800" spans="1:36" x14ac:dyDescent="0.3">
      <c r="A19800">
        <v>40</v>
      </c>
      <c r="B19800" t="s">
        <v>18</v>
      </c>
      <c r="C19800" t="s">
        <v>42</v>
      </c>
      <c r="D19800">
        <v>275</v>
      </c>
      <c r="E19800" t="s">
        <v>39</v>
      </c>
      <c r="F19800">
        <v>41</v>
      </c>
      <c r="G19800">
        <v>5</v>
      </c>
      <c r="H19800" t="s">
        <v>43</v>
      </c>
      <c r="I19800">
        <v>1</v>
      </c>
      <c r="J19800">
        <v>11267</v>
      </c>
      <c r="K19800">
        <v>3</v>
      </c>
      <c r="L19800" t="s">
        <v>22</v>
      </c>
      <c r="M19800">
        <v>115</v>
      </c>
      <c r="N19800">
        <v>2</v>
      </c>
      <c r="O19800">
        <v>1</v>
      </c>
      <c r="P19800" t="s">
        <v>37</v>
      </c>
      <c r="Q19800">
        <v>4</v>
      </c>
      <c r="R19800" t="s">
        <v>30</v>
      </c>
      <c r="S19800">
        <v>11267</v>
      </c>
      <c r="T19800">
        <v>17832</v>
      </c>
      <c r="U19800">
        <v>71328</v>
      </c>
      <c r="V19800">
        <v>2</v>
      </c>
      <c r="W19800" t="s">
        <v>66</v>
      </c>
      <c r="X19800" t="s">
        <v>31</v>
      </c>
      <c r="Y19800">
        <v>8</v>
      </c>
      <c r="Z19800">
        <v>3</v>
      </c>
      <c r="AA19800">
        <v>2</v>
      </c>
      <c r="AB19800">
        <v>80</v>
      </c>
      <c r="AC19800">
        <v>4</v>
      </c>
      <c r="AD19800">
        <v>37</v>
      </c>
      <c r="AE19800">
        <v>5</v>
      </c>
      <c r="AF19800">
        <v>1</v>
      </c>
      <c r="AG19800">
        <v>2</v>
      </c>
      <c r="AH19800">
        <v>1</v>
      </c>
      <c r="AI19800">
        <v>2</v>
      </c>
      <c r="AJ19800">
        <v>2</v>
      </c>
    </row>
    <row r="19801" spans="1:36" x14ac:dyDescent="0.3">
      <c r="A19801">
        <v>51</v>
      </c>
      <c r="B19801" t="s">
        <v>18</v>
      </c>
      <c r="C19801" t="s">
        <v>19</v>
      </c>
      <c r="D19801">
        <v>677</v>
      </c>
      <c r="E19801" t="s">
        <v>26</v>
      </c>
      <c r="F19801">
        <v>42</v>
      </c>
      <c r="G19801">
        <v>5</v>
      </c>
      <c r="H19801" t="s">
        <v>36</v>
      </c>
      <c r="I19801">
        <v>1</v>
      </c>
      <c r="J19801">
        <v>45372</v>
      </c>
      <c r="K19801">
        <v>2</v>
      </c>
      <c r="L19801" t="s">
        <v>28</v>
      </c>
      <c r="M19801">
        <v>160</v>
      </c>
      <c r="N19801">
        <v>2</v>
      </c>
      <c r="O19801">
        <v>2</v>
      </c>
      <c r="P19801" t="s">
        <v>34</v>
      </c>
      <c r="Q19801">
        <v>1</v>
      </c>
      <c r="R19801" t="s">
        <v>38</v>
      </c>
      <c r="S19801">
        <v>45372</v>
      </c>
      <c r="T19801">
        <v>29957</v>
      </c>
      <c r="U19801">
        <v>59914</v>
      </c>
      <c r="V19801">
        <v>3</v>
      </c>
      <c r="W19801" t="s">
        <v>66</v>
      </c>
      <c r="X19801" t="s">
        <v>18</v>
      </c>
      <c r="Y19801">
        <v>14</v>
      </c>
      <c r="Z19801">
        <v>4</v>
      </c>
      <c r="AA19801">
        <v>3</v>
      </c>
      <c r="AB19801">
        <v>80</v>
      </c>
      <c r="AC19801">
        <v>1</v>
      </c>
      <c r="AD19801">
        <v>29</v>
      </c>
      <c r="AE19801">
        <v>2</v>
      </c>
      <c r="AF19801">
        <v>1</v>
      </c>
      <c r="AG19801">
        <v>29</v>
      </c>
      <c r="AH19801">
        <v>5</v>
      </c>
      <c r="AI19801">
        <v>2</v>
      </c>
      <c r="AJ19801">
        <v>23</v>
      </c>
    </row>
    <row r="19802" spans="1:36" x14ac:dyDescent="0.3">
      <c r="A19802">
        <v>20</v>
      </c>
      <c r="B19802" t="s">
        <v>18</v>
      </c>
      <c r="C19802" t="s">
        <v>42</v>
      </c>
      <c r="D19802">
        <v>1247</v>
      </c>
      <c r="E19802" t="s">
        <v>35</v>
      </c>
      <c r="F19802">
        <v>30</v>
      </c>
      <c r="G19802">
        <v>2</v>
      </c>
      <c r="H19802" t="s">
        <v>27</v>
      </c>
      <c r="I19802">
        <v>1</v>
      </c>
      <c r="J19802">
        <v>11268</v>
      </c>
      <c r="K19802">
        <v>3</v>
      </c>
      <c r="L19802" t="s">
        <v>28</v>
      </c>
      <c r="M19802">
        <v>109</v>
      </c>
      <c r="N19802">
        <v>3</v>
      </c>
      <c r="O19802">
        <v>4</v>
      </c>
      <c r="P19802" t="s">
        <v>26</v>
      </c>
      <c r="Q19802">
        <v>1</v>
      </c>
      <c r="R19802" t="s">
        <v>38</v>
      </c>
      <c r="S19802">
        <v>11268</v>
      </c>
      <c r="T19802">
        <v>33855</v>
      </c>
      <c r="U19802">
        <v>947940</v>
      </c>
      <c r="V19802">
        <v>7</v>
      </c>
      <c r="W19802" t="s">
        <v>66</v>
      </c>
      <c r="X19802" t="s">
        <v>31</v>
      </c>
      <c r="Y19802">
        <v>21</v>
      </c>
      <c r="Z19802">
        <v>3</v>
      </c>
      <c r="AA19802">
        <v>3</v>
      </c>
      <c r="AB19802">
        <v>80</v>
      </c>
      <c r="AC19802">
        <v>3</v>
      </c>
      <c r="AD19802">
        <v>34</v>
      </c>
      <c r="AE19802">
        <v>6</v>
      </c>
      <c r="AF19802">
        <v>3</v>
      </c>
      <c r="AG19802">
        <v>30</v>
      </c>
      <c r="AH19802">
        <v>28</v>
      </c>
      <c r="AI19802">
        <v>28</v>
      </c>
      <c r="AJ19802">
        <v>4</v>
      </c>
    </row>
    <row r="19803" spans="1:36" x14ac:dyDescent="0.3">
      <c r="A19803">
        <v>39</v>
      </c>
      <c r="B19803" t="s">
        <v>31</v>
      </c>
      <c r="C19803" t="s">
        <v>42</v>
      </c>
      <c r="D19803">
        <v>888</v>
      </c>
      <c r="E19803" t="s">
        <v>26</v>
      </c>
      <c r="F19803">
        <v>32</v>
      </c>
      <c r="G19803">
        <v>4</v>
      </c>
      <c r="H19803" t="s">
        <v>26</v>
      </c>
      <c r="I19803">
        <v>1</v>
      </c>
      <c r="J19803">
        <v>45373</v>
      </c>
      <c r="K19803">
        <v>3</v>
      </c>
      <c r="L19803" t="s">
        <v>22</v>
      </c>
      <c r="M19803">
        <v>45</v>
      </c>
      <c r="N19803">
        <v>4</v>
      </c>
      <c r="O19803">
        <v>4</v>
      </c>
      <c r="P19803" t="s">
        <v>46</v>
      </c>
      <c r="Q19803">
        <v>2</v>
      </c>
      <c r="R19803" t="s">
        <v>30</v>
      </c>
      <c r="S19803">
        <v>45373</v>
      </c>
      <c r="T19803">
        <v>48360</v>
      </c>
      <c r="U19803">
        <v>1160640</v>
      </c>
      <c r="V19803">
        <v>1</v>
      </c>
      <c r="W19803" t="s">
        <v>66</v>
      </c>
      <c r="X19803" t="s">
        <v>18</v>
      </c>
      <c r="Y19803">
        <v>44</v>
      </c>
      <c r="Z19803">
        <v>1</v>
      </c>
      <c r="AA19803">
        <v>3</v>
      </c>
      <c r="AB19803">
        <v>80</v>
      </c>
      <c r="AC19803">
        <v>1</v>
      </c>
      <c r="AD19803">
        <v>5</v>
      </c>
      <c r="AE19803">
        <v>4</v>
      </c>
      <c r="AF19803">
        <v>1</v>
      </c>
      <c r="AG19803">
        <v>4</v>
      </c>
      <c r="AH19803">
        <v>2</v>
      </c>
      <c r="AI19803">
        <v>3</v>
      </c>
      <c r="AJ19803">
        <v>3</v>
      </c>
    </row>
    <row r="19804" spans="1:36" x14ac:dyDescent="0.3">
      <c r="A19804">
        <v>51</v>
      </c>
      <c r="B19804" t="s">
        <v>31</v>
      </c>
      <c r="C19804" t="s">
        <v>42</v>
      </c>
      <c r="D19804">
        <v>1233</v>
      </c>
      <c r="E19804" t="s">
        <v>20</v>
      </c>
      <c r="F19804">
        <v>35</v>
      </c>
      <c r="G19804">
        <v>3</v>
      </c>
      <c r="H19804" t="s">
        <v>27</v>
      </c>
      <c r="I19804">
        <v>1</v>
      </c>
      <c r="J19804">
        <v>11269</v>
      </c>
      <c r="K19804">
        <v>4</v>
      </c>
      <c r="L19804" t="s">
        <v>22</v>
      </c>
      <c r="M19804">
        <v>152</v>
      </c>
      <c r="N19804">
        <v>1</v>
      </c>
      <c r="O19804">
        <v>4</v>
      </c>
      <c r="P19804" t="s">
        <v>37</v>
      </c>
      <c r="Q19804">
        <v>3</v>
      </c>
      <c r="R19804" t="s">
        <v>38</v>
      </c>
      <c r="S19804">
        <v>11269</v>
      </c>
      <c r="T19804">
        <v>47904</v>
      </c>
      <c r="U19804">
        <v>1053888</v>
      </c>
      <c r="V19804">
        <v>1</v>
      </c>
      <c r="W19804" t="s">
        <v>66</v>
      </c>
      <c r="X19804" t="s">
        <v>18</v>
      </c>
      <c r="Y19804">
        <v>47</v>
      </c>
      <c r="Z19804">
        <v>4</v>
      </c>
      <c r="AA19804">
        <v>3</v>
      </c>
      <c r="AB19804">
        <v>80</v>
      </c>
      <c r="AC19804">
        <v>4</v>
      </c>
      <c r="AD19804">
        <v>23</v>
      </c>
      <c r="AE19804">
        <v>4</v>
      </c>
      <c r="AF19804">
        <v>1</v>
      </c>
      <c r="AG19804">
        <v>9</v>
      </c>
      <c r="AH19804">
        <v>8</v>
      </c>
      <c r="AI19804">
        <v>9</v>
      </c>
      <c r="AJ19804">
        <v>8</v>
      </c>
    </row>
    <row r="19805" spans="1:36" x14ac:dyDescent="0.3">
      <c r="A19805">
        <v>27</v>
      </c>
      <c r="B19805" t="s">
        <v>18</v>
      </c>
      <c r="C19805" t="s">
        <v>25</v>
      </c>
      <c r="D19805">
        <v>1304</v>
      </c>
      <c r="E19805" t="s">
        <v>39</v>
      </c>
      <c r="F19805">
        <v>26</v>
      </c>
      <c r="G19805">
        <v>1</v>
      </c>
      <c r="H19805" t="s">
        <v>43</v>
      </c>
      <c r="I19805">
        <v>1</v>
      </c>
      <c r="J19805">
        <v>45375</v>
      </c>
      <c r="K19805">
        <v>4</v>
      </c>
      <c r="L19805" t="s">
        <v>28</v>
      </c>
      <c r="M19805">
        <v>188</v>
      </c>
      <c r="N19805">
        <v>2</v>
      </c>
      <c r="O19805">
        <v>1</v>
      </c>
      <c r="P19805" t="s">
        <v>23</v>
      </c>
      <c r="Q19805">
        <v>1</v>
      </c>
      <c r="R19805" t="s">
        <v>24</v>
      </c>
      <c r="S19805">
        <v>45375</v>
      </c>
      <c r="T19805">
        <v>30179</v>
      </c>
      <c r="U19805">
        <v>90537</v>
      </c>
      <c r="V19805">
        <v>4</v>
      </c>
      <c r="W19805" t="s">
        <v>66</v>
      </c>
      <c r="X19805" t="s">
        <v>31</v>
      </c>
      <c r="Y19805">
        <v>37</v>
      </c>
      <c r="Z19805">
        <v>2</v>
      </c>
      <c r="AA19805">
        <v>4</v>
      </c>
      <c r="AB19805">
        <v>80</v>
      </c>
      <c r="AC19805">
        <v>1</v>
      </c>
      <c r="AD19805">
        <v>7</v>
      </c>
      <c r="AE19805">
        <v>3</v>
      </c>
      <c r="AF19805">
        <v>4</v>
      </c>
      <c r="AG19805">
        <v>1</v>
      </c>
      <c r="AH19805">
        <v>1</v>
      </c>
      <c r="AI19805">
        <v>1</v>
      </c>
      <c r="AJ19805">
        <v>1</v>
      </c>
    </row>
    <row r="19806" spans="1:36" x14ac:dyDescent="0.3">
      <c r="A19806">
        <v>58</v>
      </c>
      <c r="B19806" t="s">
        <v>31</v>
      </c>
      <c r="C19806" t="s">
        <v>25</v>
      </c>
      <c r="D19806">
        <v>1480</v>
      </c>
      <c r="E19806" t="s">
        <v>44</v>
      </c>
      <c r="F19806">
        <v>49</v>
      </c>
      <c r="G19806">
        <v>2</v>
      </c>
      <c r="H19806" t="s">
        <v>43</v>
      </c>
      <c r="I19806">
        <v>1</v>
      </c>
      <c r="J19806">
        <v>11270</v>
      </c>
      <c r="K19806">
        <v>1</v>
      </c>
      <c r="L19806" t="s">
        <v>22</v>
      </c>
      <c r="M19806">
        <v>76</v>
      </c>
      <c r="N19806">
        <v>1</v>
      </c>
      <c r="O19806">
        <v>2</v>
      </c>
      <c r="P19806" t="s">
        <v>41</v>
      </c>
      <c r="Q19806">
        <v>3</v>
      </c>
      <c r="R19806" t="s">
        <v>30</v>
      </c>
      <c r="S19806">
        <v>11270</v>
      </c>
      <c r="T19806">
        <v>41689</v>
      </c>
      <c r="U19806">
        <v>1000536</v>
      </c>
      <c r="V19806">
        <v>5</v>
      </c>
      <c r="W19806" t="s">
        <v>66</v>
      </c>
      <c r="X19806" t="s">
        <v>31</v>
      </c>
      <c r="Y19806">
        <v>39</v>
      </c>
      <c r="Z19806">
        <v>2</v>
      </c>
      <c r="AA19806">
        <v>4</v>
      </c>
      <c r="AB19806">
        <v>80</v>
      </c>
      <c r="AC19806">
        <v>2</v>
      </c>
      <c r="AD19806">
        <v>14</v>
      </c>
      <c r="AE19806">
        <v>6</v>
      </c>
      <c r="AF19806">
        <v>1</v>
      </c>
      <c r="AG19806">
        <v>9</v>
      </c>
      <c r="AH19806">
        <v>8</v>
      </c>
      <c r="AI19806">
        <v>3</v>
      </c>
      <c r="AJ19806">
        <v>5</v>
      </c>
    </row>
    <row r="19807" spans="1:36" x14ac:dyDescent="0.3">
      <c r="A19807">
        <v>54</v>
      </c>
      <c r="B19807" t="s">
        <v>18</v>
      </c>
      <c r="C19807" t="s">
        <v>42</v>
      </c>
      <c r="D19807">
        <v>777</v>
      </c>
      <c r="E19807" t="s">
        <v>44</v>
      </c>
      <c r="F19807">
        <v>24</v>
      </c>
      <c r="G19807">
        <v>2</v>
      </c>
      <c r="H19807" t="s">
        <v>33</v>
      </c>
      <c r="I19807">
        <v>1</v>
      </c>
      <c r="J19807">
        <v>45378</v>
      </c>
      <c r="K19807">
        <v>1</v>
      </c>
      <c r="L19807" t="s">
        <v>22</v>
      </c>
      <c r="M19807">
        <v>100</v>
      </c>
      <c r="N19807">
        <v>4</v>
      </c>
      <c r="O19807">
        <v>5</v>
      </c>
      <c r="P19807" t="s">
        <v>41</v>
      </c>
      <c r="Q19807">
        <v>1</v>
      </c>
      <c r="R19807" t="s">
        <v>24</v>
      </c>
      <c r="S19807">
        <v>45378</v>
      </c>
      <c r="T19807">
        <v>49498</v>
      </c>
      <c r="U19807">
        <v>989960</v>
      </c>
      <c r="V19807">
        <v>3</v>
      </c>
      <c r="W19807" t="s">
        <v>66</v>
      </c>
      <c r="X19807" t="s">
        <v>31</v>
      </c>
      <c r="Y19807">
        <v>8</v>
      </c>
      <c r="Z19807">
        <v>3</v>
      </c>
      <c r="AA19807">
        <v>3</v>
      </c>
      <c r="AB19807">
        <v>80</v>
      </c>
      <c r="AC19807">
        <v>1</v>
      </c>
      <c r="AD19807">
        <v>8</v>
      </c>
      <c r="AE19807">
        <v>2</v>
      </c>
      <c r="AF19807">
        <v>3</v>
      </c>
      <c r="AG19807">
        <v>4</v>
      </c>
      <c r="AH19807">
        <v>2</v>
      </c>
      <c r="AI19807">
        <v>3</v>
      </c>
      <c r="AJ19807">
        <v>2</v>
      </c>
    </row>
    <row r="19808" spans="1:36" x14ac:dyDescent="0.3">
      <c r="A19808">
        <v>52</v>
      </c>
      <c r="B19808" t="s">
        <v>18</v>
      </c>
      <c r="C19808" t="s">
        <v>42</v>
      </c>
      <c r="D19808">
        <v>1324</v>
      </c>
      <c r="E19808" t="s">
        <v>26</v>
      </c>
      <c r="F19808">
        <v>8</v>
      </c>
      <c r="G19808">
        <v>4</v>
      </c>
      <c r="H19808" t="s">
        <v>33</v>
      </c>
      <c r="I19808">
        <v>1</v>
      </c>
      <c r="J19808">
        <v>11271</v>
      </c>
      <c r="K19808">
        <v>1</v>
      </c>
      <c r="L19808" t="s">
        <v>22</v>
      </c>
      <c r="M19808">
        <v>137</v>
      </c>
      <c r="N19808">
        <v>1</v>
      </c>
      <c r="O19808">
        <v>3</v>
      </c>
      <c r="P19808" t="s">
        <v>47</v>
      </c>
      <c r="Q19808">
        <v>1</v>
      </c>
      <c r="R19808" t="s">
        <v>24</v>
      </c>
      <c r="S19808">
        <v>11271</v>
      </c>
      <c r="T19808">
        <v>7211</v>
      </c>
      <c r="U19808">
        <v>194697</v>
      </c>
      <c r="V19808">
        <v>3</v>
      </c>
      <c r="W19808" t="s">
        <v>66</v>
      </c>
      <c r="X19808" t="s">
        <v>18</v>
      </c>
      <c r="Y19808">
        <v>12</v>
      </c>
      <c r="Z19808">
        <v>4</v>
      </c>
      <c r="AA19808">
        <v>4</v>
      </c>
      <c r="AB19808">
        <v>80</v>
      </c>
      <c r="AC19808">
        <v>3</v>
      </c>
      <c r="AD19808">
        <v>36</v>
      </c>
      <c r="AE19808">
        <v>1</v>
      </c>
      <c r="AF19808">
        <v>2</v>
      </c>
      <c r="AG19808">
        <v>28</v>
      </c>
      <c r="AH19808">
        <v>24</v>
      </c>
      <c r="AI19808">
        <v>6</v>
      </c>
      <c r="AJ19808">
        <v>20</v>
      </c>
    </row>
    <row r="19809" spans="1:36" x14ac:dyDescent="0.3">
      <c r="A19809">
        <v>32</v>
      </c>
      <c r="B19809" t="s">
        <v>18</v>
      </c>
      <c r="C19809" t="s">
        <v>42</v>
      </c>
      <c r="D19809">
        <v>915</v>
      </c>
      <c r="E19809" t="s">
        <v>26</v>
      </c>
      <c r="F19809">
        <v>35</v>
      </c>
      <c r="G19809">
        <v>5</v>
      </c>
      <c r="H19809" t="s">
        <v>33</v>
      </c>
      <c r="I19809">
        <v>1</v>
      </c>
      <c r="J19809">
        <v>45381</v>
      </c>
      <c r="K19809">
        <v>4</v>
      </c>
      <c r="L19809" t="s">
        <v>28</v>
      </c>
      <c r="M19809">
        <v>105</v>
      </c>
      <c r="N19809">
        <v>3</v>
      </c>
      <c r="O19809">
        <v>3</v>
      </c>
      <c r="P19809" t="s">
        <v>40</v>
      </c>
      <c r="Q19809">
        <v>2</v>
      </c>
      <c r="R19809" t="s">
        <v>38</v>
      </c>
      <c r="S19809">
        <v>45381</v>
      </c>
      <c r="T19809">
        <v>20702</v>
      </c>
      <c r="U19809">
        <v>289828</v>
      </c>
      <c r="V19809">
        <v>6</v>
      </c>
      <c r="W19809" t="s">
        <v>66</v>
      </c>
      <c r="X19809" t="s">
        <v>31</v>
      </c>
      <c r="Y19809">
        <v>9</v>
      </c>
      <c r="Z19809">
        <v>2</v>
      </c>
      <c r="AA19809">
        <v>4</v>
      </c>
      <c r="AB19809">
        <v>80</v>
      </c>
      <c r="AC19809">
        <v>1</v>
      </c>
      <c r="AD19809">
        <v>9</v>
      </c>
      <c r="AE19809">
        <v>1</v>
      </c>
      <c r="AF19809">
        <v>1</v>
      </c>
      <c r="AG19809">
        <v>2</v>
      </c>
      <c r="AH19809">
        <v>2</v>
      </c>
      <c r="AI19809">
        <v>2</v>
      </c>
      <c r="AJ19809">
        <v>2</v>
      </c>
    </row>
    <row r="19810" spans="1:36" x14ac:dyDescent="0.3">
      <c r="A19810">
        <v>23</v>
      </c>
      <c r="B19810" t="s">
        <v>31</v>
      </c>
      <c r="C19810" t="s">
        <v>42</v>
      </c>
      <c r="D19810">
        <v>630</v>
      </c>
      <c r="E19810" t="s">
        <v>39</v>
      </c>
      <c r="F19810">
        <v>8</v>
      </c>
      <c r="G19810">
        <v>5</v>
      </c>
      <c r="H19810" t="s">
        <v>33</v>
      </c>
      <c r="I19810">
        <v>1</v>
      </c>
      <c r="J19810">
        <v>45382</v>
      </c>
      <c r="K19810">
        <v>3</v>
      </c>
      <c r="L19810" t="s">
        <v>22</v>
      </c>
      <c r="M19810">
        <v>88</v>
      </c>
      <c r="N19810">
        <v>2</v>
      </c>
      <c r="O19810">
        <v>5</v>
      </c>
      <c r="P19810" t="s">
        <v>37</v>
      </c>
      <c r="Q19810">
        <v>1</v>
      </c>
      <c r="R19810" t="s">
        <v>38</v>
      </c>
      <c r="S19810">
        <v>45382</v>
      </c>
      <c r="T19810">
        <v>15966</v>
      </c>
      <c r="U19810">
        <v>239490</v>
      </c>
      <c r="V19810">
        <v>1</v>
      </c>
      <c r="W19810" t="s">
        <v>66</v>
      </c>
      <c r="X19810" t="s">
        <v>18</v>
      </c>
      <c r="Y19810">
        <v>17</v>
      </c>
      <c r="Z19810">
        <v>3</v>
      </c>
      <c r="AA19810">
        <v>3</v>
      </c>
      <c r="AB19810">
        <v>80</v>
      </c>
      <c r="AC19810">
        <v>1</v>
      </c>
      <c r="AD19810">
        <v>39</v>
      </c>
      <c r="AE19810">
        <v>6</v>
      </c>
      <c r="AF19810">
        <v>4</v>
      </c>
      <c r="AG19810">
        <v>18</v>
      </c>
      <c r="AH19810">
        <v>10</v>
      </c>
      <c r="AI19810">
        <v>5</v>
      </c>
      <c r="AJ19810">
        <v>7</v>
      </c>
    </row>
    <row r="19811" spans="1:36" x14ac:dyDescent="0.3">
      <c r="A19811">
        <v>28</v>
      </c>
      <c r="B19811" t="s">
        <v>31</v>
      </c>
      <c r="C19811" t="s">
        <v>25</v>
      </c>
      <c r="D19811">
        <v>401</v>
      </c>
      <c r="E19811" t="s">
        <v>35</v>
      </c>
      <c r="F19811">
        <v>31</v>
      </c>
      <c r="G19811">
        <v>3</v>
      </c>
      <c r="H19811" t="s">
        <v>26</v>
      </c>
      <c r="I19811">
        <v>1</v>
      </c>
      <c r="J19811">
        <v>11273</v>
      </c>
      <c r="K19811">
        <v>1</v>
      </c>
      <c r="L19811" t="s">
        <v>22</v>
      </c>
      <c r="M19811">
        <v>144</v>
      </c>
      <c r="N19811">
        <v>4</v>
      </c>
      <c r="O19811">
        <v>3</v>
      </c>
      <c r="P19811" t="s">
        <v>45</v>
      </c>
      <c r="Q19811">
        <v>1</v>
      </c>
      <c r="R19811" t="s">
        <v>24</v>
      </c>
      <c r="S19811">
        <v>11273</v>
      </c>
      <c r="T19811">
        <v>20554</v>
      </c>
      <c r="U19811">
        <v>267202</v>
      </c>
      <c r="V19811">
        <v>5</v>
      </c>
      <c r="W19811" t="s">
        <v>66</v>
      </c>
      <c r="X19811" t="s">
        <v>18</v>
      </c>
      <c r="Y19811">
        <v>15</v>
      </c>
      <c r="Z19811">
        <v>4</v>
      </c>
      <c r="AA19811">
        <v>4</v>
      </c>
      <c r="AB19811">
        <v>80</v>
      </c>
      <c r="AC19811">
        <v>3</v>
      </c>
      <c r="AD19811">
        <v>18</v>
      </c>
      <c r="AE19811">
        <v>5</v>
      </c>
      <c r="AF19811">
        <v>2</v>
      </c>
      <c r="AG19811">
        <v>3</v>
      </c>
      <c r="AH19811">
        <v>3</v>
      </c>
      <c r="AI19811">
        <v>3</v>
      </c>
      <c r="AJ19811">
        <v>2</v>
      </c>
    </row>
    <row r="19812" spans="1:36" x14ac:dyDescent="0.3">
      <c r="A19812">
        <v>48</v>
      </c>
      <c r="B19812" t="s">
        <v>18</v>
      </c>
      <c r="C19812" t="s">
        <v>19</v>
      </c>
      <c r="D19812">
        <v>1000</v>
      </c>
      <c r="E19812" t="s">
        <v>20</v>
      </c>
      <c r="F19812">
        <v>47</v>
      </c>
      <c r="G19812">
        <v>4</v>
      </c>
      <c r="H19812" t="s">
        <v>43</v>
      </c>
      <c r="I19812">
        <v>1</v>
      </c>
      <c r="J19812">
        <v>45390</v>
      </c>
      <c r="K19812">
        <v>2</v>
      </c>
      <c r="L19812" t="s">
        <v>28</v>
      </c>
      <c r="M19812">
        <v>123</v>
      </c>
      <c r="N19812">
        <v>4</v>
      </c>
      <c r="O19812">
        <v>3</v>
      </c>
      <c r="P19812" t="s">
        <v>23</v>
      </c>
      <c r="Q19812">
        <v>2</v>
      </c>
      <c r="R19812" t="s">
        <v>24</v>
      </c>
      <c r="S19812">
        <v>45390</v>
      </c>
      <c r="T19812">
        <v>36083</v>
      </c>
      <c r="U19812">
        <v>72166</v>
      </c>
      <c r="V19812">
        <v>5</v>
      </c>
      <c r="W19812" t="s">
        <v>66</v>
      </c>
      <c r="X19812" t="s">
        <v>31</v>
      </c>
      <c r="Y19812">
        <v>44</v>
      </c>
      <c r="Z19812">
        <v>2</v>
      </c>
      <c r="AA19812">
        <v>1</v>
      </c>
      <c r="AB19812">
        <v>80</v>
      </c>
      <c r="AC19812">
        <v>1</v>
      </c>
      <c r="AD19812">
        <v>22</v>
      </c>
      <c r="AE19812">
        <v>6</v>
      </c>
      <c r="AF19812">
        <v>2</v>
      </c>
      <c r="AG19812">
        <v>18</v>
      </c>
      <c r="AH19812">
        <v>13</v>
      </c>
      <c r="AI19812">
        <v>14</v>
      </c>
      <c r="AJ19812">
        <v>4</v>
      </c>
    </row>
    <row r="19813" spans="1:36" x14ac:dyDescent="0.3">
      <c r="A19813">
        <v>39</v>
      </c>
      <c r="B19813" t="s">
        <v>18</v>
      </c>
      <c r="C19813" t="s">
        <v>25</v>
      </c>
      <c r="D19813">
        <v>728</v>
      </c>
      <c r="E19813" t="s">
        <v>32</v>
      </c>
      <c r="F19813">
        <v>4</v>
      </c>
      <c r="G19813">
        <v>2</v>
      </c>
      <c r="H19813" t="s">
        <v>21</v>
      </c>
      <c r="I19813">
        <v>1</v>
      </c>
      <c r="J19813">
        <v>11274</v>
      </c>
      <c r="K19813">
        <v>4</v>
      </c>
      <c r="L19813" t="s">
        <v>28</v>
      </c>
      <c r="M19813">
        <v>88</v>
      </c>
      <c r="N19813">
        <v>3</v>
      </c>
      <c r="O19813">
        <v>2</v>
      </c>
      <c r="P19813" t="s">
        <v>37</v>
      </c>
      <c r="Q19813">
        <v>3</v>
      </c>
      <c r="R19813" t="s">
        <v>24</v>
      </c>
      <c r="S19813">
        <v>11274</v>
      </c>
      <c r="T19813">
        <v>11443</v>
      </c>
      <c r="U19813">
        <v>102987</v>
      </c>
      <c r="V19813">
        <v>8</v>
      </c>
      <c r="W19813" t="s">
        <v>66</v>
      </c>
      <c r="X19813" t="s">
        <v>18</v>
      </c>
      <c r="Y19813">
        <v>21</v>
      </c>
      <c r="Z19813">
        <v>2</v>
      </c>
      <c r="AA19813">
        <v>4</v>
      </c>
      <c r="AB19813">
        <v>80</v>
      </c>
      <c r="AC19813">
        <v>3</v>
      </c>
      <c r="AD19813">
        <v>36</v>
      </c>
      <c r="AE19813">
        <v>2</v>
      </c>
      <c r="AF19813">
        <v>4</v>
      </c>
      <c r="AG19813">
        <v>8</v>
      </c>
      <c r="AH19813">
        <v>2</v>
      </c>
      <c r="AI19813">
        <v>7</v>
      </c>
      <c r="AJ19813">
        <v>2</v>
      </c>
    </row>
    <row r="19814" spans="1:36" x14ac:dyDescent="0.3">
      <c r="A19814">
        <v>25</v>
      </c>
      <c r="B19814" t="s">
        <v>31</v>
      </c>
      <c r="C19814" t="s">
        <v>25</v>
      </c>
      <c r="D19814">
        <v>534</v>
      </c>
      <c r="E19814" t="s">
        <v>32</v>
      </c>
      <c r="F19814">
        <v>30</v>
      </c>
      <c r="G19814">
        <v>2</v>
      </c>
      <c r="H19814" t="s">
        <v>21</v>
      </c>
      <c r="I19814">
        <v>1</v>
      </c>
      <c r="J19814">
        <v>45391</v>
      </c>
      <c r="K19814">
        <v>3</v>
      </c>
      <c r="L19814" t="s">
        <v>28</v>
      </c>
      <c r="M19814">
        <v>193</v>
      </c>
      <c r="N19814">
        <v>2</v>
      </c>
      <c r="O19814">
        <v>2</v>
      </c>
      <c r="P19814" t="s">
        <v>26</v>
      </c>
      <c r="Q19814">
        <v>3</v>
      </c>
      <c r="R19814" t="s">
        <v>30</v>
      </c>
      <c r="S19814">
        <v>45391</v>
      </c>
      <c r="T19814">
        <v>40725</v>
      </c>
      <c r="U19814">
        <v>855225</v>
      </c>
      <c r="V19814">
        <v>0</v>
      </c>
      <c r="W19814" t="s">
        <v>66</v>
      </c>
      <c r="X19814" t="s">
        <v>18</v>
      </c>
      <c r="Y19814">
        <v>44</v>
      </c>
      <c r="Z19814">
        <v>1</v>
      </c>
      <c r="AA19814">
        <v>2</v>
      </c>
      <c r="AB19814">
        <v>80</v>
      </c>
      <c r="AC19814">
        <v>1</v>
      </c>
      <c r="AD19814">
        <v>21</v>
      </c>
      <c r="AE19814">
        <v>5</v>
      </c>
      <c r="AF19814">
        <v>3</v>
      </c>
      <c r="AG19814">
        <v>6</v>
      </c>
      <c r="AH19814">
        <v>3</v>
      </c>
      <c r="AI19814">
        <v>1</v>
      </c>
      <c r="AJ19814">
        <v>1</v>
      </c>
    </row>
    <row r="19815" spans="1:36" x14ac:dyDescent="0.3">
      <c r="A19815">
        <v>27</v>
      </c>
      <c r="B19815" t="s">
        <v>18</v>
      </c>
      <c r="C19815" t="s">
        <v>19</v>
      </c>
      <c r="D19815">
        <v>1299</v>
      </c>
      <c r="E19815" t="s">
        <v>20</v>
      </c>
      <c r="F19815">
        <v>40</v>
      </c>
      <c r="G19815">
        <v>1</v>
      </c>
      <c r="H19815" t="s">
        <v>36</v>
      </c>
      <c r="I19815">
        <v>1</v>
      </c>
      <c r="J19815">
        <v>11275</v>
      </c>
      <c r="K19815">
        <v>1</v>
      </c>
      <c r="L19815" t="s">
        <v>22</v>
      </c>
      <c r="M19815">
        <v>171</v>
      </c>
      <c r="N19815">
        <v>1</v>
      </c>
      <c r="O19815">
        <v>2</v>
      </c>
      <c r="P19815" t="s">
        <v>46</v>
      </c>
      <c r="Q19815">
        <v>3</v>
      </c>
      <c r="R19815" t="s">
        <v>30</v>
      </c>
      <c r="S19815">
        <v>11275</v>
      </c>
      <c r="T19815">
        <v>37250</v>
      </c>
      <c r="U19815">
        <v>856750</v>
      </c>
      <c r="V19815">
        <v>4</v>
      </c>
      <c r="W19815" t="s">
        <v>66</v>
      </c>
      <c r="X19815" t="s">
        <v>18</v>
      </c>
      <c r="Y19815">
        <v>20</v>
      </c>
      <c r="Z19815">
        <v>3</v>
      </c>
      <c r="AA19815">
        <v>1</v>
      </c>
      <c r="AB19815">
        <v>80</v>
      </c>
      <c r="AC19815">
        <v>4</v>
      </c>
      <c r="AD19815">
        <v>8</v>
      </c>
      <c r="AE19815">
        <v>5</v>
      </c>
      <c r="AF19815">
        <v>4</v>
      </c>
      <c r="AG19815">
        <v>5</v>
      </c>
      <c r="AH19815">
        <v>3</v>
      </c>
      <c r="AI19815">
        <v>4</v>
      </c>
      <c r="AJ19815">
        <v>5</v>
      </c>
    </row>
    <row r="19816" spans="1:36" x14ac:dyDescent="0.3">
      <c r="A19816">
        <v>58</v>
      </c>
      <c r="B19816" t="s">
        <v>31</v>
      </c>
      <c r="C19816" t="s">
        <v>19</v>
      </c>
      <c r="D19816">
        <v>1386</v>
      </c>
      <c r="E19816" t="s">
        <v>44</v>
      </c>
      <c r="F19816">
        <v>32</v>
      </c>
      <c r="G19816">
        <v>5</v>
      </c>
      <c r="H19816" t="s">
        <v>27</v>
      </c>
      <c r="I19816">
        <v>1</v>
      </c>
      <c r="J19816">
        <v>45397</v>
      </c>
      <c r="K19816">
        <v>3</v>
      </c>
      <c r="L19816" t="s">
        <v>22</v>
      </c>
      <c r="M19816">
        <v>138</v>
      </c>
      <c r="N19816">
        <v>3</v>
      </c>
      <c r="O19816">
        <v>4</v>
      </c>
      <c r="P19816" t="s">
        <v>47</v>
      </c>
      <c r="Q19816">
        <v>2</v>
      </c>
      <c r="R19816" t="s">
        <v>24</v>
      </c>
      <c r="S19816">
        <v>45397</v>
      </c>
      <c r="T19816">
        <v>40119</v>
      </c>
      <c r="U19816">
        <v>682023</v>
      </c>
      <c r="V19816">
        <v>5</v>
      </c>
      <c r="W19816" t="s">
        <v>66</v>
      </c>
      <c r="X19816" t="s">
        <v>31</v>
      </c>
      <c r="Y19816">
        <v>39</v>
      </c>
      <c r="Z19816">
        <v>4</v>
      </c>
      <c r="AA19816">
        <v>1</v>
      </c>
      <c r="AB19816">
        <v>80</v>
      </c>
      <c r="AC19816">
        <v>1</v>
      </c>
      <c r="AD19816">
        <v>34</v>
      </c>
      <c r="AE19816">
        <v>3</v>
      </c>
      <c r="AF19816">
        <v>1</v>
      </c>
      <c r="AG19816">
        <v>13</v>
      </c>
      <c r="AH19816">
        <v>1</v>
      </c>
      <c r="AI19816">
        <v>12</v>
      </c>
      <c r="AJ19816">
        <v>10</v>
      </c>
    </row>
    <row r="19817" spans="1:36" x14ac:dyDescent="0.3">
      <c r="A19817">
        <v>49</v>
      </c>
      <c r="B19817" t="s">
        <v>31</v>
      </c>
      <c r="C19817" t="s">
        <v>19</v>
      </c>
      <c r="D19817">
        <v>582</v>
      </c>
      <c r="E19817" t="s">
        <v>35</v>
      </c>
      <c r="F19817">
        <v>45</v>
      </c>
      <c r="G19817">
        <v>2</v>
      </c>
      <c r="H19817" t="s">
        <v>27</v>
      </c>
      <c r="I19817">
        <v>1</v>
      </c>
      <c r="J19817">
        <v>11276</v>
      </c>
      <c r="K19817">
        <v>3</v>
      </c>
      <c r="L19817" t="s">
        <v>22</v>
      </c>
      <c r="M19817">
        <v>48</v>
      </c>
      <c r="N19817">
        <v>2</v>
      </c>
      <c r="O19817">
        <v>2</v>
      </c>
      <c r="P19817" t="s">
        <v>40</v>
      </c>
      <c r="Q19817">
        <v>2</v>
      </c>
      <c r="R19817" t="s">
        <v>38</v>
      </c>
      <c r="S19817">
        <v>11276</v>
      </c>
      <c r="T19817">
        <v>49991</v>
      </c>
      <c r="U19817">
        <v>599892</v>
      </c>
      <c r="V19817">
        <v>6</v>
      </c>
      <c r="W19817" t="s">
        <v>66</v>
      </c>
      <c r="X19817" t="s">
        <v>18</v>
      </c>
      <c r="Y19817">
        <v>3</v>
      </c>
      <c r="Z19817">
        <v>4</v>
      </c>
      <c r="AA19817">
        <v>4</v>
      </c>
      <c r="AB19817">
        <v>80</v>
      </c>
      <c r="AC19817">
        <v>4</v>
      </c>
      <c r="AD19817">
        <v>24</v>
      </c>
      <c r="AE19817">
        <v>3</v>
      </c>
      <c r="AF19817">
        <v>3</v>
      </c>
      <c r="AG19817">
        <v>8</v>
      </c>
      <c r="AH19817">
        <v>5</v>
      </c>
      <c r="AI19817">
        <v>8</v>
      </c>
      <c r="AJ19817">
        <v>8</v>
      </c>
    </row>
    <row r="19818" spans="1:36" x14ac:dyDescent="0.3">
      <c r="A19818">
        <v>59</v>
      </c>
      <c r="B19818" t="s">
        <v>18</v>
      </c>
      <c r="C19818" t="s">
        <v>19</v>
      </c>
      <c r="D19818">
        <v>115</v>
      </c>
      <c r="E19818" t="s">
        <v>26</v>
      </c>
      <c r="F19818">
        <v>7</v>
      </c>
      <c r="G19818">
        <v>2</v>
      </c>
      <c r="H19818" t="s">
        <v>33</v>
      </c>
      <c r="I19818">
        <v>1</v>
      </c>
      <c r="J19818">
        <v>45401</v>
      </c>
      <c r="K19818">
        <v>3</v>
      </c>
      <c r="L19818" t="s">
        <v>28</v>
      </c>
      <c r="M19818">
        <v>134</v>
      </c>
      <c r="N19818">
        <v>2</v>
      </c>
      <c r="O19818">
        <v>2</v>
      </c>
      <c r="P19818" t="s">
        <v>40</v>
      </c>
      <c r="Q19818">
        <v>1</v>
      </c>
      <c r="R19818" t="s">
        <v>30</v>
      </c>
      <c r="S19818">
        <v>45401</v>
      </c>
      <c r="T19818">
        <v>1231</v>
      </c>
      <c r="U19818">
        <v>33237</v>
      </c>
      <c r="V19818">
        <v>1</v>
      </c>
      <c r="W19818" t="s">
        <v>66</v>
      </c>
      <c r="X19818" t="s">
        <v>18</v>
      </c>
      <c r="Y19818">
        <v>26</v>
      </c>
      <c r="Z19818">
        <v>1</v>
      </c>
      <c r="AA19818">
        <v>3</v>
      </c>
      <c r="AB19818">
        <v>80</v>
      </c>
      <c r="AC19818">
        <v>1</v>
      </c>
      <c r="AD19818">
        <v>33</v>
      </c>
      <c r="AE19818">
        <v>5</v>
      </c>
      <c r="AF19818">
        <v>4</v>
      </c>
      <c r="AG19818">
        <v>2</v>
      </c>
      <c r="AH19818">
        <v>1</v>
      </c>
      <c r="AI19818">
        <v>2</v>
      </c>
      <c r="AJ19818">
        <v>2</v>
      </c>
    </row>
    <row r="19819" spans="1:36" x14ac:dyDescent="0.3">
      <c r="A19819">
        <v>56</v>
      </c>
      <c r="B19819" t="s">
        <v>31</v>
      </c>
      <c r="C19819" t="s">
        <v>25</v>
      </c>
      <c r="D19819">
        <v>130</v>
      </c>
      <c r="E19819" t="s">
        <v>20</v>
      </c>
      <c r="F19819">
        <v>15</v>
      </c>
      <c r="G19819">
        <v>3</v>
      </c>
      <c r="H19819" t="s">
        <v>36</v>
      </c>
      <c r="I19819">
        <v>1</v>
      </c>
      <c r="J19819">
        <v>11277</v>
      </c>
      <c r="K19819">
        <v>3</v>
      </c>
      <c r="L19819" t="s">
        <v>28</v>
      </c>
      <c r="M19819">
        <v>75</v>
      </c>
      <c r="N19819">
        <v>3</v>
      </c>
      <c r="O19819">
        <v>4</v>
      </c>
      <c r="P19819" t="s">
        <v>23</v>
      </c>
      <c r="Q19819">
        <v>2</v>
      </c>
      <c r="R19819" t="s">
        <v>30</v>
      </c>
      <c r="S19819">
        <v>11277</v>
      </c>
      <c r="T19819">
        <v>25050</v>
      </c>
      <c r="U19819">
        <v>551100</v>
      </c>
      <c r="V19819">
        <v>6</v>
      </c>
      <c r="W19819" t="s">
        <v>66</v>
      </c>
      <c r="X19819" t="s">
        <v>18</v>
      </c>
      <c r="Y19819">
        <v>42</v>
      </c>
      <c r="Z19819">
        <v>1</v>
      </c>
      <c r="AA19819">
        <v>3</v>
      </c>
      <c r="AB19819">
        <v>80</v>
      </c>
      <c r="AC19819">
        <v>3</v>
      </c>
      <c r="AD19819">
        <v>29</v>
      </c>
      <c r="AE19819">
        <v>1</v>
      </c>
      <c r="AF19819">
        <v>3</v>
      </c>
      <c r="AG19819">
        <v>1</v>
      </c>
      <c r="AH19819">
        <v>1</v>
      </c>
      <c r="AI19819">
        <v>1</v>
      </c>
      <c r="AJ19819">
        <v>1</v>
      </c>
    </row>
    <row r="19820" spans="1:36" x14ac:dyDescent="0.3">
      <c r="A19820">
        <v>27</v>
      </c>
      <c r="B19820" t="s">
        <v>18</v>
      </c>
      <c r="C19820" t="s">
        <v>19</v>
      </c>
      <c r="D19820">
        <v>222</v>
      </c>
      <c r="E19820" t="s">
        <v>26</v>
      </c>
      <c r="F19820">
        <v>2</v>
      </c>
      <c r="G19820">
        <v>4</v>
      </c>
      <c r="H19820" t="s">
        <v>36</v>
      </c>
      <c r="I19820">
        <v>1</v>
      </c>
      <c r="J19820">
        <v>45404</v>
      </c>
      <c r="K19820">
        <v>3</v>
      </c>
      <c r="L19820" t="s">
        <v>22</v>
      </c>
      <c r="M19820">
        <v>125</v>
      </c>
      <c r="N19820">
        <v>3</v>
      </c>
      <c r="O19820">
        <v>4</v>
      </c>
      <c r="P19820" t="s">
        <v>41</v>
      </c>
      <c r="Q19820">
        <v>3</v>
      </c>
      <c r="R19820" t="s">
        <v>24</v>
      </c>
      <c r="S19820">
        <v>45404</v>
      </c>
      <c r="T19820">
        <v>21863</v>
      </c>
      <c r="U19820">
        <v>87452</v>
      </c>
      <c r="V19820">
        <v>3</v>
      </c>
      <c r="W19820" t="s">
        <v>66</v>
      </c>
      <c r="X19820" t="s">
        <v>31</v>
      </c>
      <c r="Y19820">
        <v>13</v>
      </c>
      <c r="Z19820">
        <v>4</v>
      </c>
      <c r="AA19820">
        <v>4</v>
      </c>
      <c r="AB19820">
        <v>80</v>
      </c>
      <c r="AC19820">
        <v>1</v>
      </c>
      <c r="AD19820">
        <v>25</v>
      </c>
      <c r="AE19820">
        <v>3</v>
      </c>
      <c r="AF19820">
        <v>4</v>
      </c>
      <c r="AG19820">
        <v>15</v>
      </c>
      <c r="AH19820">
        <v>8</v>
      </c>
      <c r="AI19820">
        <v>15</v>
      </c>
      <c r="AJ19820">
        <v>8</v>
      </c>
    </row>
    <row r="19821" spans="1:36" x14ac:dyDescent="0.3">
      <c r="A19821">
        <v>35</v>
      </c>
      <c r="B19821" t="s">
        <v>31</v>
      </c>
      <c r="C19821" t="s">
        <v>25</v>
      </c>
      <c r="D19821">
        <v>638</v>
      </c>
      <c r="E19821" t="s">
        <v>26</v>
      </c>
      <c r="F19821">
        <v>36</v>
      </c>
      <c r="G19821">
        <v>4</v>
      </c>
      <c r="H19821" t="s">
        <v>43</v>
      </c>
      <c r="I19821">
        <v>1</v>
      </c>
      <c r="J19821">
        <v>11278</v>
      </c>
      <c r="K19821">
        <v>4</v>
      </c>
      <c r="L19821" t="s">
        <v>28</v>
      </c>
      <c r="M19821">
        <v>126</v>
      </c>
      <c r="N19821">
        <v>2</v>
      </c>
      <c r="O19821">
        <v>3</v>
      </c>
      <c r="P19821" t="s">
        <v>29</v>
      </c>
      <c r="Q19821">
        <v>3</v>
      </c>
      <c r="R19821" t="s">
        <v>38</v>
      </c>
      <c r="S19821">
        <v>11278</v>
      </c>
      <c r="T19821">
        <v>15853</v>
      </c>
      <c r="U19821">
        <v>475590</v>
      </c>
      <c r="V19821">
        <v>5</v>
      </c>
      <c r="W19821" t="s">
        <v>66</v>
      </c>
      <c r="X19821" t="s">
        <v>31</v>
      </c>
      <c r="Y19821">
        <v>18</v>
      </c>
      <c r="Z19821">
        <v>3</v>
      </c>
      <c r="AA19821">
        <v>4</v>
      </c>
      <c r="AB19821">
        <v>80</v>
      </c>
      <c r="AC19821">
        <v>3</v>
      </c>
      <c r="AD19821">
        <v>36</v>
      </c>
      <c r="AE19821">
        <v>5</v>
      </c>
      <c r="AF19821">
        <v>2</v>
      </c>
      <c r="AG19821">
        <v>9</v>
      </c>
      <c r="AH19821">
        <v>6</v>
      </c>
      <c r="AI19821">
        <v>2</v>
      </c>
      <c r="AJ19821">
        <v>9</v>
      </c>
    </row>
    <row r="19822" spans="1:36" x14ac:dyDescent="0.3">
      <c r="A19822">
        <v>33</v>
      </c>
      <c r="B19822" t="s">
        <v>31</v>
      </c>
      <c r="C19822" t="s">
        <v>19</v>
      </c>
      <c r="D19822">
        <v>910</v>
      </c>
      <c r="E19822" t="s">
        <v>35</v>
      </c>
      <c r="F19822">
        <v>9</v>
      </c>
      <c r="G19822">
        <v>2</v>
      </c>
      <c r="H19822" t="s">
        <v>27</v>
      </c>
      <c r="I19822">
        <v>1</v>
      </c>
      <c r="J19822">
        <v>45407</v>
      </c>
      <c r="K19822">
        <v>2</v>
      </c>
      <c r="L19822" t="s">
        <v>28</v>
      </c>
      <c r="M19822">
        <v>170</v>
      </c>
      <c r="N19822">
        <v>4</v>
      </c>
      <c r="O19822">
        <v>3</v>
      </c>
      <c r="P19822" t="s">
        <v>23</v>
      </c>
      <c r="Q19822">
        <v>1</v>
      </c>
      <c r="R19822" t="s">
        <v>38</v>
      </c>
      <c r="S19822">
        <v>45407</v>
      </c>
      <c r="T19822">
        <v>17168</v>
      </c>
      <c r="U19822">
        <v>446368</v>
      </c>
      <c r="V19822">
        <v>1</v>
      </c>
      <c r="W19822" t="s">
        <v>66</v>
      </c>
      <c r="X19822" t="s">
        <v>31</v>
      </c>
      <c r="Y19822">
        <v>2</v>
      </c>
      <c r="Z19822">
        <v>1</v>
      </c>
      <c r="AA19822">
        <v>3</v>
      </c>
      <c r="AB19822">
        <v>80</v>
      </c>
      <c r="AC19822">
        <v>1</v>
      </c>
      <c r="AD19822">
        <v>14</v>
      </c>
      <c r="AE19822">
        <v>2</v>
      </c>
      <c r="AF19822">
        <v>4</v>
      </c>
      <c r="AG19822">
        <v>6</v>
      </c>
      <c r="AH19822">
        <v>6</v>
      </c>
      <c r="AI19822">
        <v>2</v>
      </c>
      <c r="AJ19822">
        <v>2</v>
      </c>
    </row>
    <row r="19823" spans="1:36" x14ac:dyDescent="0.3">
      <c r="A19823">
        <v>41</v>
      </c>
      <c r="B19823" t="s">
        <v>31</v>
      </c>
      <c r="C19823" t="s">
        <v>42</v>
      </c>
      <c r="D19823">
        <v>1365</v>
      </c>
      <c r="E19823" t="s">
        <v>44</v>
      </c>
      <c r="F19823">
        <v>29</v>
      </c>
      <c r="G19823">
        <v>3</v>
      </c>
      <c r="H19823" t="s">
        <v>26</v>
      </c>
      <c r="I19823">
        <v>1</v>
      </c>
      <c r="J19823">
        <v>11279</v>
      </c>
      <c r="K19823">
        <v>3</v>
      </c>
      <c r="L19823" t="s">
        <v>28</v>
      </c>
      <c r="M19823">
        <v>140</v>
      </c>
      <c r="N19823">
        <v>4</v>
      </c>
      <c r="O19823">
        <v>3</v>
      </c>
      <c r="P19823" t="s">
        <v>46</v>
      </c>
      <c r="Q19823">
        <v>1</v>
      </c>
      <c r="R19823" t="s">
        <v>30</v>
      </c>
      <c r="S19823">
        <v>11279</v>
      </c>
      <c r="T19823">
        <v>4882</v>
      </c>
      <c r="U19823">
        <v>14646</v>
      </c>
      <c r="V19823">
        <v>1</v>
      </c>
      <c r="W19823" t="s">
        <v>66</v>
      </c>
      <c r="X19823" t="s">
        <v>18</v>
      </c>
      <c r="Y19823">
        <v>20</v>
      </c>
      <c r="Z19823">
        <v>1</v>
      </c>
      <c r="AA19823">
        <v>3</v>
      </c>
      <c r="AB19823">
        <v>80</v>
      </c>
      <c r="AC19823">
        <v>3</v>
      </c>
      <c r="AD19823">
        <v>37</v>
      </c>
      <c r="AE19823">
        <v>4</v>
      </c>
      <c r="AF19823">
        <v>3</v>
      </c>
      <c r="AG19823">
        <v>26</v>
      </c>
      <c r="AH19823">
        <v>22</v>
      </c>
      <c r="AI19823">
        <v>16</v>
      </c>
      <c r="AJ19823">
        <v>26</v>
      </c>
    </row>
    <row r="19824" spans="1:36" x14ac:dyDescent="0.3">
      <c r="A19824">
        <v>44</v>
      </c>
      <c r="B19824" t="s">
        <v>31</v>
      </c>
      <c r="C19824" t="s">
        <v>19</v>
      </c>
      <c r="D19824">
        <v>457</v>
      </c>
      <c r="E19824" t="s">
        <v>44</v>
      </c>
      <c r="F19824">
        <v>7</v>
      </c>
      <c r="G19824">
        <v>4</v>
      </c>
      <c r="H19824" t="s">
        <v>27</v>
      </c>
      <c r="I19824">
        <v>1</v>
      </c>
      <c r="J19824">
        <v>45410</v>
      </c>
      <c r="K19824">
        <v>1</v>
      </c>
      <c r="L19824" t="s">
        <v>28</v>
      </c>
      <c r="M19824">
        <v>181</v>
      </c>
      <c r="N19824">
        <v>3</v>
      </c>
      <c r="O19824">
        <v>5</v>
      </c>
      <c r="P19824" t="s">
        <v>40</v>
      </c>
      <c r="Q19824">
        <v>2</v>
      </c>
      <c r="R19824" t="s">
        <v>30</v>
      </c>
      <c r="S19824">
        <v>45410</v>
      </c>
      <c r="T19824">
        <v>14051</v>
      </c>
      <c r="U19824">
        <v>393428</v>
      </c>
      <c r="V19824">
        <v>1</v>
      </c>
      <c r="W19824" t="s">
        <v>66</v>
      </c>
      <c r="X19824" t="s">
        <v>31</v>
      </c>
      <c r="Y19824">
        <v>38</v>
      </c>
      <c r="Z19824">
        <v>4</v>
      </c>
      <c r="AA19824">
        <v>3</v>
      </c>
      <c r="AB19824">
        <v>80</v>
      </c>
      <c r="AC19824">
        <v>1</v>
      </c>
      <c r="AD19824">
        <v>25</v>
      </c>
      <c r="AE19824">
        <v>5</v>
      </c>
      <c r="AF19824">
        <v>3</v>
      </c>
      <c r="AG19824">
        <v>23</v>
      </c>
      <c r="AH19824">
        <v>3</v>
      </c>
      <c r="AI19824">
        <v>12</v>
      </c>
      <c r="AJ19824">
        <v>10</v>
      </c>
    </row>
    <row r="19825" spans="1:36" x14ac:dyDescent="0.3">
      <c r="A19825">
        <v>26</v>
      </c>
      <c r="B19825" t="s">
        <v>18</v>
      </c>
      <c r="C19825" t="s">
        <v>19</v>
      </c>
      <c r="D19825">
        <v>686</v>
      </c>
      <c r="E19825" t="s">
        <v>44</v>
      </c>
      <c r="F19825">
        <v>32</v>
      </c>
      <c r="G19825">
        <v>1</v>
      </c>
      <c r="H19825" t="s">
        <v>43</v>
      </c>
      <c r="I19825">
        <v>1</v>
      </c>
      <c r="J19825">
        <v>11280</v>
      </c>
      <c r="K19825">
        <v>3</v>
      </c>
      <c r="L19825" t="s">
        <v>28</v>
      </c>
      <c r="M19825">
        <v>41</v>
      </c>
      <c r="N19825">
        <v>4</v>
      </c>
      <c r="O19825">
        <v>2</v>
      </c>
      <c r="P19825" t="s">
        <v>23</v>
      </c>
      <c r="Q19825">
        <v>1</v>
      </c>
      <c r="R19825" t="s">
        <v>38</v>
      </c>
      <c r="S19825">
        <v>11280</v>
      </c>
      <c r="T19825">
        <v>26092</v>
      </c>
      <c r="U19825">
        <v>365288</v>
      </c>
      <c r="V19825">
        <v>3</v>
      </c>
      <c r="W19825" t="s">
        <v>66</v>
      </c>
      <c r="X19825" t="s">
        <v>18</v>
      </c>
      <c r="Y19825">
        <v>37</v>
      </c>
      <c r="Z19825">
        <v>4</v>
      </c>
      <c r="AA19825">
        <v>2</v>
      </c>
      <c r="AB19825">
        <v>80</v>
      </c>
      <c r="AC19825">
        <v>4</v>
      </c>
      <c r="AD19825">
        <v>15</v>
      </c>
      <c r="AE19825">
        <v>4</v>
      </c>
      <c r="AF19825">
        <v>3</v>
      </c>
      <c r="AG19825">
        <v>8</v>
      </c>
      <c r="AH19825">
        <v>2</v>
      </c>
      <c r="AI19825">
        <v>1</v>
      </c>
      <c r="AJ19825">
        <v>4</v>
      </c>
    </row>
    <row r="19826" spans="1:36" x14ac:dyDescent="0.3">
      <c r="A19826">
        <v>57</v>
      </c>
      <c r="B19826" t="s">
        <v>18</v>
      </c>
      <c r="C19826" t="s">
        <v>19</v>
      </c>
      <c r="D19826">
        <v>905</v>
      </c>
      <c r="E19826" t="s">
        <v>44</v>
      </c>
      <c r="F19826">
        <v>31</v>
      </c>
      <c r="G19826">
        <v>5</v>
      </c>
      <c r="H19826" t="s">
        <v>43</v>
      </c>
      <c r="I19826">
        <v>1</v>
      </c>
      <c r="J19826">
        <v>45411</v>
      </c>
      <c r="K19826">
        <v>4</v>
      </c>
      <c r="L19826" t="s">
        <v>28</v>
      </c>
      <c r="M19826">
        <v>156</v>
      </c>
      <c r="N19826">
        <v>4</v>
      </c>
      <c r="O19826">
        <v>3</v>
      </c>
      <c r="P19826" t="s">
        <v>46</v>
      </c>
      <c r="Q19826">
        <v>4</v>
      </c>
      <c r="R19826" t="s">
        <v>30</v>
      </c>
      <c r="S19826">
        <v>45411</v>
      </c>
      <c r="T19826">
        <v>32587</v>
      </c>
      <c r="U19826">
        <v>97761</v>
      </c>
      <c r="V19826">
        <v>8</v>
      </c>
      <c r="W19826" t="s">
        <v>66</v>
      </c>
      <c r="X19826" t="s">
        <v>18</v>
      </c>
      <c r="Y19826">
        <v>36</v>
      </c>
      <c r="Z19826">
        <v>2</v>
      </c>
      <c r="AA19826">
        <v>2</v>
      </c>
      <c r="AB19826">
        <v>80</v>
      </c>
      <c r="AC19826">
        <v>1</v>
      </c>
      <c r="AD19826">
        <v>28</v>
      </c>
      <c r="AE19826">
        <v>1</v>
      </c>
      <c r="AF19826">
        <v>2</v>
      </c>
      <c r="AG19826">
        <v>6</v>
      </c>
      <c r="AH19826">
        <v>4</v>
      </c>
      <c r="AI19826">
        <v>1</v>
      </c>
      <c r="AJ19826">
        <v>5</v>
      </c>
    </row>
    <row r="19827" spans="1:36" x14ac:dyDescent="0.3">
      <c r="A19827">
        <v>19</v>
      </c>
      <c r="B19827" t="s">
        <v>18</v>
      </c>
      <c r="C19827" t="s">
        <v>19</v>
      </c>
      <c r="D19827">
        <v>1123</v>
      </c>
      <c r="E19827" t="s">
        <v>20</v>
      </c>
      <c r="F19827">
        <v>29</v>
      </c>
      <c r="G19827">
        <v>5</v>
      </c>
      <c r="H19827" t="s">
        <v>21</v>
      </c>
      <c r="I19827">
        <v>1</v>
      </c>
      <c r="J19827">
        <v>11281</v>
      </c>
      <c r="K19827">
        <v>4</v>
      </c>
      <c r="L19827" t="s">
        <v>28</v>
      </c>
      <c r="M19827">
        <v>139</v>
      </c>
      <c r="N19827">
        <v>1</v>
      </c>
      <c r="O19827">
        <v>2</v>
      </c>
      <c r="P19827" t="s">
        <v>23</v>
      </c>
      <c r="Q19827">
        <v>4</v>
      </c>
      <c r="R19827" t="s">
        <v>30</v>
      </c>
      <c r="S19827">
        <v>11281</v>
      </c>
      <c r="T19827">
        <v>12352</v>
      </c>
      <c r="U19827">
        <v>98816</v>
      </c>
      <c r="V19827">
        <v>6</v>
      </c>
      <c r="W19827" t="s">
        <v>66</v>
      </c>
      <c r="X19827" t="s">
        <v>31</v>
      </c>
      <c r="Y19827">
        <v>42</v>
      </c>
      <c r="Z19827">
        <v>3</v>
      </c>
      <c r="AA19827">
        <v>4</v>
      </c>
      <c r="AB19827">
        <v>80</v>
      </c>
      <c r="AC19827">
        <v>3</v>
      </c>
      <c r="AD19827">
        <v>40</v>
      </c>
      <c r="AE19827">
        <v>6</v>
      </c>
      <c r="AF19827">
        <v>1</v>
      </c>
      <c r="AG19827">
        <v>36</v>
      </c>
      <c r="AH19827">
        <v>33</v>
      </c>
      <c r="AI19827">
        <v>32</v>
      </c>
      <c r="AJ19827">
        <v>26</v>
      </c>
    </row>
    <row r="19828" spans="1:36" x14ac:dyDescent="0.3">
      <c r="A19828">
        <v>43</v>
      </c>
      <c r="B19828" t="s">
        <v>18</v>
      </c>
      <c r="C19828" t="s">
        <v>42</v>
      </c>
      <c r="D19828">
        <v>1116</v>
      </c>
      <c r="E19828" t="s">
        <v>35</v>
      </c>
      <c r="F19828">
        <v>46</v>
      </c>
      <c r="G19828">
        <v>3</v>
      </c>
      <c r="H19828" t="s">
        <v>33</v>
      </c>
      <c r="I19828">
        <v>1</v>
      </c>
      <c r="J19828">
        <v>45413</v>
      </c>
      <c r="K19828">
        <v>2</v>
      </c>
      <c r="L19828" t="s">
        <v>22</v>
      </c>
      <c r="M19828">
        <v>102</v>
      </c>
      <c r="N19828">
        <v>3</v>
      </c>
      <c r="O19828">
        <v>4</v>
      </c>
      <c r="P19828" t="s">
        <v>26</v>
      </c>
      <c r="Q19828">
        <v>2</v>
      </c>
      <c r="R19828" t="s">
        <v>30</v>
      </c>
      <c r="S19828">
        <v>45413</v>
      </c>
      <c r="T19828">
        <v>44305</v>
      </c>
      <c r="U19828">
        <v>886100</v>
      </c>
      <c r="V19828">
        <v>2</v>
      </c>
      <c r="W19828" t="s">
        <v>66</v>
      </c>
      <c r="X19828" t="s">
        <v>18</v>
      </c>
      <c r="Y19828">
        <v>48</v>
      </c>
      <c r="Z19828">
        <v>4</v>
      </c>
      <c r="AA19828">
        <v>1</v>
      </c>
      <c r="AB19828">
        <v>80</v>
      </c>
      <c r="AC19828">
        <v>1</v>
      </c>
      <c r="AD19828">
        <v>13</v>
      </c>
      <c r="AE19828">
        <v>3</v>
      </c>
      <c r="AF19828">
        <v>3</v>
      </c>
      <c r="AG19828">
        <v>10</v>
      </c>
      <c r="AH19828">
        <v>4</v>
      </c>
      <c r="AI19828">
        <v>10</v>
      </c>
      <c r="AJ19828">
        <v>1</v>
      </c>
    </row>
    <row r="19829" spans="1:36" x14ac:dyDescent="0.3">
      <c r="A19829">
        <v>31</v>
      </c>
      <c r="B19829" t="s">
        <v>31</v>
      </c>
      <c r="C19829" t="s">
        <v>19</v>
      </c>
      <c r="D19829">
        <v>1139</v>
      </c>
      <c r="E19829" t="s">
        <v>26</v>
      </c>
      <c r="F19829">
        <v>16</v>
      </c>
      <c r="G19829">
        <v>5</v>
      </c>
      <c r="H19829" t="s">
        <v>27</v>
      </c>
      <c r="I19829">
        <v>1</v>
      </c>
      <c r="J19829">
        <v>11282</v>
      </c>
      <c r="K19829">
        <v>2</v>
      </c>
      <c r="L19829" t="s">
        <v>22</v>
      </c>
      <c r="M19829">
        <v>76</v>
      </c>
      <c r="N19829">
        <v>2</v>
      </c>
      <c r="O19829">
        <v>1</v>
      </c>
      <c r="P19829" t="s">
        <v>41</v>
      </c>
      <c r="Q19829">
        <v>1</v>
      </c>
      <c r="R19829" t="s">
        <v>24</v>
      </c>
      <c r="S19829">
        <v>11282</v>
      </c>
      <c r="T19829">
        <v>18271</v>
      </c>
      <c r="U19829">
        <v>347149</v>
      </c>
      <c r="V19829">
        <v>1</v>
      </c>
      <c r="W19829" t="s">
        <v>66</v>
      </c>
      <c r="X19829" t="s">
        <v>31</v>
      </c>
      <c r="Y19829">
        <v>48</v>
      </c>
      <c r="Z19829">
        <v>2</v>
      </c>
      <c r="AA19829">
        <v>4</v>
      </c>
      <c r="AB19829">
        <v>80</v>
      </c>
      <c r="AC19829">
        <v>2</v>
      </c>
      <c r="AD19829">
        <v>33</v>
      </c>
      <c r="AE19829">
        <v>3</v>
      </c>
      <c r="AF19829">
        <v>1</v>
      </c>
      <c r="AG19829">
        <v>25</v>
      </c>
      <c r="AH19829">
        <v>21</v>
      </c>
      <c r="AI19829">
        <v>16</v>
      </c>
      <c r="AJ19829">
        <v>9</v>
      </c>
    </row>
    <row r="19830" spans="1:36" x14ac:dyDescent="0.3">
      <c r="A19830">
        <v>40</v>
      </c>
      <c r="B19830" t="s">
        <v>31</v>
      </c>
      <c r="C19830" t="s">
        <v>25</v>
      </c>
      <c r="D19830">
        <v>260</v>
      </c>
      <c r="E19830" t="s">
        <v>20</v>
      </c>
      <c r="F19830">
        <v>16</v>
      </c>
      <c r="G19830">
        <v>1</v>
      </c>
      <c r="H19830" t="s">
        <v>26</v>
      </c>
      <c r="I19830">
        <v>1</v>
      </c>
      <c r="J19830">
        <v>45414</v>
      </c>
      <c r="K19830">
        <v>4</v>
      </c>
      <c r="L19830" t="s">
        <v>28</v>
      </c>
      <c r="M19830">
        <v>60</v>
      </c>
      <c r="N19830">
        <v>3</v>
      </c>
      <c r="O19830">
        <v>1</v>
      </c>
      <c r="P19830" t="s">
        <v>29</v>
      </c>
      <c r="Q19830">
        <v>2</v>
      </c>
      <c r="R19830" t="s">
        <v>38</v>
      </c>
      <c r="S19830">
        <v>45414</v>
      </c>
      <c r="T19830">
        <v>37888</v>
      </c>
      <c r="U19830">
        <v>833536</v>
      </c>
      <c r="V19830">
        <v>7</v>
      </c>
      <c r="W19830" t="s">
        <v>66</v>
      </c>
      <c r="X19830" t="s">
        <v>18</v>
      </c>
      <c r="Y19830">
        <v>0</v>
      </c>
      <c r="Z19830">
        <v>4</v>
      </c>
      <c r="AA19830">
        <v>3</v>
      </c>
      <c r="AB19830">
        <v>80</v>
      </c>
      <c r="AC19830">
        <v>1</v>
      </c>
      <c r="AD19830">
        <v>22</v>
      </c>
      <c r="AE19830">
        <v>3</v>
      </c>
      <c r="AF19830">
        <v>3</v>
      </c>
      <c r="AG19830">
        <v>18</v>
      </c>
      <c r="AH19830">
        <v>14</v>
      </c>
      <c r="AI19830">
        <v>14</v>
      </c>
      <c r="AJ19830">
        <v>6</v>
      </c>
    </row>
    <row r="19831" spans="1:36" x14ac:dyDescent="0.3">
      <c r="A19831">
        <v>31</v>
      </c>
      <c r="B19831" t="s">
        <v>31</v>
      </c>
      <c r="C19831" t="s">
        <v>42</v>
      </c>
      <c r="D19831">
        <v>1489</v>
      </c>
      <c r="E19831" t="s">
        <v>39</v>
      </c>
      <c r="F19831">
        <v>34</v>
      </c>
      <c r="G19831">
        <v>2</v>
      </c>
      <c r="H19831" t="s">
        <v>36</v>
      </c>
      <c r="I19831">
        <v>1</v>
      </c>
      <c r="J19831">
        <v>11283</v>
      </c>
      <c r="K19831">
        <v>2</v>
      </c>
      <c r="L19831" t="s">
        <v>22</v>
      </c>
      <c r="M19831">
        <v>96</v>
      </c>
      <c r="N19831">
        <v>3</v>
      </c>
      <c r="O19831">
        <v>3</v>
      </c>
      <c r="P19831" t="s">
        <v>47</v>
      </c>
      <c r="Q19831">
        <v>4</v>
      </c>
      <c r="R19831" t="s">
        <v>30</v>
      </c>
      <c r="S19831">
        <v>11283</v>
      </c>
      <c r="T19831">
        <v>34433</v>
      </c>
      <c r="U19831">
        <v>619794</v>
      </c>
      <c r="V19831">
        <v>3</v>
      </c>
      <c r="W19831" t="s">
        <v>66</v>
      </c>
      <c r="X19831" t="s">
        <v>31</v>
      </c>
      <c r="Y19831">
        <v>21</v>
      </c>
      <c r="Z19831">
        <v>1</v>
      </c>
      <c r="AA19831">
        <v>4</v>
      </c>
      <c r="AB19831">
        <v>80</v>
      </c>
      <c r="AC19831">
        <v>2</v>
      </c>
      <c r="AD19831">
        <v>21</v>
      </c>
      <c r="AE19831">
        <v>1</v>
      </c>
      <c r="AF19831">
        <v>2</v>
      </c>
      <c r="AG19831">
        <v>11</v>
      </c>
      <c r="AH19831">
        <v>5</v>
      </c>
      <c r="AI19831">
        <v>3</v>
      </c>
      <c r="AJ19831">
        <v>8</v>
      </c>
    </row>
    <row r="19832" spans="1:36" x14ac:dyDescent="0.3">
      <c r="A19832">
        <v>21</v>
      </c>
      <c r="B19832" t="s">
        <v>31</v>
      </c>
      <c r="C19832" t="s">
        <v>42</v>
      </c>
      <c r="D19832">
        <v>1412</v>
      </c>
      <c r="E19832" t="s">
        <v>32</v>
      </c>
      <c r="F19832">
        <v>34</v>
      </c>
      <c r="G19832">
        <v>2</v>
      </c>
      <c r="H19832" t="s">
        <v>43</v>
      </c>
      <c r="I19832">
        <v>1</v>
      </c>
      <c r="J19832">
        <v>45420</v>
      </c>
      <c r="K19832">
        <v>3</v>
      </c>
      <c r="L19832" t="s">
        <v>22</v>
      </c>
      <c r="M19832">
        <v>195</v>
      </c>
      <c r="N19832">
        <v>2</v>
      </c>
      <c r="O19832">
        <v>3</v>
      </c>
      <c r="P19832" t="s">
        <v>34</v>
      </c>
      <c r="Q19832">
        <v>3</v>
      </c>
      <c r="R19832" t="s">
        <v>24</v>
      </c>
      <c r="S19832">
        <v>45420</v>
      </c>
      <c r="T19832">
        <v>7988</v>
      </c>
      <c r="U19832">
        <v>111832</v>
      </c>
      <c r="V19832">
        <v>6</v>
      </c>
      <c r="W19832" t="s">
        <v>66</v>
      </c>
      <c r="X19832" t="s">
        <v>18</v>
      </c>
      <c r="Y19832">
        <v>10</v>
      </c>
      <c r="Z19832">
        <v>4</v>
      </c>
      <c r="AA19832">
        <v>1</v>
      </c>
      <c r="AB19832">
        <v>80</v>
      </c>
      <c r="AC19832">
        <v>1</v>
      </c>
      <c r="AD19832">
        <v>27</v>
      </c>
      <c r="AE19832">
        <v>5</v>
      </c>
      <c r="AF19832">
        <v>3</v>
      </c>
      <c r="AG19832">
        <v>15</v>
      </c>
      <c r="AH19832">
        <v>1</v>
      </c>
      <c r="AI19832">
        <v>15</v>
      </c>
      <c r="AJ19832">
        <v>3</v>
      </c>
    </row>
    <row r="19833" spans="1:36" x14ac:dyDescent="0.3">
      <c r="A19833">
        <v>47</v>
      </c>
      <c r="B19833" t="s">
        <v>31</v>
      </c>
      <c r="C19833" t="s">
        <v>19</v>
      </c>
      <c r="D19833">
        <v>851</v>
      </c>
      <c r="E19833" t="s">
        <v>32</v>
      </c>
      <c r="F19833">
        <v>6</v>
      </c>
      <c r="G19833">
        <v>4</v>
      </c>
      <c r="H19833" t="s">
        <v>21</v>
      </c>
      <c r="I19833">
        <v>1</v>
      </c>
      <c r="J19833">
        <v>11284</v>
      </c>
      <c r="K19833">
        <v>1</v>
      </c>
      <c r="L19833" t="s">
        <v>28</v>
      </c>
      <c r="M19833">
        <v>76</v>
      </c>
      <c r="N19833">
        <v>1</v>
      </c>
      <c r="O19833">
        <v>4</v>
      </c>
      <c r="P19833" t="s">
        <v>26</v>
      </c>
      <c r="Q19833">
        <v>2</v>
      </c>
      <c r="R19833" t="s">
        <v>38</v>
      </c>
      <c r="S19833">
        <v>11284</v>
      </c>
      <c r="T19833">
        <v>10094</v>
      </c>
      <c r="U19833">
        <v>272538</v>
      </c>
      <c r="V19833">
        <v>2</v>
      </c>
      <c r="W19833" t="s">
        <v>66</v>
      </c>
      <c r="X19833" t="s">
        <v>18</v>
      </c>
      <c r="Y19833">
        <v>49</v>
      </c>
      <c r="Z19833">
        <v>2</v>
      </c>
      <c r="AA19833">
        <v>1</v>
      </c>
      <c r="AB19833">
        <v>80</v>
      </c>
      <c r="AC19833">
        <v>3</v>
      </c>
      <c r="AD19833">
        <v>35</v>
      </c>
      <c r="AE19833">
        <v>3</v>
      </c>
      <c r="AF19833">
        <v>1</v>
      </c>
      <c r="AG19833">
        <v>23</v>
      </c>
      <c r="AH19833">
        <v>22</v>
      </c>
      <c r="AI19833">
        <v>3</v>
      </c>
      <c r="AJ19833">
        <v>23</v>
      </c>
    </row>
    <row r="19834" spans="1:36" x14ac:dyDescent="0.3">
      <c r="A19834">
        <v>40</v>
      </c>
      <c r="B19834" t="s">
        <v>31</v>
      </c>
      <c r="C19834" t="s">
        <v>42</v>
      </c>
      <c r="D19834">
        <v>384</v>
      </c>
      <c r="E19834" t="s">
        <v>26</v>
      </c>
      <c r="F19834">
        <v>29</v>
      </c>
      <c r="G19834">
        <v>5</v>
      </c>
      <c r="H19834" t="s">
        <v>26</v>
      </c>
      <c r="I19834">
        <v>1</v>
      </c>
      <c r="J19834">
        <v>45424</v>
      </c>
      <c r="K19834">
        <v>3</v>
      </c>
      <c r="L19834" t="s">
        <v>28</v>
      </c>
      <c r="M19834">
        <v>35</v>
      </c>
      <c r="N19834">
        <v>4</v>
      </c>
      <c r="O19834">
        <v>4</v>
      </c>
      <c r="P19834" t="s">
        <v>29</v>
      </c>
      <c r="Q19834">
        <v>4</v>
      </c>
      <c r="R19834" t="s">
        <v>38</v>
      </c>
      <c r="S19834">
        <v>45424</v>
      </c>
      <c r="T19834">
        <v>27460</v>
      </c>
      <c r="U19834">
        <v>549200</v>
      </c>
      <c r="V19834">
        <v>8</v>
      </c>
      <c r="W19834" t="s">
        <v>66</v>
      </c>
      <c r="X19834" t="s">
        <v>18</v>
      </c>
      <c r="Y19834">
        <v>26</v>
      </c>
      <c r="Z19834">
        <v>1</v>
      </c>
      <c r="AA19834">
        <v>4</v>
      </c>
      <c r="AB19834">
        <v>80</v>
      </c>
      <c r="AC19834">
        <v>1</v>
      </c>
      <c r="AD19834">
        <v>9</v>
      </c>
      <c r="AE19834">
        <v>2</v>
      </c>
      <c r="AF19834">
        <v>1</v>
      </c>
      <c r="AG19834">
        <v>1</v>
      </c>
      <c r="AH19834">
        <v>1</v>
      </c>
      <c r="AI19834">
        <v>1</v>
      </c>
      <c r="AJ19834">
        <v>1</v>
      </c>
    </row>
    <row r="19835" spans="1:36" x14ac:dyDescent="0.3">
      <c r="A19835">
        <v>47</v>
      </c>
      <c r="B19835" t="s">
        <v>31</v>
      </c>
      <c r="C19835" t="s">
        <v>25</v>
      </c>
      <c r="D19835">
        <v>1339</v>
      </c>
      <c r="E19835" t="s">
        <v>44</v>
      </c>
      <c r="F19835">
        <v>39</v>
      </c>
      <c r="G19835">
        <v>4</v>
      </c>
      <c r="H19835" t="s">
        <v>21</v>
      </c>
      <c r="I19835">
        <v>1</v>
      </c>
      <c r="J19835">
        <v>11285</v>
      </c>
      <c r="K19835">
        <v>3</v>
      </c>
      <c r="L19835" t="s">
        <v>22</v>
      </c>
      <c r="M19835">
        <v>167</v>
      </c>
      <c r="N19835">
        <v>2</v>
      </c>
      <c r="O19835">
        <v>2</v>
      </c>
      <c r="P19835" t="s">
        <v>46</v>
      </c>
      <c r="Q19835">
        <v>4</v>
      </c>
      <c r="R19835" t="s">
        <v>38</v>
      </c>
      <c r="S19835">
        <v>11285</v>
      </c>
      <c r="T19835">
        <v>32299</v>
      </c>
      <c r="U19835">
        <v>678279</v>
      </c>
      <c r="V19835">
        <v>1</v>
      </c>
      <c r="W19835" t="s">
        <v>66</v>
      </c>
      <c r="X19835" t="s">
        <v>31</v>
      </c>
      <c r="Y19835">
        <v>41</v>
      </c>
      <c r="Z19835">
        <v>2</v>
      </c>
      <c r="AA19835">
        <v>3</v>
      </c>
      <c r="AB19835">
        <v>80</v>
      </c>
      <c r="AC19835">
        <v>4</v>
      </c>
      <c r="AD19835">
        <v>25</v>
      </c>
      <c r="AE19835">
        <v>3</v>
      </c>
      <c r="AF19835">
        <v>2</v>
      </c>
      <c r="AG19835">
        <v>15</v>
      </c>
      <c r="AH19835">
        <v>3</v>
      </c>
      <c r="AI19835">
        <v>7</v>
      </c>
      <c r="AJ19835">
        <v>5</v>
      </c>
    </row>
    <row r="19836" spans="1:36" x14ac:dyDescent="0.3">
      <c r="A19836">
        <v>54</v>
      </c>
      <c r="B19836" t="s">
        <v>18</v>
      </c>
      <c r="C19836" t="s">
        <v>19</v>
      </c>
      <c r="D19836">
        <v>544</v>
      </c>
      <c r="E19836" t="s">
        <v>44</v>
      </c>
      <c r="F19836">
        <v>42</v>
      </c>
      <c r="G19836">
        <v>5</v>
      </c>
      <c r="H19836" t="s">
        <v>26</v>
      </c>
      <c r="I19836">
        <v>1</v>
      </c>
      <c r="J19836">
        <v>45430</v>
      </c>
      <c r="K19836">
        <v>3</v>
      </c>
      <c r="L19836" t="s">
        <v>22</v>
      </c>
      <c r="M19836">
        <v>34</v>
      </c>
      <c r="N19836">
        <v>1</v>
      </c>
      <c r="O19836">
        <v>2</v>
      </c>
      <c r="P19836" t="s">
        <v>45</v>
      </c>
      <c r="Q19836">
        <v>3</v>
      </c>
      <c r="R19836" t="s">
        <v>30</v>
      </c>
      <c r="S19836">
        <v>45430</v>
      </c>
      <c r="T19836">
        <v>39667</v>
      </c>
      <c r="U19836">
        <v>1031342</v>
      </c>
      <c r="V19836">
        <v>6</v>
      </c>
      <c r="W19836" t="s">
        <v>66</v>
      </c>
      <c r="X19836" t="s">
        <v>31</v>
      </c>
      <c r="Y19836">
        <v>42</v>
      </c>
      <c r="Z19836">
        <v>4</v>
      </c>
      <c r="AA19836">
        <v>4</v>
      </c>
      <c r="AB19836">
        <v>80</v>
      </c>
      <c r="AC19836">
        <v>1</v>
      </c>
      <c r="AD19836">
        <v>33</v>
      </c>
      <c r="AE19836">
        <v>2</v>
      </c>
      <c r="AF19836">
        <v>3</v>
      </c>
      <c r="AG19836">
        <v>20</v>
      </c>
      <c r="AH19836">
        <v>5</v>
      </c>
      <c r="AI19836">
        <v>1</v>
      </c>
      <c r="AJ19836">
        <v>14</v>
      </c>
    </row>
    <row r="19837" spans="1:36" x14ac:dyDescent="0.3">
      <c r="A19837">
        <v>54</v>
      </c>
      <c r="B19837" t="s">
        <v>31</v>
      </c>
      <c r="C19837" t="s">
        <v>25</v>
      </c>
      <c r="D19837">
        <v>351</v>
      </c>
      <c r="E19837" t="s">
        <v>20</v>
      </c>
      <c r="F19837">
        <v>15</v>
      </c>
      <c r="G19837">
        <v>3</v>
      </c>
      <c r="H19837" t="s">
        <v>21</v>
      </c>
      <c r="I19837">
        <v>1</v>
      </c>
      <c r="J19837">
        <v>45439</v>
      </c>
      <c r="K19837">
        <v>3</v>
      </c>
      <c r="L19837" t="s">
        <v>28</v>
      </c>
      <c r="M19837">
        <v>91</v>
      </c>
      <c r="N19837">
        <v>3</v>
      </c>
      <c r="O19837">
        <v>1</v>
      </c>
      <c r="P19837" t="s">
        <v>34</v>
      </c>
      <c r="Q19837">
        <v>1</v>
      </c>
      <c r="R19837" t="s">
        <v>24</v>
      </c>
      <c r="S19837">
        <v>45439</v>
      </c>
      <c r="T19837">
        <v>38837</v>
      </c>
      <c r="U19837">
        <v>970925</v>
      </c>
      <c r="V19837">
        <v>4</v>
      </c>
      <c r="W19837" t="s">
        <v>66</v>
      </c>
      <c r="X19837" t="s">
        <v>18</v>
      </c>
      <c r="Y19837">
        <v>25</v>
      </c>
      <c r="Z19837">
        <v>2</v>
      </c>
      <c r="AA19837">
        <v>2</v>
      </c>
      <c r="AB19837">
        <v>80</v>
      </c>
      <c r="AC19837">
        <v>1</v>
      </c>
      <c r="AD19837">
        <v>12</v>
      </c>
      <c r="AE19837">
        <v>2</v>
      </c>
      <c r="AF19837">
        <v>1</v>
      </c>
      <c r="AG19837">
        <v>10</v>
      </c>
      <c r="AH19837">
        <v>6</v>
      </c>
      <c r="AI19837">
        <v>2</v>
      </c>
      <c r="AJ19837">
        <v>10</v>
      </c>
    </row>
    <row r="19838" spans="1:36" x14ac:dyDescent="0.3">
      <c r="A19838">
        <v>48</v>
      </c>
      <c r="B19838" t="s">
        <v>31</v>
      </c>
      <c r="C19838" t="s">
        <v>42</v>
      </c>
      <c r="D19838">
        <v>597</v>
      </c>
      <c r="E19838" t="s">
        <v>26</v>
      </c>
      <c r="F19838">
        <v>29</v>
      </c>
      <c r="G19838">
        <v>4</v>
      </c>
      <c r="H19838" t="s">
        <v>21</v>
      </c>
      <c r="I19838">
        <v>1</v>
      </c>
      <c r="J19838">
        <v>11287</v>
      </c>
      <c r="K19838">
        <v>1</v>
      </c>
      <c r="L19838" t="s">
        <v>22</v>
      </c>
      <c r="M19838">
        <v>194</v>
      </c>
      <c r="N19838">
        <v>1</v>
      </c>
      <c r="O19838">
        <v>3</v>
      </c>
      <c r="P19838" t="s">
        <v>41</v>
      </c>
      <c r="Q19838">
        <v>4</v>
      </c>
      <c r="R19838" t="s">
        <v>38</v>
      </c>
      <c r="S19838">
        <v>11287</v>
      </c>
      <c r="T19838">
        <v>23715</v>
      </c>
      <c r="U19838">
        <v>474300</v>
      </c>
      <c r="V19838">
        <v>7</v>
      </c>
      <c r="W19838" t="s">
        <v>66</v>
      </c>
      <c r="X19838" t="s">
        <v>18</v>
      </c>
      <c r="Y19838">
        <v>33</v>
      </c>
      <c r="Z19838">
        <v>3</v>
      </c>
      <c r="AA19838">
        <v>4</v>
      </c>
      <c r="AB19838">
        <v>80</v>
      </c>
      <c r="AC19838">
        <v>4</v>
      </c>
      <c r="AD19838">
        <v>16</v>
      </c>
      <c r="AE19838">
        <v>4</v>
      </c>
      <c r="AF19838">
        <v>1</v>
      </c>
      <c r="AG19838">
        <v>3</v>
      </c>
      <c r="AH19838">
        <v>3</v>
      </c>
      <c r="AI19838">
        <v>1</v>
      </c>
      <c r="AJ19838">
        <v>1</v>
      </c>
    </row>
    <row r="19839" spans="1:36" x14ac:dyDescent="0.3">
      <c r="A19839">
        <v>25</v>
      </c>
      <c r="B19839" t="s">
        <v>31</v>
      </c>
      <c r="C19839" t="s">
        <v>19</v>
      </c>
      <c r="D19839">
        <v>127</v>
      </c>
      <c r="E19839" t="s">
        <v>35</v>
      </c>
      <c r="F19839">
        <v>36</v>
      </c>
      <c r="G19839">
        <v>1</v>
      </c>
      <c r="H19839" t="s">
        <v>21</v>
      </c>
      <c r="I19839">
        <v>1</v>
      </c>
      <c r="J19839">
        <v>45441</v>
      </c>
      <c r="K19839">
        <v>3</v>
      </c>
      <c r="L19839" t="s">
        <v>22</v>
      </c>
      <c r="M19839">
        <v>128</v>
      </c>
      <c r="N19839">
        <v>2</v>
      </c>
      <c r="O19839">
        <v>4</v>
      </c>
      <c r="P19839" t="s">
        <v>45</v>
      </c>
      <c r="Q19839">
        <v>2</v>
      </c>
      <c r="R19839" t="s">
        <v>38</v>
      </c>
      <c r="S19839">
        <v>45441</v>
      </c>
      <c r="T19839">
        <v>3528</v>
      </c>
      <c r="U19839">
        <v>35280</v>
      </c>
      <c r="V19839">
        <v>6</v>
      </c>
      <c r="W19839" t="s">
        <v>66</v>
      </c>
      <c r="X19839" t="s">
        <v>31</v>
      </c>
      <c r="Y19839">
        <v>6</v>
      </c>
      <c r="Z19839">
        <v>1</v>
      </c>
      <c r="AA19839">
        <v>2</v>
      </c>
      <c r="AB19839">
        <v>80</v>
      </c>
      <c r="AC19839">
        <v>1</v>
      </c>
      <c r="AD19839">
        <v>38</v>
      </c>
      <c r="AE19839">
        <v>3</v>
      </c>
      <c r="AF19839">
        <v>2</v>
      </c>
      <c r="AG19839">
        <v>34</v>
      </c>
      <c r="AH19839">
        <v>5</v>
      </c>
      <c r="AI19839">
        <v>21</v>
      </c>
      <c r="AJ19839">
        <v>12</v>
      </c>
    </row>
    <row r="19840" spans="1:36" x14ac:dyDescent="0.3">
      <c r="A19840">
        <v>33</v>
      </c>
      <c r="B19840" t="s">
        <v>18</v>
      </c>
      <c r="C19840" t="s">
        <v>42</v>
      </c>
      <c r="D19840">
        <v>1395</v>
      </c>
      <c r="E19840" t="s">
        <v>32</v>
      </c>
      <c r="F19840">
        <v>12</v>
      </c>
      <c r="G19840">
        <v>3</v>
      </c>
      <c r="H19840" t="s">
        <v>21</v>
      </c>
      <c r="I19840">
        <v>1</v>
      </c>
      <c r="J19840">
        <v>11288</v>
      </c>
      <c r="K19840">
        <v>4</v>
      </c>
      <c r="L19840" t="s">
        <v>22</v>
      </c>
      <c r="M19840">
        <v>44</v>
      </c>
      <c r="N19840">
        <v>4</v>
      </c>
      <c r="O19840">
        <v>5</v>
      </c>
      <c r="P19840" t="s">
        <v>40</v>
      </c>
      <c r="Q19840">
        <v>2</v>
      </c>
      <c r="R19840" t="s">
        <v>30</v>
      </c>
      <c r="S19840">
        <v>11288</v>
      </c>
      <c r="T19840">
        <v>38272</v>
      </c>
      <c r="U19840">
        <v>574080</v>
      </c>
      <c r="V19840">
        <v>3</v>
      </c>
      <c r="W19840" t="s">
        <v>66</v>
      </c>
      <c r="X19840" t="s">
        <v>18</v>
      </c>
      <c r="Y19840">
        <v>15</v>
      </c>
      <c r="Z19840">
        <v>1</v>
      </c>
      <c r="AA19840">
        <v>3</v>
      </c>
      <c r="AB19840">
        <v>80</v>
      </c>
      <c r="AC19840">
        <v>3</v>
      </c>
      <c r="AD19840">
        <v>31</v>
      </c>
      <c r="AE19840">
        <v>1</v>
      </c>
      <c r="AF19840">
        <v>3</v>
      </c>
      <c r="AG19840">
        <v>13</v>
      </c>
      <c r="AH19840">
        <v>9</v>
      </c>
      <c r="AI19840">
        <v>2</v>
      </c>
      <c r="AJ19840">
        <v>11</v>
      </c>
    </row>
    <row r="19841" spans="1:36" x14ac:dyDescent="0.3">
      <c r="A19841">
        <v>25</v>
      </c>
      <c r="B19841" t="s">
        <v>18</v>
      </c>
      <c r="C19841" t="s">
        <v>42</v>
      </c>
      <c r="D19841">
        <v>287</v>
      </c>
      <c r="E19841" t="s">
        <v>26</v>
      </c>
      <c r="F19841">
        <v>26</v>
      </c>
      <c r="G19841">
        <v>3</v>
      </c>
      <c r="H19841" t="s">
        <v>26</v>
      </c>
      <c r="I19841">
        <v>1</v>
      </c>
      <c r="J19841">
        <v>45446</v>
      </c>
      <c r="K19841">
        <v>2</v>
      </c>
      <c r="L19841" t="s">
        <v>28</v>
      </c>
      <c r="M19841">
        <v>177</v>
      </c>
      <c r="N19841">
        <v>2</v>
      </c>
      <c r="O19841">
        <v>3</v>
      </c>
      <c r="P19841" t="s">
        <v>41</v>
      </c>
      <c r="Q19841">
        <v>2</v>
      </c>
      <c r="R19841" t="s">
        <v>30</v>
      </c>
      <c r="S19841">
        <v>45446</v>
      </c>
      <c r="T19841">
        <v>47566</v>
      </c>
      <c r="U19841">
        <v>1331848</v>
      </c>
      <c r="V19841">
        <v>7</v>
      </c>
      <c r="W19841" t="s">
        <v>66</v>
      </c>
      <c r="X19841" t="s">
        <v>18</v>
      </c>
      <c r="Y19841">
        <v>41</v>
      </c>
      <c r="Z19841">
        <v>4</v>
      </c>
      <c r="AA19841">
        <v>4</v>
      </c>
      <c r="AB19841">
        <v>80</v>
      </c>
      <c r="AC19841">
        <v>1</v>
      </c>
      <c r="AD19841">
        <v>21</v>
      </c>
      <c r="AE19841">
        <v>1</v>
      </c>
      <c r="AF19841">
        <v>3</v>
      </c>
      <c r="AG19841">
        <v>19</v>
      </c>
      <c r="AH19841">
        <v>11</v>
      </c>
      <c r="AI19841">
        <v>6</v>
      </c>
      <c r="AJ19841">
        <v>19</v>
      </c>
    </row>
    <row r="19842" spans="1:36" x14ac:dyDescent="0.3">
      <c r="A19842">
        <v>19</v>
      </c>
      <c r="B19842" t="s">
        <v>31</v>
      </c>
      <c r="C19842" t="s">
        <v>19</v>
      </c>
      <c r="D19842">
        <v>531</v>
      </c>
      <c r="E19842" t="s">
        <v>26</v>
      </c>
      <c r="F19842">
        <v>32</v>
      </c>
      <c r="G19842">
        <v>4</v>
      </c>
      <c r="H19842" t="s">
        <v>36</v>
      </c>
      <c r="I19842">
        <v>1</v>
      </c>
      <c r="J19842">
        <v>11289</v>
      </c>
      <c r="K19842">
        <v>1</v>
      </c>
      <c r="L19842" t="s">
        <v>22</v>
      </c>
      <c r="M19842">
        <v>46</v>
      </c>
      <c r="N19842">
        <v>4</v>
      </c>
      <c r="O19842">
        <v>4</v>
      </c>
      <c r="P19842" t="s">
        <v>26</v>
      </c>
      <c r="Q19842">
        <v>4</v>
      </c>
      <c r="R19842" t="s">
        <v>30</v>
      </c>
      <c r="S19842">
        <v>11289</v>
      </c>
      <c r="T19842">
        <v>10950</v>
      </c>
      <c r="U19842">
        <v>54750</v>
      </c>
      <c r="V19842">
        <v>7</v>
      </c>
      <c r="W19842" t="s">
        <v>66</v>
      </c>
      <c r="X19842" t="s">
        <v>31</v>
      </c>
      <c r="Y19842">
        <v>36</v>
      </c>
      <c r="Z19842">
        <v>1</v>
      </c>
      <c r="AA19842">
        <v>2</v>
      </c>
      <c r="AB19842">
        <v>80</v>
      </c>
      <c r="AC19842">
        <v>3</v>
      </c>
      <c r="AD19842">
        <v>20</v>
      </c>
      <c r="AE19842">
        <v>2</v>
      </c>
      <c r="AF19842">
        <v>1</v>
      </c>
      <c r="AG19842">
        <v>8</v>
      </c>
      <c r="AH19842">
        <v>3</v>
      </c>
      <c r="AI19842">
        <v>8</v>
      </c>
      <c r="AJ19842">
        <v>5</v>
      </c>
    </row>
    <row r="19843" spans="1:36" x14ac:dyDescent="0.3">
      <c r="A19843">
        <v>28</v>
      </c>
      <c r="B19843" t="s">
        <v>18</v>
      </c>
      <c r="C19843" t="s">
        <v>42</v>
      </c>
      <c r="D19843">
        <v>957</v>
      </c>
      <c r="E19843" t="s">
        <v>39</v>
      </c>
      <c r="F19843">
        <v>17</v>
      </c>
      <c r="G19843">
        <v>1</v>
      </c>
      <c r="H19843" t="s">
        <v>36</v>
      </c>
      <c r="I19843">
        <v>1</v>
      </c>
      <c r="J19843">
        <v>45449</v>
      </c>
      <c r="K19843">
        <v>1</v>
      </c>
      <c r="L19843" t="s">
        <v>22</v>
      </c>
      <c r="M19843">
        <v>53</v>
      </c>
      <c r="N19843">
        <v>4</v>
      </c>
      <c r="O19843">
        <v>1</v>
      </c>
      <c r="P19843" t="s">
        <v>23</v>
      </c>
      <c r="Q19843">
        <v>1</v>
      </c>
      <c r="R19843" t="s">
        <v>30</v>
      </c>
      <c r="S19843">
        <v>45449</v>
      </c>
      <c r="T19843">
        <v>48890</v>
      </c>
      <c r="U19843">
        <v>977800</v>
      </c>
      <c r="V19843">
        <v>0</v>
      </c>
      <c r="W19843" t="s">
        <v>66</v>
      </c>
      <c r="X19843" t="s">
        <v>18</v>
      </c>
      <c r="Y19843">
        <v>6</v>
      </c>
      <c r="Z19843">
        <v>1</v>
      </c>
      <c r="AA19843">
        <v>3</v>
      </c>
      <c r="AB19843">
        <v>80</v>
      </c>
      <c r="AC19843">
        <v>1</v>
      </c>
      <c r="AD19843">
        <v>20</v>
      </c>
      <c r="AE19843">
        <v>5</v>
      </c>
      <c r="AF19843">
        <v>4</v>
      </c>
      <c r="AG19843">
        <v>8</v>
      </c>
      <c r="AH19843">
        <v>3</v>
      </c>
      <c r="AI19843">
        <v>3</v>
      </c>
      <c r="AJ19843">
        <v>4</v>
      </c>
    </row>
    <row r="19844" spans="1:36" x14ac:dyDescent="0.3">
      <c r="A19844">
        <v>56</v>
      </c>
      <c r="B19844" t="s">
        <v>31</v>
      </c>
      <c r="C19844" t="s">
        <v>25</v>
      </c>
      <c r="D19844">
        <v>797</v>
      </c>
      <c r="E19844" t="s">
        <v>35</v>
      </c>
      <c r="F19844">
        <v>44</v>
      </c>
      <c r="G19844">
        <v>2</v>
      </c>
      <c r="H19844" t="s">
        <v>26</v>
      </c>
      <c r="I19844">
        <v>1</v>
      </c>
      <c r="J19844">
        <v>11290</v>
      </c>
      <c r="K19844">
        <v>3</v>
      </c>
      <c r="L19844" t="s">
        <v>28</v>
      </c>
      <c r="M19844">
        <v>52</v>
      </c>
      <c r="N19844">
        <v>2</v>
      </c>
      <c r="O19844">
        <v>4</v>
      </c>
      <c r="P19844" t="s">
        <v>23</v>
      </c>
      <c r="Q19844">
        <v>1</v>
      </c>
      <c r="R19844" t="s">
        <v>30</v>
      </c>
      <c r="S19844">
        <v>11290</v>
      </c>
      <c r="T19844">
        <v>11212</v>
      </c>
      <c r="U19844">
        <v>213028</v>
      </c>
      <c r="V19844">
        <v>8</v>
      </c>
      <c r="W19844" t="s">
        <v>66</v>
      </c>
      <c r="X19844" t="s">
        <v>31</v>
      </c>
      <c r="Y19844">
        <v>28</v>
      </c>
      <c r="Z19844">
        <v>4</v>
      </c>
      <c r="AA19844">
        <v>4</v>
      </c>
      <c r="AB19844">
        <v>80</v>
      </c>
      <c r="AC19844">
        <v>2</v>
      </c>
      <c r="AD19844">
        <v>21</v>
      </c>
      <c r="AE19844">
        <v>4</v>
      </c>
      <c r="AF19844">
        <v>2</v>
      </c>
      <c r="AG19844">
        <v>5</v>
      </c>
      <c r="AH19844">
        <v>3</v>
      </c>
      <c r="AI19844">
        <v>3</v>
      </c>
      <c r="AJ19844">
        <v>4</v>
      </c>
    </row>
    <row r="19845" spans="1:36" x14ac:dyDescent="0.3">
      <c r="A19845">
        <v>50</v>
      </c>
      <c r="B19845" t="s">
        <v>18</v>
      </c>
      <c r="C19845" t="s">
        <v>19</v>
      </c>
      <c r="D19845">
        <v>1226</v>
      </c>
      <c r="E19845" t="s">
        <v>44</v>
      </c>
      <c r="F19845">
        <v>11</v>
      </c>
      <c r="G19845">
        <v>2</v>
      </c>
      <c r="H19845" t="s">
        <v>26</v>
      </c>
      <c r="I19845">
        <v>1</v>
      </c>
      <c r="J19845">
        <v>45453</v>
      </c>
      <c r="K19845">
        <v>3</v>
      </c>
      <c r="L19845" t="s">
        <v>22</v>
      </c>
      <c r="M19845">
        <v>140</v>
      </c>
      <c r="N19845">
        <v>1</v>
      </c>
      <c r="O19845">
        <v>2</v>
      </c>
      <c r="P19845" t="s">
        <v>40</v>
      </c>
      <c r="Q19845">
        <v>3</v>
      </c>
      <c r="R19845" t="s">
        <v>24</v>
      </c>
      <c r="S19845">
        <v>45453</v>
      </c>
      <c r="T19845">
        <v>18834</v>
      </c>
      <c r="U19845">
        <v>244842</v>
      </c>
      <c r="V19845">
        <v>6</v>
      </c>
      <c r="W19845" t="s">
        <v>66</v>
      </c>
      <c r="X19845" t="s">
        <v>18</v>
      </c>
      <c r="Y19845">
        <v>9</v>
      </c>
      <c r="Z19845">
        <v>1</v>
      </c>
      <c r="AA19845">
        <v>1</v>
      </c>
      <c r="AB19845">
        <v>80</v>
      </c>
      <c r="AC19845">
        <v>1</v>
      </c>
      <c r="AD19845">
        <v>34</v>
      </c>
      <c r="AE19845">
        <v>1</v>
      </c>
      <c r="AF19845">
        <v>2</v>
      </c>
      <c r="AG19845">
        <v>17</v>
      </c>
      <c r="AH19845">
        <v>14</v>
      </c>
      <c r="AI19845">
        <v>15</v>
      </c>
      <c r="AJ19845">
        <v>8</v>
      </c>
    </row>
    <row r="19846" spans="1:36" x14ac:dyDescent="0.3">
      <c r="A19846">
        <v>48</v>
      </c>
      <c r="B19846" t="s">
        <v>31</v>
      </c>
      <c r="C19846" t="s">
        <v>25</v>
      </c>
      <c r="D19846">
        <v>1276</v>
      </c>
      <c r="E19846" t="s">
        <v>35</v>
      </c>
      <c r="F19846">
        <v>14</v>
      </c>
      <c r="G19846">
        <v>2</v>
      </c>
      <c r="H19846" t="s">
        <v>36</v>
      </c>
      <c r="I19846">
        <v>1</v>
      </c>
      <c r="J19846">
        <v>11291</v>
      </c>
      <c r="K19846">
        <v>1</v>
      </c>
      <c r="L19846" t="s">
        <v>22</v>
      </c>
      <c r="M19846">
        <v>177</v>
      </c>
      <c r="N19846">
        <v>2</v>
      </c>
      <c r="O19846">
        <v>5</v>
      </c>
      <c r="P19846" t="s">
        <v>34</v>
      </c>
      <c r="Q19846">
        <v>4</v>
      </c>
      <c r="R19846" t="s">
        <v>30</v>
      </c>
      <c r="S19846">
        <v>11291</v>
      </c>
      <c r="T19846">
        <v>2620</v>
      </c>
      <c r="U19846">
        <v>47160</v>
      </c>
      <c r="V19846">
        <v>6</v>
      </c>
      <c r="W19846" t="s">
        <v>66</v>
      </c>
      <c r="X19846" t="s">
        <v>31</v>
      </c>
      <c r="Y19846">
        <v>14</v>
      </c>
      <c r="Z19846">
        <v>1</v>
      </c>
      <c r="AA19846">
        <v>3</v>
      </c>
      <c r="AB19846">
        <v>80</v>
      </c>
      <c r="AC19846">
        <v>3</v>
      </c>
      <c r="AD19846">
        <v>19</v>
      </c>
      <c r="AE19846">
        <v>3</v>
      </c>
      <c r="AF19846">
        <v>1</v>
      </c>
      <c r="AG19846">
        <v>9</v>
      </c>
      <c r="AH19846">
        <v>1</v>
      </c>
      <c r="AI19846">
        <v>8</v>
      </c>
      <c r="AJ19846">
        <v>3</v>
      </c>
    </row>
    <row r="19847" spans="1:36" x14ac:dyDescent="0.3">
      <c r="A19847">
        <v>60</v>
      </c>
      <c r="B19847" t="s">
        <v>31</v>
      </c>
      <c r="C19847" t="s">
        <v>25</v>
      </c>
      <c r="D19847">
        <v>1104</v>
      </c>
      <c r="E19847" t="s">
        <v>20</v>
      </c>
      <c r="F19847">
        <v>21</v>
      </c>
      <c r="G19847">
        <v>1</v>
      </c>
      <c r="H19847" t="s">
        <v>33</v>
      </c>
      <c r="I19847">
        <v>1</v>
      </c>
      <c r="J19847">
        <v>45454</v>
      </c>
      <c r="K19847">
        <v>1</v>
      </c>
      <c r="L19847" t="s">
        <v>22</v>
      </c>
      <c r="M19847">
        <v>79</v>
      </c>
      <c r="N19847">
        <v>4</v>
      </c>
      <c r="O19847">
        <v>2</v>
      </c>
      <c r="P19847" t="s">
        <v>34</v>
      </c>
      <c r="Q19847">
        <v>4</v>
      </c>
      <c r="R19847" t="s">
        <v>30</v>
      </c>
      <c r="S19847">
        <v>45454</v>
      </c>
      <c r="T19847">
        <v>36463</v>
      </c>
      <c r="U19847">
        <v>1093890</v>
      </c>
      <c r="V19847">
        <v>8</v>
      </c>
      <c r="W19847" t="s">
        <v>66</v>
      </c>
      <c r="X19847" t="s">
        <v>31</v>
      </c>
      <c r="Y19847">
        <v>14</v>
      </c>
      <c r="Z19847">
        <v>2</v>
      </c>
      <c r="AA19847">
        <v>4</v>
      </c>
      <c r="AB19847">
        <v>80</v>
      </c>
      <c r="AC19847">
        <v>1</v>
      </c>
      <c r="AD19847">
        <v>19</v>
      </c>
      <c r="AE19847">
        <v>3</v>
      </c>
      <c r="AF19847">
        <v>3</v>
      </c>
      <c r="AG19847">
        <v>11</v>
      </c>
      <c r="AH19847">
        <v>6</v>
      </c>
      <c r="AI19847">
        <v>10</v>
      </c>
      <c r="AJ19847">
        <v>5</v>
      </c>
    </row>
    <row r="19848" spans="1:36" x14ac:dyDescent="0.3">
      <c r="A19848">
        <v>26</v>
      </c>
      <c r="B19848" t="s">
        <v>18</v>
      </c>
      <c r="C19848" t="s">
        <v>42</v>
      </c>
      <c r="D19848">
        <v>1356</v>
      </c>
      <c r="E19848" t="s">
        <v>32</v>
      </c>
      <c r="F19848">
        <v>37</v>
      </c>
      <c r="G19848">
        <v>3</v>
      </c>
      <c r="H19848" t="s">
        <v>36</v>
      </c>
      <c r="I19848">
        <v>1</v>
      </c>
      <c r="J19848">
        <v>11292</v>
      </c>
      <c r="K19848">
        <v>2</v>
      </c>
      <c r="L19848" t="s">
        <v>22</v>
      </c>
      <c r="M19848">
        <v>160</v>
      </c>
      <c r="N19848">
        <v>3</v>
      </c>
      <c r="O19848">
        <v>5</v>
      </c>
      <c r="P19848" t="s">
        <v>46</v>
      </c>
      <c r="Q19848">
        <v>4</v>
      </c>
      <c r="R19848" t="s">
        <v>30</v>
      </c>
      <c r="S19848">
        <v>11292</v>
      </c>
      <c r="T19848">
        <v>42460</v>
      </c>
      <c r="U19848">
        <v>382140</v>
      </c>
      <c r="V19848">
        <v>6</v>
      </c>
      <c r="W19848" t="s">
        <v>66</v>
      </c>
      <c r="X19848" t="s">
        <v>18</v>
      </c>
      <c r="Y19848">
        <v>1</v>
      </c>
      <c r="Z19848">
        <v>3</v>
      </c>
      <c r="AA19848">
        <v>4</v>
      </c>
      <c r="AB19848">
        <v>80</v>
      </c>
      <c r="AC19848">
        <v>2</v>
      </c>
      <c r="AD19848">
        <v>27</v>
      </c>
      <c r="AE19848">
        <v>5</v>
      </c>
      <c r="AF19848">
        <v>1</v>
      </c>
      <c r="AG19848">
        <v>1</v>
      </c>
      <c r="AH19848">
        <v>1</v>
      </c>
      <c r="AI19848">
        <v>1</v>
      </c>
      <c r="AJ19848">
        <v>1</v>
      </c>
    </row>
    <row r="19849" spans="1:36" x14ac:dyDescent="0.3">
      <c r="A19849">
        <v>27</v>
      </c>
      <c r="B19849" t="s">
        <v>31</v>
      </c>
      <c r="C19849" t="s">
        <v>25</v>
      </c>
      <c r="D19849">
        <v>144</v>
      </c>
      <c r="E19849" t="s">
        <v>26</v>
      </c>
      <c r="F19849">
        <v>47</v>
      </c>
      <c r="G19849">
        <v>2</v>
      </c>
      <c r="H19849" t="s">
        <v>21</v>
      </c>
      <c r="I19849">
        <v>1</v>
      </c>
      <c r="J19849">
        <v>45457</v>
      </c>
      <c r="K19849">
        <v>4</v>
      </c>
      <c r="L19849" t="s">
        <v>22</v>
      </c>
      <c r="M19849">
        <v>63</v>
      </c>
      <c r="N19849">
        <v>2</v>
      </c>
      <c r="O19849">
        <v>2</v>
      </c>
      <c r="P19849" t="s">
        <v>46</v>
      </c>
      <c r="Q19849">
        <v>4</v>
      </c>
      <c r="R19849" t="s">
        <v>30</v>
      </c>
      <c r="S19849">
        <v>45457</v>
      </c>
      <c r="T19849">
        <v>24806</v>
      </c>
      <c r="U19849">
        <v>148836</v>
      </c>
      <c r="V19849">
        <v>6</v>
      </c>
      <c r="W19849" t="s">
        <v>66</v>
      </c>
      <c r="X19849" t="s">
        <v>31</v>
      </c>
      <c r="Y19849">
        <v>46</v>
      </c>
      <c r="Z19849">
        <v>3</v>
      </c>
      <c r="AA19849">
        <v>3</v>
      </c>
      <c r="AB19849">
        <v>80</v>
      </c>
      <c r="AC19849">
        <v>1</v>
      </c>
      <c r="AD19849">
        <v>5</v>
      </c>
      <c r="AE19849">
        <v>4</v>
      </c>
      <c r="AF19849">
        <v>2</v>
      </c>
      <c r="AG19849">
        <v>2</v>
      </c>
      <c r="AH19849">
        <v>1</v>
      </c>
      <c r="AI19849">
        <v>2</v>
      </c>
      <c r="AJ19849">
        <v>2</v>
      </c>
    </row>
    <row r="19850" spans="1:36" x14ac:dyDescent="0.3">
      <c r="A19850">
        <v>43</v>
      </c>
      <c r="B19850" t="s">
        <v>18</v>
      </c>
      <c r="C19850" t="s">
        <v>25</v>
      </c>
      <c r="D19850">
        <v>210</v>
      </c>
      <c r="E19850" t="s">
        <v>39</v>
      </c>
      <c r="F19850">
        <v>41</v>
      </c>
      <c r="G19850">
        <v>2</v>
      </c>
      <c r="H19850" t="s">
        <v>43</v>
      </c>
      <c r="I19850">
        <v>1</v>
      </c>
      <c r="J19850">
        <v>45460</v>
      </c>
      <c r="K19850">
        <v>2</v>
      </c>
      <c r="L19850" t="s">
        <v>28</v>
      </c>
      <c r="M19850">
        <v>98</v>
      </c>
      <c r="N19850">
        <v>3</v>
      </c>
      <c r="O19850">
        <v>4</v>
      </c>
      <c r="P19850" t="s">
        <v>29</v>
      </c>
      <c r="Q19850">
        <v>3</v>
      </c>
      <c r="R19850" t="s">
        <v>24</v>
      </c>
      <c r="S19850">
        <v>45460</v>
      </c>
      <c r="T19850">
        <v>27704</v>
      </c>
      <c r="U19850">
        <v>526376</v>
      </c>
      <c r="V19850">
        <v>6</v>
      </c>
      <c r="W19850" t="s">
        <v>66</v>
      </c>
      <c r="X19850" t="s">
        <v>18</v>
      </c>
      <c r="Y19850">
        <v>14</v>
      </c>
      <c r="Z19850">
        <v>1</v>
      </c>
      <c r="AA19850">
        <v>3</v>
      </c>
      <c r="AB19850">
        <v>80</v>
      </c>
      <c r="AC19850">
        <v>1</v>
      </c>
      <c r="AD19850">
        <v>12</v>
      </c>
      <c r="AE19850">
        <v>2</v>
      </c>
      <c r="AF19850">
        <v>3</v>
      </c>
      <c r="AG19850">
        <v>11</v>
      </c>
      <c r="AH19850">
        <v>3</v>
      </c>
      <c r="AI19850">
        <v>1</v>
      </c>
      <c r="AJ19850">
        <v>7</v>
      </c>
    </row>
    <row r="19851" spans="1:36" x14ac:dyDescent="0.3">
      <c r="A19851">
        <v>42</v>
      </c>
      <c r="B19851" t="s">
        <v>31</v>
      </c>
      <c r="C19851" t="s">
        <v>42</v>
      </c>
      <c r="D19851">
        <v>1201</v>
      </c>
      <c r="E19851" t="s">
        <v>32</v>
      </c>
      <c r="F19851">
        <v>30</v>
      </c>
      <c r="G19851">
        <v>4</v>
      </c>
      <c r="H19851" t="s">
        <v>36</v>
      </c>
      <c r="I19851">
        <v>1</v>
      </c>
      <c r="J19851">
        <v>11294</v>
      </c>
      <c r="K19851">
        <v>2</v>
      </c>
      <c r="L19851" t="s">
        <v>22</v>
      </c>
      <c r="M19851">
        <v>106</v>
      </c>
      <c r="N19851">
        <v>4</v>
      </c>
      <c r="O19851">
        <v>4</v>
      </c>
      <c r="P19851" t="s">
        <v>45</v>
      </c>
      <c r="Q19851">
        <v>2</v>
      </c>
      <c r="R19851" t="s">
        <v>24</v>
      </c>
      <c r="S19851">
        <v>11294</v>
      </c>
      <c r="T19851">
        <v>4267</v>
      </c>
      <c r="U19851">
        <v>93874</v>
      </c>
      <c r="V19851">
        <v>3</v>
      </c>
      <c r="W19851" t="s">
        <v>66</v>
      </c>
      <c r="X19851" t="s">
        <v>18</v>
      </c>
      <c r="Y19851">
        <v>9</v>
      </c>
      <c r="Z19851">
        <v>1</v>
      </c>
      <c r="AA19851">
        <v>1</v>
      </c>
      <c r="AB19851">
        <v>80</v>
      </c>
      <c r="AC19851">
        <v>4</v>
      </c>
      <c r="AD19851">
        <v>27</v>
      </c>
      <c r="AE19851">
        <v>5</v>
      </c>
      <c r="AF19851">
        <v>1</v>
      </c>
      <c r="AG19851">
        <v>19</v>
      </c>
      <c r="AH19851">
        <v>4</v>
      </c>
      <c r="AI19851">
        <v>13</v>
      </c>
      <c r="AJ19851">
        <v>5</v>
      </c>
    </row>
    <row r="19852" spans="1:36" x14ac:dyDescent="0.3">
      <c r="A19852">
        <v>59</v>
      </c>
      <c r="B19852" t="s">
        <v>18</v>
      </c>
      <c r="C19852" t="s">
        <v>25</v>
      </c>
      <c r="D19852">
        <v>347</v>
      </c>
      <c r="E19852" t="s">
        <v>44</v>
      </c>
      <c r="F19852">
        <v>29</v>
      </c>
      <c r="G19852">
        <v>3</v>
      </c>
      <c r="H19852" t="s">
        <v>27</v>
      </c>
      <c r="I19852">
        <v>1</v>
      </c>
      <c r="J19852">
        <v>45468</v>
      </c>
      <c r="K19852">
        <v>2</v>
      </c>
      <c r="L19852" t="s">
        <v>28</v>
      </c>
      <c r="M19852">
        <v>61</v>
      </c>
      <c r="N19852">
        <v>4</v>
      </c>
      <c r="O19852">
        <v>1</v>
      </c>
      <c r="P19852" t="s">
        <v>23</v>
      </c>
      <c r="Q19852">
        <v>2</v>
      </c>
      <c r="R19852" t="s">
        <v>38</v>
      </c>
      <c r="S19852">
        <v>45468</v>
      </c>
      <c r="T19852">
        <v>18457</v>
      </c>
      <c r="U19852">
        <v>147656</v>
      </c>
      <c r="V19852">
        <v>1</v>
      </c>
      <c r="W19852" t="s">
        <v>66</v>
      </c>
      <c r="X19852" t="s">
        <v>31</v>
      </c>
      <c r="Y19852">
        <v>46</v>
      </c>
      <c r="Z19852">
        <v>3</v>
      </c>
      <c r="AA19852">
        <v>4</v>
      </c>
      <c r="AB19852">
        <v>80</v>
      </c>
      <c r="AC19852">
        <v>1</v>
      </c>
      <c r="AD19852">
        <v>22</v>
      </c>
      <c r="AE19852">
        <v>6</v>
      </c>
      <c r="AF19852">
        <v>1</v>
      </c>
      <c r="AG19852">
        <v>21</v>
      </c>
      <c r="AH19852">
        <v>15</v>
      </c>
      <c r="AI19852">
        <v>6</v>
      </c>
      <c r="AJ19852">
        <v>13</v>
      </c>
    </row>
    <row r="19853" spans="1:36" x14ac:dyDescent="0.3">
      <c r="A19853">
        <v>43</v>
      </c>
      <c r="B19853" t="s">
        <v>31</v>
      </c>
      <c r="C19853" t="s">
        <v>42</v>
      </c>
      <c r="D19853">
        <v>821</v>
      </c>
      <c r="E19853" t="s">
        <v>20</v>
      </c>
      <c r="F19853">
        <v>38</v>
      </c>
      <c r="G19853">
        <v>2</v>
      </c>
      <c r="H19853" t="s">
        <v>21</v>
      </c>
      <c r="I19853">
        <v>1</v>
      </c>
      <c r="J19853">
        <v>11295</v>
      </c>
      <c r="K19853">
        <v>4</v>
      </c>
      <c r="L19853" t="s">
        <v>22</v>
      </c>
      <c r="M19853">
        <v>117</v>
      </c>
      <c r="N19853">
        <v>1</v>
      </c>
      <c r="O19853">
        <v>2</v>
      </c>
      <c r="P19853" t="s">
        <v>34</v>
      </c>
      <c r="Q19853">
        <v>4</v>
      </c>
      <c r="R19853" t="s">
        <v>38</v>
      </c>
      <c r="S19853">
        <v>11295</v>
      </c>
      <c r="T19853">
        <v>4213</v>
      </c>
      <c r="U19853">
        <v>84260</v>
      </c>
      <c r="V19853">
        <v>7</v>
      </c>
      <c r="W19853" t="s">
        <v>66</v>
      </c>
      <c r="X19853" t="s">
        <v>18</v>
      </c>
      <c r="Y19853">
        <v>31</v>
      </c>
      <c r="Z19853">
        <v>3</v>
      </c>
      <c r="AA19853">
        <v>1</v>
      </c>
      <c r="AB19853">
        <v>80</v>
      </c>
      <c r="AC19853">
        <v>4</v>
      </c>
      <c r="AD19853">
        <v>5</v>
      </c>
      <c r="AE19853">
        <v>4</v>
      </c>
      <c r="AF19853">
        <v>1</v>
      </c>
      <c r="AG19853">
        <v>1</v>
      </c>
      <c r="AH19853">
        <v>1</v>
      </c>
      <c r="AI19853">
        <v>1</v>
      </c>
      <c r="AJ19853">
        <v>1</v>
      </c>
    </row>
    <row r="19854" spans="1:36" x14ac:dyDescent="0.3">
      <c r="A19854">
        <v>35</v>
      </c>
      <c r="B19854" t="s">
        <v>18</v>
      </c>
      <c r="C19854" t="s">
        <v>19</v>
      </c>
      <c r="D19854">
        <v>378</v>
      </c>
      <c r="E19854" t="s">
        <v>20</v>
      </c>
      <c r="F19854">
        <v>1</v>
      </c>
      <c r="G19854">
        <v>2</v>
      </c>
      <c r="H19854" t="s">
        <v>36</v>
      </c>
      <c r="I19854">
        <v>1</v>
      </c>
      <c r="J19854">
        <v>45470</v>
      </c>
      <c r="K19854">
        <v>3</v>
      </c>
      <c r="L19854" t="s">
        <v>28</v>
      </c>
      <c r="M19854">
        <v>133</v>
      </c>
      <c r="N19854">
        <v>3</v>
      </c>
      <c r="O19854">
        <v>3</v>
      </c>
      <c r="P19854" t="s">
        <v>46</v>
      </c>
      <c r="Q19854">
        <v>4</v>
      </c>
      <c r="R19854" t="s">
        <v>30</v>
      </c>
      <c r="S19854">
        <v>45470</v>
      </c>
      <c r="T19854">
        <v>3955</v>
      </c>
      <c r="U19854">
        <v>55370</v>
      </c>
      <c r="V19854">
        <v>8</v>
      </c>
      <c r="W19854" t="s">
        <v>66</v>
      </c>
      <c r="X19854" t="s">
        <v>18</v>
      </c>
      <c r="Y19854">
        <v>10</v>
      </c>
      <c r="Z19854">
        <v>4</v>
      </c>
      <c r="AA19854">
        <v>1</v>
      </c>
      <c r="AB19854">
        <v>80</v>
      </c>
      <c r="AC19854">
        <v>1</v>
      </c>
      <c r="AD19854">
        <v>29</v>
      </c>
      <c r="AE19854">
        <v>4</v>
      </c>
      <c r="AF19854">
        <v>4</v>
      </c>
      <c r="AG19854">
        <v>3</v>
      </c>
      <c r="AH19854">
        <v>1</v>
      </c>
      <c r="AI19854">
        <v>1</v>
      </c>
      <c r="AJ19854">
        <v>3</v>
      </c>
    </row>
    <row r="19855" spans="1:36" x14ac:dyDescent="0.3">
      <c r="A19855">
        <v>56</v>
      </c>
      <c r="B19855" t="s">
        <v>31</v>
      </c>
      <c r="C19855" t="s">
        <v>19</v>
      </c>
      <c r="D19855">
        <v>1013</v>
      </c>
      <c r="E19855" t="s">
        <v>26</v>
      </c>
      <c r="F19855">
        <v>13</v>
      </c>
      <c r="G19855">
        <v>5</v>
      </c>
      <c r="H19855" t="s">
        <v>33</v>
      </c>
      <c r="I19855">
        <v>1</v>
      </c>
      <c r="J19855">
        <v>11296</v>
      </c>
      <c r="K19855">
        <v>4</v>
      </c>
      <c r="L19855" t="s">
        <v>22</v>
      </c>
      <c r="M19855">
        <v>155</v>
      </c>
      <c r="N19855">
        <v>1</v>
      </c>
      <c r="O19855">
        <v>4</v>
      </c>
      <c r="P19855" t="s">
        <v>29</v>
      </c>
      <c r="Q19855">
        <v>1</v>
      </c>
      <c r="R19855" t="s">
        <v>30</v>
      </c>
      <c r="S19855">
        <v>11296</v>
      </c>
      <c r="T19855">
        <v>43016</v>
      </c>
      <c r="U19855">
        <v>1247464</v>
      </c>
      <c r="V19855">
        <v>2</v>
      </c>
      <c r="W19855" t="s">
        <v>66</v>
      </c>
      <c r="X19855" t="s">
        <v>18</v>
      </c>
      <c r="Y19855">
        <v>44</v>
      </c>
      <c r="Z19855">
        <v>2</v>
      </c>
      <c r="AA19855">
        <v>4</v>
      </c>
      <c r="AB19855">
        <v>80</v>
      </c>
      <c r="AC19855">
        <v>3</v>
      </c>
      <c r="AD19855">
        <v>20</v>
      </c>
      <c r="AE19855">
        <v>2</v>
      </c>
      <c r="AF19855">
        <v>1</v>
      </c>
      <c r="AG19855">
        <v>17</v>
      </c>
      <c r="AH19855">
        <v>13</v>
      </c>
      <c r="AI19855">
        <v>9</v>
      </c>
      <c r="AJ19855">
        <v>5</v>
      </c>
    </row>
    <row r="19856" spans="1:36" x14ac:dyDescent="0.3">
      <c r="A19856">
        <v>32</v>
      </c>
      <c r="B19856" t="s">
        <v>18</v>
      </c>
      <c r="C19856" t="s">
        <v>42</v>
      </c>
      <c r="D19856">
        <v>1093</v>
      </c>
      <c r="E19856" t="s">
        <v>39</v>
      </c>
      <c r="F19856">
        <v>43</v>
      </c>
      <c r="G19856">
        <v>1</v>
      </c>
      <c r="H19856" t="s">
        <v>33</v>
      </c>
      <c r="I19856">
        <v>1</v>
      </c>
      <c r="J19856">
        <v>45472</v>
      </c>
      <c r="K19856">
        <v>3</v>
      </c>
      <c r="L19856" t="s">
        <v>28</v>
      </c>
      <c r="M19856">
        <v>189</v>
      </c>
      <c r="N19856">
        <v>1</v>
      </c>
      <c r="O19856">
        <v>4</v>
      </c>
      <c r="P19856" t="s">
        <v>41</v>
      </c>
      <c r="Q19856">
        <v>2</v>
      </c>
      <c r="R19856" t="s">
        <v>30</v>
      </c>
      <c r="S19856">
        <v>45472</v>
      </c>
      <c r="T19856">
        <v>18861</v>
      </c>
      <c r="U19856">
        <v>471525</v>
      </c>
      <c r="V19856">
        <v>4</v>
      </c>
      <c r="W19856" t="s">
        <v>66</v>
      </c>
      <c r="X19856" t="s">
        <v>31</v>
      </c>
      <c r="Y19856">
        <v>1</v>
      </c>
      <c r="Z19856">
        <v>3</v>
      </c>
      <c r="AA19856">
        <v>1</v>
      </c>
      <c r="AB19856">
        <v>80</v>
      </c>
      <c r="AC19856">
        <v>1</v>
      </c>
      <c r="AD19856">
        <v>14</v>
      </c>
      <c r="AE19856">
        <v>3</v>
      </c>
      <c r="AF19856">
        <v>3</v>
      </c>
      <c r="AG19856">
        <v>7</v>
      </c>
      <c r="AH19856">
        <v>5</v>
      </c>
      <c r="AI19856">
        <v>1</v>
      </c>
      <c r="AJ19856">
        <v>7</v>
      </c>
    </row>
    <row r="19857" spans="1:36" x14ac:dyDescent="0.3">
      <c r="A19857">
        <v>53</v>
      </c>
      <c r="B19857" t="s">
        <v>31</v>
      </c>
      <c r="C19857" t="s">
        <v>25</v>
      </c>
      <c r="D19857">
        <v>1216</v>
      </c>
      <c r="E19857" t="s">
        <v>35</v>
      </c>
      <c r="F19857">
        <v>21</v>
      </c>
      <c r="G19857">
        <v>3</v>
      </c>
      <c r="H19857" t="s">
        <v>43</v>
      </c>
      <c r="I19857">
        <v>1</v>
      </c>
      <c r="J19857">
        <v>11297</v>
      </c>
      <c r="K19857">
        <v>4</v>
      </c>
      <c r="L19857" t="s">
        <v>28</v>
      </c>
      <c r="M19857">
        <v>71</v>
      </c>
      <c r="N19857">
        <v>2</v>
      </c>
      <c r="O19857">
        <v>2</v>
      </c>
      <c r="P19857" t="s">
        <v>29</v>
      </c>
      <c r="Q19857">
        <v>3</v>
      </c>
      <c r="R19857" t="s">
        <v>30</v>
      </c>
      <c r="S19857">
        <v>11297</v>
      </c>
      <c r="T19857">
        <v>31265</v>
      </c>
      <c r="U19857">
        <v>750360</v>
      </c>
      <c r="V19857">
        <v>8</v>
      </c>
      <c r="W19857" t="s">
        <v>66</v>
      </c>
      <c r="X19857" t="s">
        <v>31</v>
      </c>
      <c r="Y19857">
        <v>4</v>
      </c>
      <c r="Z19857">
        <v>2</v>
      </c>
      <c r="AA19857">
        <v>3</v>
      </c>
      <c r="AB19857">
        <v>80</v>
      </c>
      <c r="AC19857">
        <v>3</v>
      </c>
      <c r="AD19857">
        <v>13</v>
      </c>
      <c r="AE19857">
        <v>1</v>
      </c>
      <c r="AF19857">
        <v>1</v>
      </c>
      <c r="AG19857">
        <v>2</v>
      </c>
      <c r="AH19857">
        <v>2</v>
      </c>
      <c r="AI19857">
        <v>2</v>
      </c>
      <c r="AJ19857">
        <v>1</v>
      </c>
    </row>
    <row r="19858" spans="1:36" x14ac:dyDescent="0.3">
      <c r="A19858">
        <v>20</v>
      </c>
      <c r="B19858" t="s">
        <v>31</v>
      </c>
      <c r="C19858" t="s">
        <v>25</v>
      </c>
      <c r="D19858">
        <v>658</v>
      </c>
      <c r="E19858" t="s">
        <v>26</v>
      </c>
      <c r="F19858">
        <v>24</v>
      </c>
      <c r="G19858">
        <v>2</v>
      </c>
      <c r="H19858" t="s">
        <v>21</v>
      </c>
      <c r="I19858">
        <v>1</v>
      </c>
      <c r="J19858">
        <v>45473</v>
      </c>
      <c r="K19858">
        <v>3</v>
      </c>
      <c r="L19858" t="s">
        <v>22</v>
      </c>
      <c r="M19858">
        <v>124</v>
      </c>
      <c r="N19858">
        <v>4</v>
      </c>
      <c r="O19858">
        <v>1</v>
      </c>
      <c r="P19858" t="s">
        <v>45</v>
      </c>
      <c r="Q19858">
        <v>1</v>
      </c>
      <c r="R19858" t="s">
        <v>24</v>
      </c>
      <c r="S19858">
        <v>45473</v>
      </c>
      <c r="T19858">
        <v>19379</v>
      </c>
      <c r="U19858">
        <v>426338</v>
      </c>
      <c r="V19858">
        <v>5</v>
      </c>
      <c r="W19858" t="s">
        <v>66</v>
      </c>
      <c r="X19858" t="s">
        <v>18</v>
      </c>
      <c r="Y19858">
        <v>36</v>
      </c>
      <c r="Z19858">
        <v>2</v>
      </c>
      <c r="AA19858">
        <v>3</v>
      </c>
      <c r="AB19858">
        <v>80</v>
      </c>
      <c r="AC19858">
        <v>1</v>
      </c>
      <c r="AD19858">
        <v>17</v>
      </c>
      <c r="AE19858">
        <v>2</v>
      </c>
      <c r="AF19858">
        <v>2</v>
      </c>
      <c r="AG19858">
        <v>15</v>
      </c>
      <c r="AH19858">
        <v>9</v>
      </c>
      <c r="AI19858">
        <v>6</v>
      </c>
      <c r="AJ19858">
        <v>15</v>
      </c>
    </row>
    <row r="19859" spans="1:36" x14ac:dyDescent="0.3">
      <c r="A19859">
        <v>37</v>
      </c>
      <c r="B19859" t="s">
        <v>18</v>
      </c>
      <c r="C19859" t="s">
        <v>19</v>
      </c>
      <c r="D19859">
        <v>301</v>
      </c>
      <c r="E19859" t="s">
        <v>32</v>
      </c>
      <c r="F19859">
        <v>3</v>
      </c>
      <c r="G19859">
        <v>3</v>
      </c>
      <c r="H19859" t="s">
        <v>26</v>
      </c>
      <c r="I19859">
        <v>1</v>
      </c>
      <c r="J19859">
        <v>45474</v>
      </c>
      <c r="K19859">
        <v>1</v>
      </c>
      <c r="L19859" t="s">
        <v>28</v>
      </c>
      <c r="M19859">
        <v>104</v>
      </c>
      <c r="N19859">
        <v>4</v>
      </c>
      <c r="O19859">
        <v>3</v>
      </c>
      <c r="P19859" t="s">
        <v>29</v>
      </c>
      <c r="Q19859">
        <v>3</v>
      </c>
      <c r="R19859" t="s">
        <v>24</v>
      </c>
      <c r="S19859">
        <v>45474</v>
      </c>
      <c r="T19859">
        <v>22637</v>
      </c>
      <c r="U19859">
        <v>294281</v>
      </c>
      <c r="V19859">
        <v>4</v>
      </c>
      <c r="W19859" t="s">
        <v>66</v>
      </c>
      <c r="X19859" t="s">
        <v>31</v>
      </c>
      <c r="Y19859">
        <v>35</v>
      </c>
      <c r="Z19859">
        <v>2</v>
      </c>
      <c r="AA19859">
        <v>4</v>
      </c>
      <c r="AB19859">
        <v>80</v>
      </c>
      <c r="AC19859">
        <v>1</v>
      </c>
      <c r="AD19859">
        <v>35</v>
      </c>
      <c r="AE19859">
        <v>3</v>
      </c>
      <c r="AF19859">
        <v>2</v>
      </c>
      <c r="AG19859">
        <v>18</v>
      </c>
      <c r="AH19859">
        <v>3</v>
      </c>
      <c r="AI19859">
        <v>14</v>
      </c>
      <c r="AJ19859">
        <v>9</v>
      </c>
    </row>
    <row r="19860" spans="1:36" x14ac:dyDescent="0.3">
      <c r="A19860">
        <v>41</v>
      </c>
      <c r="B19860" t="s">
        <v>31</v>
      </c>
      <c r="C19860" t="s">
        <v>19</v>
      </c>
      <c r="D19860">
        <v>850</v>
      </c>
      <c r="E19860" t="s">
        <v>26</v>
      </c>
      <c r="F19860">
        <v>39</v>
      </c>
      <c r="G19860">
        <v>1</v>
      </c>
      <c r="H19860" t="s">
        <v>27</v>
      </c>
      <c r="I19860">
        <v>1</v>
      </c>
      <c r="J19860">
        <v>11299</v>
      </c>
      <c r="K19860">
        <v>3</v>
      </c>
      <c r="L19860" t="s">
        <v>22</v>
      </c>
      <c r="M19860">
        <v>166</v>
      </c>
      <c r="N19860">
        <v>2</v>
      </c>
      <c r="O19860">
        <v>2</v>
      </c>
      <c r="P19860" t="s">
        <v>45</v>
      </c>
      <c r="Q19860">
        <v>1</v>
      </c>
      <c r="R19860" t="s">
        <v>30</v>
      </c>
      <c r="S19860">
        <v>11299</v>
      </c>
      <c r="T19860">
        <v>48328</v>
      </c>
      <c r="U19860">
        <v>1208200</v>
      </c>
      <c r="V19860">
        <v>5</v>
      </c>
      <c r="W19860" t="s">
        <v>66</v>
      </c>
      <c r="X19860" t="s">
        <v>31</v>
      </c>
      <c r="Y19860">
        <v>28</v>
      </c>
      <c r="Z19860">
        <v>4</v>
      </c>
      <c r="AA19860">
        <v>4</v>
      </c>
      <c r="AB19860">
        <v>80</v>
      </c>
      <c r="AC19860">
        <v>4</v>
      </c>
      <c r="AD19860">
        <v>16</v>
      </c>
      <c r="AE19860">
        <v>2</v>
      </c>
      <c r="AF19860">
        <v>4</v>
      </c>
      <c r="AG19860">
        <v>14</v>
      </c>
      <c r="AH19860">
        <v>2</v>
      </c>
      <c r="AI19860">
        <v>11</v>
      </c>
      <c r="AJ19860">
        <v>11</v>
      </c>
    </row>
    <row r="19861" spans="1:36" x14ac:dyDescent="0.3">
      <c r="A19861">
        <v>34</v>
      </c>
      <c r="B19861" t="s">
        <v>31</v>
      </c>
      <c r="C19861" t="s">
        <v>42</v>
      </c>
      <c r="D19861">
        <v>1105</v>
      </c>
      <c r="E19861" t="s">
        <v>39</v>
      </c>
      <c r="F19861">
        <v>13</v>
      </c>
      <c r="G19861">
        <v>5</v>
      </c>
      <c r="H19861" t="s">
        <v>43</v>
      </c>
      <c r="I19861">
        <v>1</v>
      </c>
      <c r="J19861">
        <v>45476</v>
      </c>
      <c r="K19861">
        <v>4</v>
      </c>
      <c r="L19861" t="s">
        <v>22</v>
      </c>
      <c r="M19861">
        <v>128</v>
      </c>
      <c r="N19861">
        <v>1</v>
      </c>
      <c r="O19861">
        <v>5</v>
      </c>
      <c r="P19861" t="s">
        <v>29</v>
      </c>
      <c r="Q19861">
        <v>4</v>
      </c>
      <c r="R19861" t="s">
        <v>30</v>
      </c>
      <c r="S19861">
        <v>45476</v>
      </c>
      <c r="T19861">
        <v>50004</v>
      </c>
      <c r="U19861">
        <v>250020</v>
      </c>
      <c r="V19861">
        <v>5</v>
      </c>
      <c r="W19861" t="s">
        <v>66</v>
      </c>
      <c r="X19861" t="s">
        <v>18</v>
      </c>
      <c r="Y19861">
        <v>35</v>
      </c>
      <c r="Z19861">
        <v>3</v>
      </c>
      <c r="AA19861">
        <v>1</v>
      </c>
      <c r="AB19861">
        <v>80</v>
      </c>
      <c r="AC19861">
        <v>1</v>
      </c>
      <c r="AD19861">
        <v>34</v>
      </c>
      <c r="AE19861">
        <v>4</v>
      </c>
      <c r="AF19861">
        <v>4</v>
      </c>
      <c r="AG19861">
        <v>6</v>
      </c>
      <c r="AH19861">
        <v>1</v>
      </c>
      <c r="AI19861">
        <v>2</v>
      </c>
      <c r="AJ19861">
        <v>2</v>
      </c>
    </row>
    <row r="19862" spans="1:36" x14ac:dyDescent="0.3">
      <c r="A19862">
        <v>18</v>
      </c>
      <c r="B19862" t="s">
        <v>31</v>
      </c>
      <c r="C19862" t="s">
        <v>19</v>
      </c>
      <c r="D19862">
        <v>545</v>
      </c>
      <c r="E19862" t="s">
        <v>32</v>
      </c>
      <c r="F19862">
        <v>41</v>
      </c>
      <c r="G19862">
        <v>5</v>
      </c>
      <c r="H19862" t="s">
        <v>26</v>
      </c>
      <c r="I19862">
        <v>1</v>
      </c>
      <c r="J19862">
        <v>11300</v>
      </c>
      <c r="K19862">
        <v>2</v>
      </c>
      <c r="L19862" t="s">
        <v>28</v>
      </c>
      <c r="M19862">
        <v>41</v>
      </c>
      <c r="N19862">
        <v>1</v>
      </c>
      <c r="O19862">
        <v>3</v>
      </c>
      <c r="P19862" t="s">
        <v>40</v>
      </c>
      <c r="Q19862">
        <v>2</v>
      </c>
      <c r="R19862" t="s">
        <v>38</v>
      </c>
      <c r="S19862">
        <v>11300</v>
      </c>
      <c r="T19862">
        <v>4292</v>
      </c>
      <c r="U19862">
        <v>77256</v>
      </c>
      <c r="V19862">
        <v>1</v>
      </c>
      <c r="W19862" t="s">
        <v>66</v>
      </c>
      <c r="X19862" t="s">
        <v>18</v>
      </c>
      <c r="Y19862">
        <v>43</v>
      </c>
      <c r="Z19862">
        <v>3</v>
      </c>
      <c r="AA19862">
        <v>1</v>
      </c>
      <c r="AB19862">
        <v>80</v>
      </c>
      <c r="AC19862">
        <v>2</v>
      </c>
      <c r="AD19862">
        <v>3</v>
      </c>
      <c r="AE19862">
        <v>3</v>
      </c>
      <c r="AF19862">
        <v>1</v>
      </c>
      <c r="AG19862">
        <v>3</v>
      </c>
      <c r="AH19862">
        <v>3</v>
      </c>
      <c r="AI19862">
        <v>2</v>
      </c>
      <c r="AJ19862">
        <v>1</v>
      </c>
    </row>
    <row r="19863" spans="1:36" x14ac:dyDescent="0.3">
      <c r="A19863">
        <v>19</v>
      </c>
      <c r="B19863" t="s">
        <v>18</v>
      </c>
      <c r="C19863" t="s">
        <v>25</v>
      </c>
      <c r="D19863">
        <v>492</v>
      </c>
      <c r="E19863" t="s">
        <v>35</v>
      </c>
      <c r="F19863">
        <v>18</v>
      </c>
      <c r="G19863">
        <v>1</v>
      </c>
      <c r="H19863" t="s">
        <v>43</v>
      </c>
      <c r="I19863">
        <v>1</v>
      </c>
      <c r="J19863">
        <v>45478</v>
      </c>
      <c r="K19863">
        <v>1</v>
      </c>
      <c r="L19863" t="s">
        <v>28</v>
      </c>
      <c r="M19863">
        <v>49</v>
      </c>
      <c r="N19863">
        <v>4</v>
      </c>
      <c r="O19863">
        <v>2</v>
      </c>
      <c r="P19863" t="s">
        <v>41</v>
      </c>
      <c r="Q19863">
        <v>2</v>
      </c>
      <c r="R19863" t="s">
        <v>30</v>
      </c>
      <c r="S19863">
        <v>45478</v>
      </c>
      <c r="T19863">
        <v>43437</v>
      </c>
      <c r="U19863">
        <v>304059</v>
      </c>
      <c r="V19863">
        <v>6</v>
      </c>
      <c r="W19863" t="s">
        <v>66</v>
      </c>
      <c r="X19863" t="s">
        <v>31</v>
      </c>
      <c r="Y19863">
        <v>14</v>
      </c>
      <c r="Z19863">
        <v>1</v>
      </c>
      <c r="AA19863">
        <v>1</v>
      </c>
      <c r="AB19863">
        <v>80</v>
      </c>
      <c r="AC19863">
        <v>1</v>
      </c>
      <c r="AD19863">
        <v>34</v>
      </c>
      <c r="AE19863">
        <v>5</v>
      </c>
      <c r="AF19863">
        <v>1</v>
      </c>
      <c r="AG19863">
        <v>29</v>
      </c>
      <c r="AH19863">
        <v>14</v>
      </c>
      <c r="AI19863">
        <v>7</v>
      </c>
      <c r="AJ19863">
        <v>4</v>
      </c>
    </row>
    <row r="19864" spans="1:36" x14ac:dyDescent="0.3">
      <c r="A19864">
        <v>25</v>
      </c>
      <c r="B19864" t="s">
        <v>31</v>
      </c>
      <c r="C19864" t="s">
        <v>42</v>
      </c>
      <c r="D19864">
        <v>814</v>
      </c>
      <c r="E19864" t="s">
        <v>44</v>
      </c>
      <c r="F19864">
        <v>46</v>
      </c>
      <c r="G19864">
        <v>3</v>
      </c>
      <c r="H19864" t="s">
        <v>21</v>
      </c>
      <c r="I19864">
        <v>1</v>
      </c>
      <c r="J19864">
        <v>11301</v>
      </c>
      <c r="K19864">
        <v>2</v>
      </c>
      <c r="L19864" t="s">
        <v>28</v>
      </c>
      <c r="M19864">
        <v>136</v>
      </c>
      <c r="N19864">
        <v>1</v>
      </c>
      <c r="O19864">
        <v>1</v>
      </c>
      <c r="P19864" t="s">
        <v>47</v>
      </c>
      <c r="Q19864">
        <v>2</v>
      </c>
      <c r="R19864" t="s">
        <v>30</v>
      </c>
      <c r="S19864">
        <v>11301</v>
      </c>
      <c r="T19864">
        <v>27244</v>
      </c>
      <c r="U19864">
        <v>81732</v>
      </c>
      <c r="V19864">
        <v>6</v>
      </c>
      <c r="W19864" t="s">
        <v>66</v>
      </c>
      <c r="X19864" t="s">
        <v>31</v>
      </c>
      <c r="Y19864">
        <v>1</v>
      </c>
      <c r="Z19864">
        <v>4</v>
      </c>
      <c r="AA19864">
        <v>2</v>
      </c>
      <c r="AB19864">
        <v>80</v>
      </c>
      <c r="AC19864">
        <v>2</v>
      </c>
      <c r="AD19864">
        <v>21</v>
      </c>
      <c r="AE19864">
        <v>5</v>
      </c>
      <c r="AF19864">
        <v>1</v>
      </c>
      <c r="AG19864">
        <v>7</v>
      </c>
      <c r="AH19864">
        <v>4</v>
      </c>
      <c r="AI19864">
        <v>7</v>
      </c>
      <c r="AJ19864">
        <v>7</v>
      </c>
    </row>
    <row r="19865" spans="1:36" x14ac:dyDescent="0.3">
      <c r="A19865">
        <v>28</v>
      </c>
      <c r="B19865" t="s">
        <v>18</v>
      </c>
      <c r="C19865" t="s">
        <v>25</v>
      </c>
      <c r="D19865">
        <v>787</v>
      </c>
      <c r="E19865" t="s">
        <v>32</v>
      </c>
      <c r="F19865">
        <v>15</v>
      </c>
      <c r="G19865">
        <v>2</v>
      </c>
      <c r="H19865" t="s">
        <v>43</v>
      </c>
      <c r="I19865">
        <v>1</v>
      </c>
      <c r="J19865">
        <v>45479</v>
      </c>
      <c r="K19865">
        <v>3</v>
      </c>
      <c r="L19865" t="s">
        <v>28</v>
      </c>
      <c r="M19865">
        <v>47</v>
      </c>
      <c r="N19865">
        <v>4</v>
      </c>
      <c r="O19865">
        <v>4</v>
      </c>
      <c r="P19865" t="s">
        <v>29</v>
      </c>
      <c r="Q19865">
        <v>3</v>
      </c>
      <c r="R19865" t="s">
        <v>30</v>
      </c>
      <c r="S19865">
        <v>45479</v>
      </c>
      <c r="T19865">
        <v>47810</v>
      </c>
      <c r="U19865">
        <v>47810</v>
      </c>
      <c r="V19865">
        <v>2</v>
      </c>
      <c r="W19865" t="s">
        <v>66</v>
      </c>
      <c r="X19865" t="s">
        <v>31</v>
      </c>
      <c r="Y19865">
        <v>39</v>
      </c>
      <c r="Z19865">
        <v>1</v>
      </c>
      <c r="AA19865">
        <v>4</v>
      </c>
      <c r="AB19865">
        <v>80</v>
      </c>
      <c r="AC19865">
        <v>1</v>
      </c>
      <c r="AD19865">
        <v>27</v>
      </c>
      <c r="AE19865">
        <v>1</v>
      </c>
      <c r="AF19865">
        <v>4</v>
      </c>
      <c r="AG19865">
        <v>2</v>
      </c>
      <c r="AH19865">
        <v>1</v>
      </c>
      <c r="AI19865">
        <v>1</v>
      </c>
      <c r="AJ19865">
        <v>2</v>
      </c>
    </row>
    <row r="19866" spans="1:36" x14ac:dyDescent="0.3">
      <c r="A19866">
        <v>53</v>
      </c>
      <c r="B19866" t="s">
        <v>18</v>
      </c>
      <c r="C19866" t="s">
        <v>25</v>
      </c>
      <c r="D19866">
        <v>761</v>
      </c>
      <c r="E19866" t="s">
        <v>39</v>
      </c>
      <c r="F19866">
        <v>45</v>
      </c>
      <c r="G19866">
        <v>5</v>
      </c>
      <c r="H19866" t="s">
        <v>27</v>
      </c>
      <c r="I19866">
        <v>1</v>
      </c>
      <c r="J19866">
        <v>11302</v>
      </c>
      <c r="K19866">
        <v>1</v>
      </c>
      <c r="L19866" t="s">
        <v>22</v>
      </c>
      <c r="M19866">
        <v>55</v>
      </c>
      <c r="N19866">
        <v>4</v>
      </c>
      <c r="O19866">
        <v>5</v>
      </c>
      <c r="P19866" t="s">
        <v>46</v>
      </c>
      <c r="Q19866">
        <v>2</v>
      </c>
      <c r="R19866" t="s">
        <v>30</v>
      </c>
      <c r="S19866">
        <v>11302</v>
      </c>
      <c r="T19866">
        <v>4406</v>
      </c>
      <c r="U19866">
        <v>13218</v>
      </c>
      <c r="V19866">
        <v>5</v>
      </c>
      <c r="W19866" t="s">
        <v>66</v>
      </c>
      <c r="X19866" t="s">
        <v>18</v>
      </c>
      <c r="Y19866">
        <v>26</v>
      </c>
      <c r="Z19866">
        <v>3</v>
      </c>
      <c r="AA19866">
        <v>4</v>
      </c>
      <c r="AB19866">
        <v>80</v>
      </c>
      <c r="AC19866">
        <v>2</v>
      </c>
      <c r="AD19866">
        <v>6</v>
      </c>
      <c r="AE19866">
        <v>1</v>
      </c>
      <c r="AF19866">
        <v>1</v>
      </c>
      <c r="AG19866">
        <v>6</v>
      </c>
      <c r="AH19866">
        <v>5</v>
      </c>
      <c r="AI19866">
        <v>1</v>
      </c>
      <c r="AJ19866">
        <v>1</v>
      </c>
    </row>
    <row r="19867" spans="1:36" x14ac:dyDescent="0.3">
      <c r="A19867">
        <v>39</v>
      </c>
      <c r="B19867" t="s">
        <v>18</v>
      </c>
      <c r="C19867" t="s">
        <v>42</v>
      </c>
      <c r="D19867">
        <v>427</v>
      </c>
      <c r="E19867" t="s">
        <v>26</v>
      </c>
      <c r="F19867">
        <v>30</v>
      </c>
      <c r="G19867">
        <v>1</v>
      </c>
      <c r="H19867" t="s">
        <v>33</v>
      </c>
      <c r="I19867">
        <v>1</v>
      </c>
      <c r="J19867">
        <v>45484</v>
      </c>
      <c r="K19867">
        <v>2</v>
      </c>
      <c r="L19867" t="s">
        <v>28</v>
      </c>
      <c r="M19867">
        <v>35</v>
      </c>
      <c r="N19867">
        <v>2</v>
      </c>
      <c r="O19867">
        <v>3</v>
      </c>
      <c r="P19867" t="s">
        <v>46</v>
      </c>
      <c r="Q19867">
        <v>4</v>
      </c>
      <c r="R19867" t="s">
        <v>24</v>
      </c>
      <c r="S19867">
        <v>45484</v>
      </c>
      <c r="T19867">
        <v>20952</v>
      </c>
      <c r="U19867">
        <v>565704</v>
      </c>
      <c r="V19867">
        <v>8</v>
      </c>
      <c r="W19867" t="s">
        <v>66</v>
      </c>
      <c r="X19867" t="s">
        <v>18</v>
      </c>
      <c r="Y19867">
        <v>19</v>
      </c>
      <c r="Z19867">
        <v>1</v>
      </c>
      <c r="AA19867">
        <v>3</v>
      </c>
      <c r="AB19867">
        <v>80</v>
      </c>
      <c r="AC19867">
        <v>1</v>
      </c>
      <c r="AD19867">
        <v>25</v>
      </c>
      <c r="AE19867">
        <v>4</v>
      </c>
      <c r="AF19867">
        <v>3</v>
      </c>
      <c r="AG19867">
        <v>19</v>
      </c>
      <c r="AH19867">
        <v>9</v>
      </c>
      <c r="AI19867">
        <v>11</v>
      </c>
      <c r="AJ19867">
        <v>6</v>
      </c>
    </row>
    <row r="19868" spans="1:36" x14ac:dyDescent="0.3">
      <c r="A19868">
        <v>43</v>
      </c>
      <c r="B19868" t="s">
        <v>18</v>
      </c>
      <c r="C19868" t="s">
        <v>25</v>
      </c>
      <c r="D19868">
        <v>444</v>
      </c>
      <c r="E19868" t="s">
        <v>32</v>
      </c>
      <c r="F19868">
        <v>42</v>
      </c>
      <c r="G19868">
        <v>4</v>
      </c>
      <c r="H19868" t="s">
        <v>36</v>
      </c>
      <c r="I19868">
        <v>1</v>
      </c>
      <c r="J19868">
        <v>11303</v>
      </c>
      <c r="K19868">
        <v>3</v>
      </c>
      <c r="L19868" t="s">
        <v>28</v>
      </c>
      <c r="M19868">
        <v>178</v>
      </c>
      <c r="N19868">
        <v>1</v>
      </c>
      <c r="O19868">
        <v>3</v>
      </c>
      <c r="P19868" t="s">
        <v>41</v>
      </c>
      <c r="Q19868">
        <v>2</v>
      </c>
      <c r="R19868" t="s">
        <v>38</v>
      </c>
      <c r="S19868">
        <v>11303</v>
      </c>
      <c r="T19868">
        <v>37660</v>
      </c>
      <c r="U19868">
        <v>150640</v>
      </c>
      <c r="V19868">
        <v>4</v>
      </c>
      <c r="W19868" t="s">
        <v>66</v>
      </c>
      <c r="X19868" t="s">
        <v>18</v>
      </c>
      <c r="Y19868">
        <v>9</v>
      </c>
      <c r="Z19868">
        <v>3</v>
      </c>
      <c r="AA19868">
        <v>1</v>
      </c>
      <c r="AB19868">
        <v>80</v>
      </c>
      <c r="AC19868">
        <v>3</v>
      </c>
      <c r="AD19868">
        <v>17</v>
      </c>
      <c r="AE19868">
        <v>1</v>
      </c>
      <c r="AF19868">
        <v>1</v>
      </c>
      <c r="AG19868">
        <v>7</v>
      </c>
      <c r="AH19868">
        <v>5</v>
      </c>
      <c r="AI19868">
        <v>6</v>
      </c>
      <c r="AJ19868">
        <v>1</v>
      </c>
    </row>
    <row r="19869" spans="1:36" x14ac:dyDescent="0.3">
      <c r="A19869">
        <v>44</v>
      </c>
      <c r="B19869" t="s">
        <v>18</v>
      </c>
      <c r="C19869" t="s">
        <v>19</v>
      </c>
      <c r="D19869">
        <v>1167</v>
      </c>
      <c r="E19869" t="s">
        <v>20</v>
      </c>
      <c r="F19869">
        <v>24</v>
      </c>
      <c r="G19869">
        <v>5</v>
      </c>
      <c r="H19869" t="s">
        <v>33</v>
      </c>
      <c r="I19869">
        <v>1</v>
      </c>
      <c r="J19869">
        <v>45488</v>
      </c>
      <c r="K19869">
        <v>2</v>
      </c>
      <c r="L19869" t="s">
        <v>28</v>
      </c>
      <c r="M19869">
        <v>192</v>
      </c>
      <c r="N19869">
        <v>2</v>
      </c>
      <c r="O19869">
        <v>2</v>
      </c>
      <c r="P19869" t="s">
        <v>41</v>
      </c>
      <c r="Q19869">
        <v>4</v>
      </c>
      <c r="R19869" t="s">
        <v>38</v>
      </c>
      <c r="S19869">
        <v>45488</v>
      </c>
      <c r="T19869">
        <v>5527</v>
      </c>
      <c r="U19869">
        <v>77378</v>
      </c>
      <c r="V19869">
        <v>8</v>
      </c>
      <c r="W19869" t="s">
        <v>66</v>
      </c>
      <c r="X19869" t="s">
        <v>31</v>
      </c>
      <c r="Y19869">
        <v>20</v>
      </c>
      <c r="Z19869">
        <v>3</v>
      </c>
      <c r="AA19869">
        <v>4</v>
      </c>
      <c r="AB19869">
        <v>80</v>
      </c>
      <c r="AC19869">
        <v>1</v>
      </c>
      <c r="AD19869">
        <v>20</v>
      </c>
      <c r="AE19869">
        <v>3</v>
      </c>
      <c r="AF19869">
        <v>2</v>
      </c>
      <c r="AG19869">
        <v>19</v>
      </c>
      <c r="AH19869">
        <v>2</v>
      </c>
      <c r="AI19869">
        <v>5</v>
      </c>
      <c r="AJ19869">
        <v>10</v>
      </c>
    </row>
    <row r="19870" spans="1:36" x14ac:dyDescent="0.3">
      <c r="A19870">
        <v>28</v>
      </c>
      <c r="B19870" t="s">
        <v>18</v>
      </c>
      <c r="C19870" t="s">
        <v>19</v>
      </c>
      <c r="D19870">
        <v>451</v>
      </c>
      <c r="E19870" t="s">
        <v>35</v>
      </c>
      <c r="F19870">
        <v>26</v>
      </c>
      <c r="G19870">
        <v>3</v>
      </c>
      <c r="H19870" t="s">
        <v>26</v>
      </c>
      <c r="I19870">
        <v>1</v>
      </c>
      <c r="J19870">
        <v>11304</v>
      </c>
      <c r="K19870">
        <v>1</v>
      </c>
      <c r="L19870" t="s">
        <v>22</v>
      </c>
      <c r="M19870">
        <v>62</v>
      </c>
      <c r="N19870">
        <v>3</v>
      </c>
      <c r="O19870">
        <v>2</v>
      </c>
      <c r="P19870" t="s">
        <v>46</v>
      </c>
      <c r="Q19870">
        <v>4</v>
      </c>
      <c r="R19870" t="s">
        <v>24</v>
      </c>
      <c r="S19870">
        <v>11304</v>
      </c>
      <c r="T19870">
        <v>2604</v>
      </c>
      <c r="U19870">
        <v>46872</v>
      </c>
      <c r="V19870">
        <v>3</v>
      </c>
      <c r="W19870" t="s">
        <v>66</v>
      </c>
      <c r="X19870" t="s">
        <v>18</v>
      </c>
      <c r="Y19870">
        <v>18</v>
      </c>
      <c r="Z19870">
        <v>4</v>
      </c>
      <c r="AA19870">
        <v>1</v>
      </c>
      <c r="AB19870">
        <v>80</v>
      </c>
      <c r="AC19870">
        <v>4</v>
      </c>
      <c r="AD19870">
        <v>39</v>
      </c>
      <c r="AE19870">
        <v>1</v>
      </c>
      <c r="AF19870">
        <v>2</v>
      </c>
      <c r="AG19870">
        <v>20</v>
      </c>
      <c r="AH19870">
        <v>14</v>
      </c>
      <c r="AI19870">
        <v>3</v>
      </c>
      <c r="AJ19870">
        <v>11</v>
      </c>
    </row>
    <row r="19871" spans="1:36" x14ac:dyDescent="0.3">
      <c r="A19871">
        <v>39</v>
      </c>
      <c r="B19871" t="s">
        <v>31</v>
      </c>
      <c r="C19871" t="s">
        <v>42</v>
      </c>
      <c r="D19871">
        <v>1010</v>
      </c>
      <c r="E19871" t="s">
        <v>20</v>
      </c>
      <c r="F19871">
        <v>48</v>
      </c>
      <c r="G19871">
        <v>3</v>
      </c>
      <c r="H19871" t="s">
        <v>21</v>
      </c>
      <c r="I19871">
        <v>1</v>
      </c>
      <c r="J19871">
        <v>45492</v>
      </c>
      <c r="K19871">
        <v>2</v>
      </c>
      <c r="L19871" t="s">
        <v>22</v>
      </c>
      <c r="M19871">
        <v>150</v>
      </c>
      <c r="N19871">
        <v>4</v>
      </c>
      <c r="O19871">
        <v>5</v>
      </c>
      <c r="P19871" t="s">
        <v>34</v>
      </c>
      <c r="Q19871">
        <v>4</v>
      </c>
      <c r="R19871" t="s">
        <v>24</v>
      </c>
      <c r="S19871">
        <v>45492</v>
      </c>
      <c r="T19871">
        <v>8817</v>
      </c>
      <c r="U19871">
        <v>79353</v>
      </c>
      <c r="V19871">
        <v>1</v>
      </c>
      <c r="W19871" t="s">
        <v>66</v>
      </c>
      <c r="X19871" t="s">
        <v>31</v>
      </c>
      <c r="Y19871">
        <v>26</v>
      </c>
      <c r="Z19871">
        <v>2</v>
      </c>
      <c r="AA19871">
        <v>2</v>
      </c>
      <c r="AB19871">
        <v>80</v>
      </c>
      <c r="AC19871">
        <v>1</v>
      </c>
      <c r="AD19871">
        <v>12</v>
      </c>
      <c r="AE19871">
        <v>6</v>
      </c>
      <c r="AF19871">
        <v>2</v>
      </c>
      <c r="AG19871">
        <v>12</v>
      </c>
      <c r="AH19871">
        <v>6</v>
      </c>
      <c r="AI19871">
        <v>3</v>
      </c>
      <c r="AJ19871">
        <v>6</v>
      </c>
    </row>
    <row r="19872" spans="1:36" x14ac:dyDescent="0.3">
      <c r="A19872">
        <v>56</v>
      </c>
      <c r="B19872" t="s">
        <v>18</v>
      </c>
      <c r="C19872" t="s">
        <v>19</v>
      </c>
      <c r="D19872">
        <v>104</v>
      </c>
      <c r="E19872" t="s">
        <v>26</v>
      </c>
      <c r="F19872">
        <v>10</v>
      </c>
      <c r="G19872">
        <v>1</v>
      </c>
      <c r="H19872" t="s">
        <v>21</v>
      </c>
      <c r="I19872">
        <v>1</v>
      </c>
      <c r="J19872">
        <v>11305</v>
      </c>
      <c r="K19872">
        <v>1</v>
      </c>
      <c r="L19872" t="s">
        <v>28</v>
      </c>
      <c r="M19872">
        <v>165</v>
      </c>
      <c r="N19872">
        <v>3</v>
      </c>
      <c r="O19872">
        <v>4</v>
      </c>
      <c r="P19872" t="s">
        <v>23</v>
      </c>
      <c r="Q19872">
        <v>3</v>
      </c>
      <c r="R19872" t="s">
        <v>30</v>
      </c>
      <c r="S19872">
        <v>11305</v>
      </c>
      <c r="T19872">
        <v>32745</v>
      </c>
      <c r="U19872">
        <v>98235</v>
      </c>
      <c r="V19872">
        <v>3</v>
      </c>
      <c r="W19872" t="s">
        <v>66</v>
      </c>
      <c r="X19872" t="s">
        <v>18</v>
      </c>
      <c r="Y19872">
        <v>12</v>
      </c>
      <c r="Z19872">
        <v>1</v>
      </c>
      <c r="AA19872">
        <v>3</v>
      </c>
      <c r="AB19872">
        <v>80</v>
      </c>
      <c r="AC19872">
        <v>3</v>
      </c>
      <c r="AD19872">
        <v>12</v>
      </c>
      <c r="AE19872">
        <v>4</v>
      </c>
      <c r="AF19872">
        <v>1</v>
      </c>
      <c r="AG19872">
        <v>2</v>
      </c>
      <c r="AH19872">
        <v>2</v>
      </c>
      <c r="AI19872">
        <v>1</v>
      </c>
      <c r="AJ19872">
        <v>1</v>
      </c>
    </row>
    <row r="19873" spans="1:36" x14ac:dyDescent="0.3">
      <c r="A19873">
        <v>21</v>
      </c>
      <c r="B19873" t="s">
        <v>31</v>
      </c>
      <c r="C19873" t="s">
        <v>25</v>
      </c>
      <c r="D19873">
        <v>453</v>
      </c>
      <c r="E19873" t="s">
        <v>35</v>
      </c>
      <c r="F19873">
        <v>32</v>
      </c>
      <c r="G19873">
        <v>4</v>
      </c>
      <c r="H19873" t="s">
        <v>43</v>
      </c>
      <c r="I19873">
        <v>1</v>
      </c>
      <c r="J19873">
        <v>45493</v>
      </c>
      <c r="K19873">
        <v>1</v>
      </c>
      <c r="L19873" t="s">
        <v>22</v>
      </c>
      <c r="M19873">
        <v>41</v>
      </c>
      <c r="N19873">
        <v>4</v>
      </c>
      <c r="O19873">
        <v>1</v>
      </c>
      <c r="P19873" t="s">
        <v>23</v>
      </c>
      <c r="Q19873">
        <v>2</v>
      </c>
      <c r="R19873" t="s">
        <v>30</v>
      </c>
      <c r="S19873">
        <v>45493</v>
      </c>
      <c r="T19873">
        <v>44773</v>
      </c>
      <c r="U19873">
        <v>358184</v>
      </c>
      <c r="V19873">
        <v>5</v>
      </c>
      <c r="W19873" t="s">
        <v>66</v>
      </c>
      <c r="X19873" t="s">
        <v>18</v>
      </c>
      <c r="Y19873">
        <v>24</v>
      </c>
      <c r="Z19873">
        <v>3</v>
      </c>
      <c r="AA19873">
        <v>3</v>
      </c>
      <c r="AB19873">
        <v>80</v>
      </c>
      <c r="AC19873">
        <v>1</v>
      </c>
      <c r="AD19873">
        <v>5</v>
      </c>
      <c r="AE19873">
        <v>3</v>
      </c>
      <c r="AF19873">
        <v>1</v>
      </c>
      <c r="AG19873">
        <v>4</v>
      </c>
      <c r="AH19873">
        <v>1</v>
      </c>
      <c r="AI19873">
        <v>3</v>
      </c>
      <c r="AJ19873">
        <v>4</v>
      </c>
    </row>
    <row r="19874" spans="1:36" x14ac:dyDescent="0.3">
      <c r="A19874">
        <v>29</v>
      </c>
      <c r="B19874" t="s">
        <v>31</v>
      </c>
      <c r="C19874" t="s">
        <v>19</v>
      </c>
      <c r="D19874">
        <v>143</v>
      </c>
      <c r="E19874" t="s">
        <v>20</v>
      </c>
      <c r="F19874">
        <v>33</v>
      </c>
      <c r="G19874">
        <v>3</v>
      </c>
      <c r="H19874" t="s">
        <v>33</v>
      </c>
      <c r="I19874">
        <v>1</v>
      </c>
      <c r="J19874">
        <v>11306</v>
      </c>
      <c r="K19874">
        <v>4</v>
      </c>
      <c r="L19874" t="s">
        <v>28</v>
      </c>
      <c r="M19874">
        <v>193</v>
      </c>
      <c r="N19874">
        <v>1</v>
      </c>
      <c r="O19874">
        <v>4</v>
      </c>
      <c r="P19874" t="s">
        <v>41</v>
      </c>
      <c r="Q19874">
        <v>1</v>
      </c>
      <c r="R19874" t="s">
        <v>24</v>
      </c>
      <c r="S19874">
        <v>11306</v>
      </c>
      <c r="T19874">
        <v>24863</v>
      </c>
      <c r="U19874">
        <v>323219</v>
      </c>
      <c r="V19874">
        <v>5</v>
      </c>
      <c r="W19874" t="s">
        <v>66</v>
      </c>
      <c r="X19874" t="s">
        <v>18</v>
      </c>
      <c r="Y19874">
        <v>22</v>
      </c>
      <c r="Z19874">
        <v>2</v>
      </c>
      <c r="AA19874">
        <v>3</v>
      </c>
      <c r="AB19874">
        <v>80</v>
      </c>
      <c r="AC19874">
        <v>3</v>
      </c>
      <c r="AD19874">
        <v>11</v>
      </c>
      <c r="AE19874">
        <v>5</v>
      </c>
      <c r="AF19874">
        <v>2</v>
      </c>
      <c r="AG19874">
        <v>11</v>
      </c>
      <c r="AH19874">
        <v>2</v>
      </c>
      <c r="AI19874">
        <v>3</v>
      </c>
      <c r="AJ19874">
        <v>3</v>
      </c>
    </row>
    <row r="19875" spans="1:36" x14ac:dyDescent="0.3">
      <c r="A19875">
        <v>34</v>
      </c>
      <c r="B19875" t="s">
        <v>31</v>
      </c>
      <c r="C19875" t="s">
        <v>25</v>
      </c>
      <c r="D19875">
        <v>568</v>
      </c>
      <c r="E19875" t="s">
        <v>26</v>
      </c>
      <c r="F19875">
        <v>48</v>
      </c>
      <c r="G19875">
        <v>5</v>
      </c>
      <c r="H19875" t="s">
        <v>21</v>
      </c>
      <c r="I19875">
        <v>1</v>
      </c>
      <c r="J19875">
        <v>45498</v>
      </c>
      <c r="K19875">
        <v>1</v>
      </c>
      <c r="L19875" t="s">
        <v>28</v>
      </c>
      <c r="M19875">
        <v>122</v>
      </c>
      <c r="N19875">
        <v>3</v>
      </c>
      <c r="O19875">
        <v>5</v>
      </c>
      <c r="P19875" t="s">
        <v>23</v>
      </c>
      <c r="Q19875">
        <v>4</v>
      </c>
      <c r="R19875" t="s">
        <v>30</v>
      </c>
      <c r="S19875">
        <v>45498</v>
      </c>
      <c r="T19875">
        <v>20011</v>
      </c>
      <c r="U19875">
        <v>320176</v>
      </c>
      <c r="V19875">
        <v>0</v>
      </c>
      <c r="W19875" t="s">
        <v>66</v>
      </c>
      <c r="X19875" t="s">
        <v>31</v>
      </c>
      <c r="Y19875">
        <v>31</v>
      </c>
      <c r="Z19875">
        <v>2</v>
      </c>
      <c r="AA19875">
        <v>2</v>
      </c>
      <c r="AB19875">
        <v>80</v>
      </c>
      <c r="AC19875">
        <v>1</v>
      </c>
      <c r="AD19875">
        <v>21</v>
      </c>
      <c r="AE19875">
        <v>6</v>
      </c>
      <c r="AF19875">
        <v>1</v>
      </c>
      <c r="AG19875">
        <v>8</v>
      </c>
      <c r="AH19875">
        <v>1</v>
      </c>
      <c r="AI19875">
        <v>4</v>
      </c>
      <c r="AJ19875">
        <v>8</v>
      </c>
    </row>
    <row r="19876" spans="1:36" x14ac:dyDescent="0.3">
      <c r="A19876">
        <v>32</v>
      </c>
      <c r="B19876" t="s">
        <v>31</v>
      </c>
      <c r="C19876" t="s">
        <v>42</v>
      </c>
      <c r="D19876">
        <v>1364</v>
      </c>
      <c r="E19876" t="s">
        <v>35</v>
      </c>
      <c r="F19876">
        <v>35</v>
      </c>
      <c r="G19876">
        <v>5</v>
      </c>
      <c r="H19876" t="s">
        <v>27</v>
      </c>
      <c r="I19876">
        <v>1</v>
      </c>
      <c r="J19876">
        <v>45503</v>
      </c>
      <c r="K19876">
        <v>1</v>
      </c>
      <c r="L19876" t="s">
        <v>22</v>
      </c>
      <c r="M19876">
        <v>154</v>
      </c>
      <c r="N19876">
        <v>4</v>
      </c>
      <c r="O19876">
        <v>3</v>
      </c>
      <c r="P19876" t="s">
        <v>47</v>
      </c>
      <c r="Q19876">
        <v>1</v>
      </c>
      <c r="R19876" t="s">
        <v>38</v>
      </c>
      <c r="S19876">
        <v>45503</v>
      </c>
      <c r="T19876">
        <v>4966</v>
      </c>
      <c r="U19876">
        <v>19864</v>
      </c>
      <c r="V19876">
        <v>7</v>
      </c>
      <c r="W19876" t="s">
        <v>66</v>
      </c>
      <c r="X19876" t="s">
        <v>31</v>
      </c>
      <c r="Y19876">
        <v>18</v>
      </c>
      <c r="Z19876">
        <v>1</v>
      </c>
      <c r="AA19876">
        <v>1</v>
      </c>
      <c r="AB19876">
        <v>80</v>
      </c>
      <c r="AC19876">
        <v>1</v>
      </c>
      <c r="AD19876">
        <v>29</v>
      </c>
      <c r="AE19876">
        <v>1</v>
      </c>
      <c r="AF19876">
        <v>1</v>
      </c>
      <c r="AG19876">
        <v>22</v>
      </c>
      <c r="AH19876">
        <v>10</v>
      </c>
      <c r="AI19876">
        <v>11</v>
      </c>
      <c r="AJ19876">
        <v>6</v>
      </c>
    </row>
    <row r="19877" spans="1:36" x14ac:dyDescent="0.3">
      <c r="A19877">
        <v>43</v>
      </c>
      <c r="B19877" t="s">
        <v>18</v>
      </c>
      <c r="C19877" t="s">
        <v>42</v>
      </c>
      <c r="D19877">
        <v>648</v>
      </c>
      <c r="E19877" t="s">
        <v>26</v>
      </c>
      <c r="F19877">
        <v>12</v>
      </c>
      <c r="G19877">
        <v>5</v>
      </c>
      <c r="H19877" t="s">
        <v>27</v>
      </c>
      <c r="I19877">
        <v>1</v>
      </c>
      <c r="J19877">
        <v>45511</v>
      </c>
      <c r="K19877">
        <v>2</v>
      </c>
      <c r="L19877" t="s">
        <v>22</v>
      </c>
      <c r="M19877">
        <v>198</v>
      </c>
      <c r="N19877">
        <v>1</v>
      </c>
      <c r="O19877">
        <v>1</v>
      </c>
      <c r="P19877" t="s">
        <v>45</v>
      </c>
      <c r="Q19877">
        <v>4</v>
      </c>
      <c r="R19877" t="s">
        <v>30</v>
      </c>
      <c r="S19877">
        <v>45511</v>
      </c>
      <c r="T19877">
        <v>19727</v>
      </c>
      <c r="U19877">
        <v>19727</v>
      </c>
      <c r="V19877">
        <v>2</v>
      </c>
      <c r="W19877" t="s">
        <v>66</v>
      </c>
      <c r="X19877" t="s">
        <v>18</v>
      </c>
      <c r="Y19877">
        <v>45</v>
      </c>
      <c r="Z19877">
        <v>2</v>
      </c>
      <c r="AA19877">
        <v>1</v>
      </c>
      <c r="AB19877">
        <v>80</v>
      </c>
      <c r="AC19877">
        <v>1</v>
      </c>
      <c r="AD19877">
        <v>22</v>
      </c>
      <c r="AE19877">
        <v>2</v>
      </c>
      <c r="AF19877">
        <v>1</v>
      </c>
      <c r="AG19877">
        <v>1</v>
      </c>
      <c r="AH19877">
        <v>1</v>
      </c>
      <c r="AI19877">
        <v>1</v>
      </c>
      <c r="AJ19877">
        <v>1</v>
      </c>
    </row>
    <row r="19878" spans="1:36" x14ac:dyDescent="0.3">
      <c r="A19878">
        <v>42</v>
      </c>
      <c r="B19878" t="s">
        <v>31</v>
      </c>
      <c r="C19878" t="s">
        <v>25</v>
      </c>
      <c r="D19878">
        <v>1334</v>
      </c>
      <c r="E19878" t="s">
        <v>20</v>
      </c>
      <c r="F19878">
        <v>17</v>
      </c>
      <c r="G19878">
        <v>3</v>
      </c>
      <c r="H19878" t="s">
        <v>21</v>
      </c>
      <c r="I19878">
        <v>1</v>
      </c>
      <c r="J19878">
        <v>45512</v>
      </c>
      <c r="K19878">
        <v>2</v>
      </c>
      <c r="L19878" t="s">
        <v>28</v>
      </c>
      <c r="M19878">
        <v>188</v>
      </c>
      <c r="N19878">
        <v>4</v>
      </c>
      <c r="O19878">
        <v>5</v>
      </c>
      <c r="P19878" t="s">
        <v>47</v>
      </c>
      <c r="Q19878">
        <v>3</v>
      </c>
      <c r="R19878" t="s">
        <v>24</v>
      </c>
      <c r="S19878">
        <v>45512</v>
      </c>
      <c r="T19878">
        <v>1799</v>
      </c>
      <c r="U19878">
        <v>5397</v>
      </c>
      <c r="V19878">
        <v>3</v>
      </c>
      <c r="W19878" t="s">
        <v>66</v>
      </c>
      <c r="X19878" t="s">
        <v>18</v>
      </c>
      <c r="Y19878">
        <v>40</v>
      </c>
      <c r="Z19878">
        <v>4</v>
      </c>
      <c r="AA19878">
        <v>2</v>
      </c>
      <c r="AB19878">
        <v>80</v>
      </c>
      <c r="AC19878">
        <v>1</v>
      </c>
      <c r="AD19878">
        <v>21</v>
      </c>
      <c r="AE19878">
        <v>3</v>
      </c>
      <c r="AF19878">
        <v>4</v>
      </c>
      <c r="AG19878">
        <v>17</v>
      </c>
      <c r="AH19878">
        <v>7</v>
      </c>
      <c r="AI19878">
        <v>1</v>
      </c>
      <c r="AJ19878">
        <v>9</v>
      </c>
    </row>
    <row r="19879" spans="1:36" x14ac:dyDescent="0.3">
      <c r="A19879">
        <v>30</v>
      </c>
      <c r="B19879" t="s">
        <v>18</v>
      </c>
      <c r="C19879" t="s">
        <v>25</v>
      </c>
      <c r="D19879">
        <v>1331</v>
      </c>
      <c r="E19879" t="s">
        <v>26</v>
      </c>
      <c r="F19879">
        <v>16</v>
      </c>
      <c r="G19879">
        <v>1</v>
      </c>
      <c r="H19879" t="s">
        <v>27</v>
      </c>
      <c r="I19879">
        <v>1</v>
      </c>
      <c r="J19879">
        <v>11310</v>
      </c>
      <c r="K19879">
        <v>4</v>
      </c>
      <c r="L19879" t="s">
        <v>28</v>
      </c>
      <c r="M19879">
        <v>155</v>
      </c>
      <c r="N19879">
        <v>4</v>
      </c>
      <c r="O19879">
        <v>4</v>
      </c>
      <c r="P19879" t="s">
        <v>26</v>
      </c>
      <c r="Q19879">
        <v>4</v>
      </c>
      <c r="R19879" t="s">
        <v>24</v>
      </c>
      <c r="S19879">
        <v>11310</v>
      </c>
      <c r="T19879">
        <v>20187</v>
      </c>
      <c r="U19879">
        <v>60561</v>
      </c>
      <c r="V19879">
        <v>1</v>
      </c>
      <c r="W19879" t="s">
        <v>66</v>
      </c>
      <c r="X19879" t="s">
        <v>31</v>
      </c>
      <c r="Y19879">
        <v>39</v>
      </c>
      <c r="Z19879">
        <v>2</v>
      </c>
      <c r="AA19879">
        <v>4</v>
      </c>
      <c r="AB19879">
        <v>80</v>
      </c>
      <c r="AC19879">
        <v>4</v>
      </c>
      <c r="AD19879">
        <v>7</v>
      </c>
      <c r="AE19879">
        <v>6</v>
      </c>
      <c r="AF19879">
        <v>3</v>
      </c>
      <c r="AG19879">
        <v>4</v>
      </c>
      <c r="AH19879">
        <v>1</v>
      </c>
      <c r="AI19879">
        <v>4</v>
      </c>
      <c r="AJ19879">
        <v>2</v>
      </c>
    </row>
    <row r="19880" spans="1:36" x14ac:dyDescent="0.3">
      <c r="A19880">
        <v>37</v>
      </c>
      <c r="B19880" t="s">
        <v>31</v>
      </c>
      <c r="C19880" t="s">
        <v>25</v>
      </c>
      <c r="D19880">
        <v>871</v>
      </c>
      <c r="E19880" t="s">
        <v>44</v>
      </c>
      <c r="F19880">
        <v>13</v>
      </c>
      <c r="G19880">
        <v>5</v>
      </c>
      <c r="H19880" t="s">
        <v>33</v>
      </c>
      <c r="I19880">
        <v>1</v>
      </c>
      <c r="J19880">
        <v>45527</v>
      </c>
      <c r="K19880">
        <v>2</v>
      </c>
      <c r="L19880" t="s">
        <v>28</v>
      </c>
      <c r="M19880">
        <v>159</v>
      </c>
      <c r="N19880">
        <v>2</v>
      </c>
      <c r="O19880">
        <v>4</v>
      </c>
      <c r="P19880" t="s">
        <v>40</v>
      </c>
      <c r="Q19880">
        <v>3</v>
      </c>
      <c r="R19880" t="s">
        <v>24</v>
      </c>
      <c r="S19880">
        <v>45527</v>
      </c>
      <c r="T19880">
        <v>12782</v>
      </c>
      <c r="U19880">
        <v>370678</v>
      </c>
      <c r="V19880">
        <v>8</v>
      </c>
      <c r="W19880" t="s">
        <v>66</v>
      </c>
      <c r="X19880" t="s">
        <v>31</v>
      </c>
      <c r="Y19880">
        <v>17</v>
      </c>
      <c r="Z19880">
        <v>4</v>
      </c>
      <c r="AA19880">
        <v>3</v>
      </c>
      <c r="AB19880">
        <v>80</v>
      </c>
      <c r="AC19880">
        <v>1</v>
      </c>
      <c r="AD19880">
        <v>39</v>
      </c>
      <c r="AE19880">
        <v>4</v>
      </c>
      <c r="AF19880">
        <v>4</v>
      </c>
      <c r="AG19880">
        <v>10</v>
      </c>
      <c r="AH19880">
        <v>5</v>
      </c>
      <c r="AI19880">
        <v>4</v>
      </c>
      <c r="AJ19880">
        <v>5</v>
      </c>
    </row>
    <row r="19881" spans="1:36" x14ac:dyDescent="0.3">
      <c r="A19881">
        <v>41</v>
      </c>
      <c r="B19881" t="s">
        <v>31</v>
      </c>
      <c r="C19881" t="s">
        <v>25</v>
      </c>
      <c r="D19881">
        <v>784</v>
      </c>
      <c r="E19881" t="s">
        <v>32</v>
      </c>
      <c r="F19881">
        <v>15</v>
      </c>
      <c r="G19881">
        <v>3</v>
      </c>
      <c r="H19881" t="s">
        <v>21</v>
      </c>
      <c r="I19881">
        <v>1</v>
      </c>
      <c r="J19881">
        <v>11311</v>
      </c>
      <c r="K19881">
        <v>1</v>
      </c>
      <c r="L19881" t="s">
        <v>28</v>
      </c>
      <c r="M19881">
        <v>157</v>
      </c>
      <c r="N19881">
        <v>2</v>
      </c>
      <c r="O19881">
        <v>5</v>
      </c>
      <c r="P19881" t="s">
        <v>29</v>
      </c>
      <c r="Q19881">
        <v>1</v>
      </c>
      <c r="R19881" t="s">
        <v>38</v>
      </c>
      <c r="S19881">
        <v>11311</v>
      </c>
      <c r="T19881">
        <v>41121</v>
      </c>
      <c r="U19881">
        <v>657936</v>
      </c>
      <c r="V19881">
        <v>7</v>
      </c>
      <c r="W19881" t="s">
        <v>66</v>
      </c>
      <c r="X19881" t="s">
        <v>31</v>
      </c>
      <c r="Y19881">
        <v>49</v>
      </c>
      <c r="Z19881">
        <v>2</v>
      </c>
      <c r="AA19881">
        <v>1</v>
      </c>
      <c r="AB19881">
        <v>80</v>
      </c>
      <c r="AC19881">
        <v>4</v>
      </c>
      <c r="AD19881">
        <v>24</v>
      </c>
      <c r="AE19881">
        <v>4</v>
      </c>
      <c r="AF19881">
        <v>2</v>
      </c>
      <c r="AG19881">
        <v>8</v>
      </c>
      <c r="AH19881">
        <v>6</v>
      </c>
      <c r="AI19881">
        <v>4</v>
      </c>
      <c r="AJ19881">
        <v>2</v>
      </c>
    </row>
    <row r="19882" spans="1:36" x14ac:dyDescent="0.3">
      <c r="A19882">
        <v>19</v>
      </c>
      <c r="B19882" t="s">
        <v>18</v>
      </c>
      <c r="C19882" t="s">
        <v>42</v>
      </c>
      <c r="D19882">
        <v>1352</v>
      </c>
      <c r="E19882" t="s">
        <v>32</v>
      </c>
      <c r="F19882">
        <v>29</v>
      </c>
      <c r="G19882">
        <v>4</v>
      </c>
      <c r="H19882" t="s">
        <v>21</v>
      </c>
      <c r="I19882">
        <v>1</v>
      </c>
      <c r="J19882">
        <v>45534</v>
      </c>
      <c r="K19882">
        <v>3</v>
      </c>
      <c r="L19882" t="s">
        <v>22</v>
      </c>
      <c r="M19882">
        <v>92</v>
      </c>
      <c r="N19882">
        <v>4</v>
      </c>
      <c r="O19882">
        <v>5</v>
      </c>
      <c r="P19882" t="s">
        <v>40</v>
      </c>
      <c r="Q19882">
        <v>4</v>
      </c>
      <c r="R19882" t="s">
        <v>30</v>
      </c>
      <c r="S19882">
        <v>45534</v>
      </c>
      <c r="T19882">
        <v>50147</v>
      </c>
      <c r="U19882">
        <v>1353969</v>
      </c>
      <c r="V19882">
        <v>8</v>
      </c>
      <c r="W19882" t="s">
        <v>66</v>
      </c>
      <c r="X19882" t="s">
        <v>18</v>
      </c>
      <c r="Y19882">
        <v>41</v>
      </c>
      <c r="Z19882">
        <v>2</v>
      </c>
      <c r="AA19882">
        <v>2</v>
      </c>
      <c r="AB19882">
        <v>80</v>
      </c>
      <c r="AC19882">
        <v>1</v>
      </c>
      <c r="AD19882">
        <v>9</v>
      </c>
      <c r="AE19882">
        <v>4</v>
      </c>
      <c r="AF19882">
        <v>4</v>
      </c>
      <c r="AG19882">
        <v>8</v>
      </c>
      <c r="AH19882">
        <v>1</v>
      </c>
      <c r="AI19882">
        <v>2</v>
      </c>
      <c r="AJ19882">
        <v>4</v>
      </c>
    </row>
    <row r="19883" spans="1:36" x14ac:dyDescent="0.3">
      <c r="A19883">
        <v>43</v>
      </c>
      <c r="B19883" t="s">
        <v>31</v>
      </c>
      <c r="C19883" t="s">
        <v>42</v>
      </c>
      <c r="D19883">
        <v>116</v>
      </c>
      <c r="E19883" t="s">
        <v>32</v>
      </c>
      <c r="F19883">
        <v>33</v>
      </c>
      <c r="G19883">
        <v>1</v>
      </c>
      <c r="H19883" t="s">
        <v>36</v>
      </c>
      <c r="I19883">
        <v>1</v>
      </c>
      <c r="J19883">
        <v>11312</v>
      </c>
      <c r="K19883">
        <v>2</v>
      </c>
      <c r="L19883" t="s">
        <v>22</v>
      </c>
      <c r="M19883">
        <v>126</v>
      </c>
      <c r="N19883">
        <v>2</v>
      </c>
      <c r="O19883">
        <v>4</v>
      </c>
      <c r="P19883" t="s">
        <v>46</v>
      </c>
      <c r="Q19883">
        <v>4</v>
      </c>
      <c r="R19883" t="s">
        <v>24</v>
      </c>
      <c r="S19883">
        <v>11312</v>
      </c>
      <c r="T19883">
        <v>20722</v>
      </c>
      <c r="U19883">
        <v>393718</v>
      </c>
      <c r="V19883">
        <v>1</v>
      </c>
      <c r="W19883" t="s">
        <v>66</v>
      </c>
      <c r="X19883" t="s">
        <v>31</v>
      </c>
      <c r="Y19883">
        <v>37</v>
      </c>
      <c r="Z19883">
        <v>3</v>
      </c>
      <c r="AA19883">
        <v>1</v>
      </c>
      <c r="AB19883">
        <v>80</v>
      </c>
      <c r="AC19883">
        <v>4</v>
      </c>
      <c r="AD19883">
        <v>37</v>
      </c>
      <c r="AE19883">
        <v>6</v>
      </c>
      <c r="AF19883">
        <v>2</v>
      </c>
      <c r="AG19883">
        <v>6</v>
      </c>
      <c r="AH19883">
        <v>1</v>
      </c>
      <c r="AI19883">
        <v>5</v>
      </c>
      <c r="AJ19883">
        <v>1</v>
      </c>
    </row>
    <row r="19884" spans="1:36" x14ac:dyDescent="0.3">
      <c r="A19884">
        <v>52</v>
      </c>
      <c r="B19884" t="s">
        <v>31</v>
      </c>
      <c r="C19884" t="s">
        <v>19</v>
      </c>
      <c r="D19884">
        <v>582</v>
      </c>
      <c r="E19884" t="s">
        <v>35</v>
      </c>
      <c r="F19884">
        <v>30</v>
      </c>
      <c r="G19884">
        <v>5</v>
      </c>
      <c r="H19884" t="s">
        <v>21</v>
      </c>
      <c r="I19884">
        <v>1</v>
      </c>
      <c r="J19884">
        <v>45539</v>
      </c>
      <c r="K19884">
        <v>4</v>
      </c>
      <c r="L19884" t="s">
        <v>28</v>
      </c>
      <c r="M19884">
        <v>153</v>
      </c>
      <c r="N19884">
        <v>1</v>
      </c>
      <c r="O19884">
        <v>4</v>
      </c>
      <c r="P19884" t="s">
        <v>26</v>
      </c>
      <c r="Q19884">
        <v>2</v>
      </c>
      <c r="R19884" t="s">
        <v>24</v>
      </c>
      <c r="S19884">
        <v>45539</v>
      </c>
      <c r="T19884">
        <v>41316</v>
      </c>
      <c r="U19884">
        <v>247896</v>
      </c>
      <c r="V19884">
        <v>5</v>
      </c>
      <c r="W19884" t="s">
        <v>66</v>
      </c>
      <c r="X19884" t="s">
        <v>18</v>
      </c>
      <c r="Y19884">
        <v>42</v>
      </c>
      <c r="Z19884">
        <v>3</v>
      </c>
      <c r="AA19884">
        <v>2</v>
      </c>
      <c r="AB19884">
        <v>80</v>
      </c>
      <c r="AC19884">
        <v>1</v>
      </c>
      <c r="AD19884">
        <v>3</v>
      </c>
      <c r="AE19884">
        <v>2</v>
      </c>
      <c r="AF19884">
        <v>2</v>
      </c>
      <c r="AG19884">
        <v>3</v>
      </c>
      <c r="AH19884">
        <v>3</v>
      </c>
      <c r="AI19884">
        <v>3</v>
      </c>
      <c r="AJ19884">
        <v>1</v>
      </c>
    </row>
    <row r="19885" spans="1:36" x14ac:dyDescent="0.3">
      <c r="A19885">
        <v>21</v>
      </c>
      <c r="B19885" t="s">
        <v>31</v>
      </c>
      <c r="C19885" t="s">
        <v>42</v>
      </c>
      <c r="D19885">
        <v>356</v>
      </c>
      <c r="E19885" t="s">
        <v>39</v>
      </c>
      <c r="F19885">
        <v>13</v>
      </c>
      <c r="G19885">
        <v>5</v>
      </c>
      <c r="H19885" t="s">
        <v>27</v>
      </c>
      <c r="I19885">
        <v>1</v>
      </c>
      <c r="J19885">
        <v>11313</v>
      </c>
      <c r="K19885">
        <v>4</v>
      </c>
      <c r="L19885" t="s">
        <v>22</v>
      </c>
      <c r="M19885">
        <v>111</v>
      </c>
      <c r="N19885">
        <v>2</v>
      </c>
      <c r="O19885">
        <v>4</v>
      </c>
      <c r="P19885" t="s">
        <v>41</v>
      </c>
      <c r="Q19885">
        <v>3</v>
      </c>
      <c r="R19885" t="s">
        <v>24</v>
      </c>
      <c r="S19885">
        <v>11313</v>
      </c>
      <c r="T19885">
        <v>44370</v>
      </c>
      <c r="U19885">
        <v>1064880</v>
      </c>
      <c r="V19885">
        <v>6</v>
      </c>
      <c r="W19885" t="s">
        <v>66</v>
      </c>
      <c r="X19885" t="s">
        <v>31</v>
      </c>
      <c r="Y19885">
        <v>7</v>
      </c>
      <c r="Z19885">
        <v>4</v>
      </c>
      <c r="AA19885">
        <v>3</v>
      </c>
      <c r="AB19885">
        <v>80</v>
      </c>
      <c r="AC19885">
        <v>2</v>
      </c>
      <c r="AD19885">
        <v>4</v>
      </c>
      <c r="AE19885">
        <v>1</v>
      </c>
      <c r="AF19885">
        <v>3</v>
      </c>
      <c r="AG19885">
        <v>2</v>
      </c>
      <c r="AH19885">
        <v>2</v>
      </c>
      <c r="AI19885">
        <v>1</v>
      </c>
      <c r="AJ19885">
        <v>1</v>
      </c>
    </row>
    <row r="19886" spans="1:36" x14ac:dyDescent="0.3">
      <c r="A19886">
        <v>52</v>
      </c>
      <c r="B19886" t="s">
        <v>18</v>
      </c>
      <c r="C19886" t="s">
        <v>42</v>
      </c>
      <c r="D19886">
        <v>1040</v>
      </c>
      <c r="E19886" t="s">
        <v>39</v>
      </c>
      <c r="F19886">
        <v>5</v>
      </c>
      <c r="G19886">
        <v>5</v>
      </c>
      <c r="H19886" t="s">
        <v>36</v>
      </c>
      <c r="I19886">
        <v>1</v>
      </c>
      <c r="J19886">
        <v>45541</v>
      </c>
      <c r="K19886">
        <v>2</v>
      </c>
      <c r="L19886" t="s">
        <v>28</v>
      </c>
      <c r="M19886">
        <v>66</v>
      </c>
      <c r="N19886">
        <v>1</v>
      </c>
      <c r="O19886">
        <v>3</v>
      </c>
      <c r="P19886" t="s">
        <v>26</v>
      </c>
      <c r="Q19886">
        <v>1</v>
      </c>
      <c r="R19886" t="s">
        <v>24</v>
      </c>
      <c r="S19886">
        <v>45541</v>
      </c>
      <c r="T19886">
        <v>24778</v>
      </c>
      <c r="U19886">
        <v>569894</v>
      </c>
      <c r="V19886">
        <v>0</v>
      </c>
      <c r="W19886" t="s">
        <v>66</v>
      </c>
      <c r="X19886" t="s">
        <v>31</v>
      </c>
      <c r="Y19886">
        <v>27</v>
      </c>
      <c r="Z19886">
        <v>4</v>
      </c>
      <c r="AA19886">
        <v>2</v>
      </c>
      <c r="AB19886">
        <v>80</v>
      </c>
      <c r="AC19886">
        <v>1</v>
      </c>
      <c r="AD19886">
        <v>17</v>
      </c>
      <c r="AE19886">
        <v>5</v>
      </c>
      <c r="AF19886">
        <v>1</v>
      </c>
      <c r="AG19886">
        <v>3</v>
      </c>
      <c r="AH19886">
        <v>1</v>
      </c>
      <c r="AI19886">
        <v>3</v>
      </c>
      <c r="AJ19886">
        <v>2</v>
      </c>
    </row>
    <row r="19887" spans="1:36" x14ac:dyDescent="0.3">
      <c r="A19887">
        <v>32</v>
      </c>
      <c r="B19887" t="s">
        <v>31</v>
      </c>
      <c r="C19887" t="s">
        <v>42</v>
      </c>
      <c r="D19887">
        <v>1027</v>
      </c>
      <c r="E19887" t="s">
        <v>39</v>
      </c>
      <c r="F19887">
        <v>28</v>
      </c>
      <c r="G19887">
        <v>2</v>
      </c>
      <c r="H19887" t="s">
        <v>26</v>
      </c>
      <c r="I19887">
        <v>1</v>
      </c>
      <c r="J19887">
        <v>11314</v>
      </c>
      <c r="K19887">
        <v>1</v>
      </c>
      <c r="L19887" t="s">
        <v>28</v>
      </c>
      <c r="M19887">
        <v>56</v>
      </c>
      <c r="N19887">
        <v>4</v>
      </c>
      <c r="O19887">
        <v>1</v>
      </c>
      <c r="P19887" t="s">
        <v>46</v>
      </c>
      <c r="Q19887">
        <v>3</v>
      </c>
      <c r="R19887" t="s">
        <v>38</v>
      </c>
      <c r="S19887">
        <v>11314</v>
      </c>
      <c r="T19887">
        <v>18182</v>
      </c>
      <c r="U19887">
        <v>490914</v>
      </c>
      <c r="V19887">
        <v>5</v>
      </c>
      <c r="W19887" t="s">
        <v>66</v>
      </c>
      <c r="X19887" t="s">
        <v>18</v>
      </c>
      <c r="Y19887">
        <v>17</v>
      </c>
      <c r="Z19887">
        <v>2</v>
      </c>
      <c r="AA19887">
        <v>1</v>
      </c>
      <c r="AB19887">
        <v>80</v>
      </c>
      <c r="AC19887">
        <v>4</v>
      </c>
      <c r="AD19887">
        <v>36</v>
      </c>
      <c r="AE19887">
        <v>1</v>
      </c>
      <c r="AF19887">
        <v>4</v>
      </c>
      <c r="AG19887">
        <v>36</v>
      </c>
      <c r="AH19887">
        <v>28</v>
      </c>
      <c r="AI19887">
        <v>25</v>
      </c>
      <c r="AJ19887">
        <v>10</v>
      </c>
    </row>
    <row r="19888" spans="1:36" x14ac:dyDescent="0.3">
      <c r="A19888">
        <v>37</v>
      </c>
      <c r="B19888" t="s">
        <v>31</v>
      </c>
      <c r="C19888" t="s">
        <v>42</v>
      </c>
      <c r="D19888">
        <v>184</v>
      </c>
      <c r="E19888" t="s">
        <v>20</v>
      </c>
      <c r="F19888">
        <v>16</v>
      </c>
      <c r="G19888">
        <v>4</v>
      </c>
      <c r="H19888" t="s">
        <v>26</v>
      </c>
      <c r="I19888">
        <v>1</v>
      </c>
      <c r="J19888">
        <v>45545</v>
      </c>
      <c r="K19888">
        <v>4</v>
      </c>
      <c r="L19888" t="s">
        <v>28</v>
      </c>
      <c r="M19888">
        <v>157</v>
      </c>
      <c r="N19888">
        <v>1</v>
      </c>
      <c r="O19888">
        <v>4</v>
      </c>
      <c r="P19888" t="s">
        <v>29</v>
      </c>
      <c r="Q19888">
        <v>4</v>
      </c>
      <c r="R19888" t="s">
        <v>30</v>
      </c>
      <c r="S19888">
        <v>45545</v>
      </c>
      <c r="T19888">
        <v>21682</v>
      </c>
      <c r="U19888">
        <v>173456</v>
      </c>
      <c r="V19888">
        <v>4</v>
      </c>
      <c r="W19888" t="s">
        <v>66</v>
      </c>
      <c r="X19888" t="s">
        <v>18</v>
      </c>
      <c r="Y19888">
        <v>29</v>
      </c>
      <c r="Z19888">
        <v>3</v>
      </c>
      <c r="AA19888">
        <v>2</v>
      </c>
      <c r="AB19888">
        <v>80</v>
      </c>
      <c r="AC19888">
        <v>1</v>
      </c>
      <c r="AD19888">
        <v>25</v>
      </c>
      <c r="AE19888">
        <v>2</v>
      </c>
      <c r="AF19888">
        <v>2</v>
      </c>
      <c r="AG19888">
        <v>4</v>
      </c>
      <c r="AH19888">
        <v>2</v>
      </c>
      <c r="AI19888">
        <v>2</v>
      </c>
      <c r="AJ19888">
        <v>3</v>
      </c>
    </row>
    <row r="19889" spans="1:36" x14ac:dyDescent="0.3">
      <c r="A19889">
        <v>41</v>
      </c>
      <c r="B19889" t="s">
        <v>31</v>
      </c>
      <c r="C19889" t="s">
        <v>19</v>
      </c>
      <c r="D19889">
        <v>321</v>
      </c>
      <c r="E19889" t="s">
        <v>35</v>
      </c>
      <c r="F19889">
        <v>35</v>
      </c>
      <c r="G19889">
        <v>5</v>
      </c>
      <c r="H19889" t="s">
        <v>43</v>
      </c>
      <c r="I19889">
        <v>1</v>
      </c>
      <c r="J19889">
        <v>11315</v>
      </c>
      <c r="K19889">
        <v>4</v>
      </c>
      <c r="L19889" t="s">
        <v>22</v>
      </c>
      <c r="M19889">
        <v>167</v>
      </c>
      <c r="N19889">
        <v>2</v>
      </c>
      <c r="O19889">
        <v>1</v>
      </c>
      <c r="P19889" t="s">
        <v>40</v>
      </c>
      <c r="Q19889">
        <v>4</v>
      </c>
      <c r="R19889" t="s">
        <v>38</v>
      </c>
      <c r="S19889">
        <v>11315</v>
      </c>
      <c r="T19889">
        <v>14790</v>
      </c>
      <c r="U19889">
        <v>207060</v>
      </c>
      <c r="V19889">
        <v>7</v>
      </c>
      <c r="W19889" t="s">
        <v>66</v>
      </c>
      <c r="X19889" t="s">
        <v>18</v>
      </c>
      <c r="Y19889">
        <v>4</v>
      </c>
      <c r="Z19889">
        <v>4</v>
      </c>
      <c r="AA19889">
        <v>1</v>
      </c>
      <c r="AB19889">
        <v>80</v>
      </c>
      <c r="AC19889">
        <v>2</v>
      </c>
      <c r="AD19889">
        <v>23</v>
      </c>
      <c r="AE19889">
        <v>1</v>
      </c>
      <c r="AF19889">
        <v>2</v>
      </c>
      <c r="AG19889">
        <v>13</v>
      </c>
      <c r="AH19889">
        <v>12</v>
      </c>
      <c r="AI19889">
        <v>8</v>
      </c>
      <c r="AJ19889">
        <v>12</v>
      </c>
    </row>
    <row r="19890" spans="1:36" x14ac:dyDescent="0.3">
      <c r="A19890">
        <v>46</v>
      </c>
      <c r="B19890" t="s">
        <v>31</v>
      </c>
      <c r="C19890" t="s">
        <v>19</v>
      </c>
      <c r="D19890">
        <v>851</v>
      </c>
      <c r="E19890" t="s">
        <v>26</v>
      </c>
      <c r="F19890">
        <v>38</v>
      </c>
      <c r="G19890">
        <v>3</v>
      </c>
      <c r="H19890" t="s">
        <v>21</v>
      </c>
      <c r="I19890">
        <v>1</v>
      </c>
      <c r="J19890">
        <v>45550</v>
      </c>
      <c r="K19890">
        <v>2</v>
      </c>
      <c r="L19890" t="s">
        <v>22</v>
      </c>
      <c r="M19890">
        <v>179</v>
      </c>
      <c r="N19890">
        <v>4</v>
      </c>
      <c r="O19890">
        <v>3</v>
      </c>
      <c r="P19890" t="s">
        <v>46</v>
      </c>
      <c r="Q19890">
        <v>4</v>
      </c>
      <c r="R19890" t="s">
        <v>30</v>
      </c>
      <c r="S19890">
        <v>45550</v>
      </c>
      <c r="T19890">
        <v>4776</v>
      </c>
      <c r="U19890">
        <v>105072</v>
      </c>
      <c r="V19890">
        <v>2</v>
      </c>
      <c r="W19890" t="s">
        <v>66</v>
      </c>
      <c r="X19890" t="s">
        <v>31</v>
      </c>
      <c r="Y19890">
        <v>7</v>
      </c>
      <c r="Z19890">
        <v>2</v>
      </c>
      <c r="AA19890">
        <v>1</v>
      </c>
      <c r="AB19890">
        <v>80</v>
      </c>
      <c r="AC19890">
        <v>1</v>
      </c>
      <c r="AD19890">
        <v>3</v>
      </c>
      <c r="AE19890">
        <v>4</v>
      </c>
      <c r="AF19890">
        <v>4</v>
      </c>
      <c r="AG19890">
        <v>1</v>
      </c>
      <c r="AH19890">
        <v>1</v>
      </c>
      <c r="AI19890">
        <v>1</v>
      </c>
      <c r="AJ19890">
        <v>1</v>
      </c>
    </row>
    <row r="19891" spans="1:36" x14ac:dyDescent="0.3">
      <c r="A19891">
        <v>41</v>
      </c>
      <c r="B19891" t="s">
        <v>31</v>
      </c>
      <c r="C19891" t="s">
        <v>19</v>
      </c>
      <c r="D19891">
        <v>157</v>
      </c>
      <c r="E19891" t="s">
        <v>20</v>
      </c>
      <c r="F19891">
        <v>43</v>
      </c>
      <c r="G19891">
        <v>3</v>
      </c>
      <c r="H19891" t="s">
        <v>27</v>
      </c>
      <c r="I19891">
        <v>1</v>
      </c>
      <c r="J19891">
        <v>45552</v>
      </c>
      <c r="K19891">
        <v>1</v>
      </c>
      <c r="L19891" t="s">
        <v>28</v>
      </c>
      <c r="M19891">
        <v>171</v>
      </c>
      <c r="N19891">
        <v>4</v>
      </c>
      <c r="O19891">
        <v>4</v>
      </c>
      <c r="P19891" t="s">
        <v>40</v>
      </c>
      <c r="Q19891">
        <v>1</v>
      </c>
      <c r="R19891" t="s">
        <v>38</v>
      </c>
      <c r="S19891">
        <v>45552</v>
      </c>
      <c r="T19891">
        <v>2978</v>
      </c>
      <c r="U19891">
        <v>11912</v>
      </c>
      <c r="V19891">
        <v>5</v>
      </c>
      <c r="W19891" t="s">
        <v>66</v>
      </c>
      <c r="X19891" t="s">
        <v>18</v>
      </c>
      <c r="Y19891">
        <v>35</v>
      </c>
      <c r="Z19891">
        <v>1</v>
      </c>
      <c r="AA19891">
        <v>2</v>
      </c>
      <c r="AB19891">
        <v>80</v>
      </c>
      <c r="AC19891">
        <v>1</v>
      </c>
      <c r="AD19891">
        <v>18</v>
      </c>
      <c r="AE19891">
        <v>3</v>
      </c>
      <c r="AF19891">
        <v>3</v>
      </c>
      <c r="AG19891">
        <v>15</v>
      </c>
      <c r="AH19891">
        <v>14</v>
      </c>
      <c r="AI19891">
        <v>4</v>
      </c>
      <c r="AJ19891">
        <v>3</v>
      </c>
    </row>
    <row r="19892" spans="1:36" x14ac:dyDescent="0.3">
      <c r="A19892">
        <v>40</v>
      </c>
      <c r="B19892" t="s">
        <v>31</v>
      </c>
      <c r="C19892" t="s">
        <v>42</v>
      </c>
      <c r="D19892">
        <v>966</v>
      </c>
      <c r="E19892" t="s">
        <v>32</v>
      </c>
      <c r="F19892">
        <v>27</v>
      </c>
      <c r="G19892">
        <v>4</v>
      </c>
      <c r="H19892" t="s">
        <v>33</v>
      </c>
      <c r="I19892">
        <v>1</v>
      </c>
      <c r="J19892">
        <v>11317</v>
      </c>
      <c r="K19892">
        <v>3</v>
      </c>
      <c r="L19892" t="s">
        <v>28</v>
      </c>
      <c r="M19892">
        <v>99</v>
      </c>
      <c r="N19892">
        <v>2</v>
      </c>
      <c r="O19892">
        <v>2</v>
      </c>
      <c r="P19892" t="s">
        <v>29</v>
      </c>
      <c r="Q19892">
        <v>2</v>
      </c>
      <c r="R19892" t="s">
        <v>30</v>
      </c>
      <c r="S19892">
        <v>11317</v>
      </c>
      <c r="T19892">
        <v>33325</v>
      </c>
      <c r="U19892">
        <v>866450</v>
      </c>
      <c r="V19892">
        <v>8</v>
      </c>
      <c r="W19892" t="s">
        <v>66</v>
      </c>
      <c r="X19892" t="s">
        <v>31</v>
      </c>
      <c r="Y19892">
        <v>27</v>
      </c>
      <c r="Z19892">
        <v>3</v>
      </c>
      <c r="AA19892">
        <v>2</v>
      </c>
      <c r="AB19892">
        <v>80</v>
      </c>
      <c r="AC19892">
        <v>4</v>
      </c>
      <c r="AD19892">
        <v>7</v>
      </c>
      <c r="AE19892">
        <v>6</v>
      </c>
      <c r="AF19892">
        <v>2</v>
      </c>
      <c r="AG19892">
        <v>5</v>
      </c>
      <c r="AH19892">
        <v>5</v>
      </c>
      <c r="AI19892">
        <v>5</v>
      </c>
      <c r="AJ19892">
        <v>2</v>
      </c>
    </row>
    <row r="19893" spans="1:36" x14ac:dyDescent="0.3">
      <c r="A19893">
        <v>53</v>
      </c>
      <c r="B19893" t="s">
        <v>31</v>
      </c>
      <c r="C19893" t="s">
        <v>19</v>
      </c>
      <c r="D19893">
        <v>160</v>
      </c>
      <c r="E19893" t="s">
        <v>35</v>
      </c>
      <c r="F19893">
        <v>18</v>
      </c>
      <c r="G19893">
        <v>1</v>
      </c>
      <c r="H19893" t="s">
        <v>27</v>
      </c>
      <c r="I19893">
        <v>1</v>
      </c>
      <c r="J19893">
        <v>45553</v>
      </c>
      <c r="K19893">
        <v>1</v>
      </c>
      <c r="L19893" t="s">
        <v>22</v>
      </c>
      <c r="M19893">
        <v>145</v>
      </c>
      <c r="N19893">
        <v>4</v>
      </c>
      <c r="O19893">
        <v>3</v>
      </c>
      <c r="P19893" t="s">
        <v>37</v>
      </c>
      <c r="Q19893">
        <v>2</v>
      </c>
      <c r="R19893" t="s">
        <v>24</v>
      </c>
      <c r="S19893">
        <v>45553</v>
      </c>
      <c r="T19893">
        <v>40284</v>
      </c>
      <c r="U19893">
        <v>483408</v>
      </c>
      <c r="V19893">
        <v>6</v>
      </c>
      <c r="W19893" t="s">
        <v>66</v>
      </c>
      <c r="X19893" t="s">
        <v>31</v>
      </c>
      <c r="Y19893">
        <v>15</v>
      </c>
      <c r="Z19893">
        <v>4</v>
      </c>
      <c r="AA19893">
        <v>2</v>
      </c>
      <c r="AB19893">
        <v>80</v>
      </c>
      <c r="AC19893">
        <v>1</v>
      </c>
      <c r="AD19893">
        <v>34</v>
      </c>
      <c r="AE19893">
        <v>2</v>
      </c>
      <c r="AF19893">
        <v>2</v>
      </c>
      <c r="AG19893">
        <v>21</v>
      </c>
      <c r="AH19893">
        <v>15</v>
      </c>
      <c r="AI19893">
        <v>20</v>
      </c>
      <c r="AJ19893">
        <v>11</v>
      </c>
    </row>
    <row r="19894" spans="1:36" x14ac:dyDescent="0.3">
      <c r="A19894">
        <v>44</v>
      </c>
      <c r="B19894" t="s">
        <v>31</v>
      </c>
      <c r="C19894" t="s">
        <v>42</v>
      </c>
      <c r="D19894">
        <v>116</v>
      </c>
      <c r="E19894" t="s">
        <v>20</v>
      </c>
      <c r="F19894">
        <v>47</v>
      </c>
      <c r="G19894">
        <v>5</v>
      </c>
      <c r="H19894" t="s">
        <v>21</v>
      </c>
      <c r="I19894">
        <v>1</v>
      </c>
      <c r="J19894">
        <v>11318</v>
      </c>
      <c r="K19894">
        <v>4</v>
      </c>
      <c r="L19894" t="s">
        <v>22</v>
      </c>
      <c r="M19894">
        <v>192</v>
      </c>
      <c r="N19894">
        <v>1</v>
      </c>
      <c r="O19894">
        <v>1</v>
      </c>
      <c r="P19894" t="s">
        <v>26</v>
      </c>
      <c r="Q19894">
        <v>4</v>
      </c>
      <c r="R19894" t="s">
        <v>38</v>
      </c>
      <c r="S19894">
        <v>11318</v>
      </c>
      <c r="T19894">
        <v>13693</v>
      </c>
      <c r="U19894">
        <v>219088</v>
      </c>
      <c r="V19894">
        <v>2</v>
      </c>
      <c r="W19894" t="s">
        <v>66</v>
      </c>
      <c r="X19894" t="s">
        <v>31</v>
      </c>
      <c r="Y19894">
        <v>26</v>
      </c>
      <c r="Z19894">
        <v>1</v>
      </c>
      <c r="AA19894">
        <v>1</v>
      </c>
      <c r="AB19894">
        <v>80</v>
      </c>
      <c r="AC19894">
        <v>2</v>
      </c>
      <c r="AD19894">
        <v>22</v>
      </c>
      <c r="AE19894">
        <v>2</v>
      </c>
      <c r="AF19894">
        <v>3</v>
      </c>
      <c r="AG19894">
        <v>9</v>
      </c>
      <c r="AH19894">
        <v>3</v>
      </c>
      <c r="AI19894">
        <v>5</v>
      </c>
      <c r="AJ19894">
        <v>9</v>
      </c>
    </row>
    <row r="19895" spans="1:36" x14ac:dyDescent="0.3">
      <c r="A19895">
        <v>60</v>
      </c>
      <c r="B19895" t="s">
        <v>18</v>
      </c>
      <c r="C19895" t="s">
        <v>42</v>
      </c>
      <c r="D19895">
        <v>1121</v>
      </c>
      <c r="E19895" t="s">
        <v>26</v>
      </c>
      <c r="F19895">
        <v>38</v>
      </c>
      <c r="G19895">
        <v>4</v>
      </c>
      <c r="H19895" t="s">
        <v>26</v>
      </c>
      <c r="I19895">
        <v>1</v>
      </c>
      <c r="J19895">
        <v>45557</v>
      </c>
      <c r="K19895">
        <v>2</v>
      </c>
      <c r="L19895" t="s">
        <v>28</v>
      </c>
      <c r="M19895">
        <v>150</v>
      </c>
      <c r="N19895">
        <v>1</v>
      </c>
      <c r="O19895">
        <v>3</v>
      </c>
      <c r="P19895" t="s">
        <v>47</v>
      </c>
      <c r="Q19895">
        <v>2</v>
      </c>
      <c r="R19895" t="s">
        <v>24</v>
      </c>
      <c r="S19895">
        <v>45557</v>
      </c>
      <c r="T19895">
        <v>18249</v>
      </c>
      <c r="U19895">
        <v>36498</v>
      </c>
      <c r="V19895">
        <v>3</v>
      </c>
      <c r="W19895" t="s">
        <v>66</v>
      </c>
      <c r="X19895" t="s">
        <v>31</v>
      </c>
      <c r="Y19895">
        <v>31</v>
      </c>
      <c r="Z19895">
        <v>3</v>
      </c>
      <c r="AA19895">
        <v>4</v>
      </c>
      <c r="AB19895">
        <v>80</v>
      </c>
      <c r="AC19895">
        <v>1</v>
      </c>
      <c r="AD19895">
        <v>16</v>
      </c>
      <c r="AE19895">
        <v>5</v>
      </c>
      <c r="AF19895">
        <v>4</v>
      </c>
      <c r="AG19895">
        <v>3</v>
      </c>
      <c r="AH19895">
        <v>2</v>
      </c>
      <c r="AI19895">
        <v>1</v>
      </c>
      <c r="AJ19895">
        <v>1</v>
      </c>
    </row>
    <row r="19896" spans="1:36" x14ac:dyDescent="0.3">
      <c r="A19896">
        <v>34</v>
      </c>
      <c r="B19896" t="s">
        <v>18</v>
      </c>
      <c r="C19896" t="s">
        <v>19</v>
      </c>
      <c r="D19896">
        <v>1166</v>
      </c>
      <c r="E19896" t="s">
        <v>39</v>
      </c>
      <c r="F19896">
        <v>41</v>
      </c>
      <c r="G19896">
        <v>4</v>
      </c>
      <c r="H19896" t="s">
        <v>33</v>
      </c>
      <c r="I19896">
        <v>1</v>
      </c>
      <c r="J19896">
        <v>11319</v>
      </c>
      <c r="K19896">
        <v>1</v>
      </c>
      <c r="L19896" t="s">
        <v>28</v>
      </c>
      <c r="M19896">
        <v>113</v>
      </c>
      <c r="N19896">
        <v>1</v>
      </c>
      <c r="O19896">
        <v>3</v>
      </c>
      <c r="P19896" t="s">
        <v>29</v>
      </c>
      <c r="Q19896">
        <v>4</v>
      </c>
      <c r="R19896" t="s">
        <v>24</v>
      </c>
      <c r="S19896">
        <v>11319</v>
      </c>
      <c r="T19896">
        <v>32442</v>
      </c>
      <c r="U19896">
        <v>324420</v>
      </c>
      <c r="V19896">
        <v>2</v>
      </c>
      <c r="W19896" t="s">
        <v>66</v>
      </c>
      <c r="X19896" t="s">
        <v>31</v>
      </c>
      <c r="Y19896">
        <v>46</v>
      </c>
      <c r="Z19896">
        <v>3</v>
      </c>
      <c r="AA19896">
        <v>1</v>
      </c>
      <c r="AB19896">
        <v>80</v>
      </c>
      <c r="AC19896">
        <v>4</v>
      </c>
      <c r="AD19896">
        <v>20</v>
      </c>
      <c r="AE19896">
        <v>6</v>
      </c>
      <c r="AF19896">
        <v>2</v>
      </c>
      <c r="AG19896">
        <v>4</v>
      </c>
      <c r="AH19896">
        <v>4</v>
      </c>
      <c r="AI19896">
        <v>1</v>
      </c>
      <c r="AJ19896">
        <v>2</v>
      </c>
    </row>
    <row r="19897" spans="1:36" x14ac:dyDescent="0.3">
      <c r="A19897">
        <v>51</v>
      </c>
      <c r="B19897" t="s">
        <v>18</v>
      </c>
      <c r="C19897" t="s">
        <v>19</v>
      </c>
      <c r="D19897">
        <v>269</v>
      </c>
      <c r="E19897" t="s">
        <v>20</v>
      </c>
      <c r="F19897">
        <v>39</v>
      </c>
      <c r="G19897">
        <v>5</v>
      </c>
      <c r="H19897" t="s">
        <v>21</v>
      </c>
      <c r="I19897">
        <v>1</v>
      </c>
      <c r="J19897">
        <v>45561</v>
      </c>
      <c r="K19897">
        <v>2</v>
      </c>
      <c r="L19897" t="s">
        <v>22</v>
      </c>
      <c r="M19897">
        <v>111</v>
      </c>
      <c r="N19897">
        <v>1</v>
      </c>
      <c r="O19897">
        <v>2</v>
      </c>
      <c r="P19897" t="s">
        <v>23</v>
      </c>
      <c r="Q19897">
        <v>4</v>
      </c>
      <c r="R19897" t="s">
        <v>30</v>
      </c>
      <c r="S19897">
        <v>45561</v>
      </c>
      <c r="T19897">
        <v>40392</v>
      </c>
      <c r="U19897">
        <v>201960</v>
      </c>
      <c r="V19897">
        <v>5</v>
      </c>
      <c r="W19897" t="s">
        <v>66</v>
      </c>
      <c r="X19897" t="s">
        <v>18</v>
      </c>
      <c r="Y19897">
        <v>18</v>
      </c>
      <c r="Z19897">
        <v>4</v>
      </c>
      <c r="AA19897">
        <v>4</v>
      </c>
      <c r="AB19897">
        <v>80</v>
      </c>
      <c r="AC19897">
        <v>1</v>
      </c>
      <c r="AD19897">
        <v>3</v>
      </c>
      <c r="AE19897">
        <v>3</v>
      </c>
      <c r="AF19897">
        <v>1</v>
      </c>
      <c r="AG19897">
        <v>1</v>
      </c>
      <c r="AH19897">
        <v>1</v>
      </c>
      <c r="AI19897">
        <v>1</v>
      </c>
      <c r="AJ19897">
        <v>1</v>
      </c>
    </row>
    <row r="19898" spans="1:36" x14ac:dyDescent="0.3">
      <c r="A19898">
        <v>54</v>
      </c>
      <c r="B19898" t="s">
        <v>31</v>
      </c>
      <c r="C19898" t="s">
        <v>42</v>
      </c>
      <c r="D19898">
        <v>874</v>
      </c>
      <c r="E19898" t="s">
        <v>44</v>
      </c>
      <c r="F19898">
        <v>46</v>
      </c>
      <c r="G19898">
        <v>3</v>
      </c>
      <c r="H19898" t="s">
        <v>26</v>
      </c>
      <c r="I19898">
        <v>1</v>
      </c>
      <c r="J19898">
        <v>45566</v>
      </c>
      <c r="K19898">
        <v>4</v>
      </c>
      <c r="L19898" t="s">
        <v>28</v>
      </c>
      <c r="M19898">
        <v>160</v>
      </c>
      <c r="N19898">
        <v>4</v>
      </c>
      <c r="O19898">
        <v>4</v>
      </c>
      <c r="P19898" t="s">
        <v>46</v>
      </c>
      <c r="Q19898">
        <v>4</v>
      </c>
      <c r="R19898" t="s">
        <v>30</v>
      </c>
      <c r="S19898">
        <v>45566</v>
      </c>
      <c r="T19898">
        <v>24995</v>
      </c>
      <c r="U19898">
        <v>674865</v>
      </c>
      <c r="V19898">
        <v>4</v>
      </c>
      <c r="W19898" t="s">
        <v>66</v>
      </c>
      <c r="X19898" t="s">
        <v>31</v>
      </c>
      <c r="Y19898">
        <v>49</v>
      </c>
      <c r="Z19898">
        <v>1</v>
      </c>
      <c r="AA19898">
        <v>2</v>
      </c>
      <c r="AB19898">
        <v>80</v>
      </c>
      <c r="AC19898">
        <v>1</v>
      </c>
      <c r="AD19898">
        <v>14</v>
      </c>
      <c r="AE19898">
        <v>3</v>
      </c>
      <c r="AF19898">
        <v>4</v>
      </c>
      <c r="AG19898">
        <v>4</v>
      </c>
      <c r="AH19898">
        <v>2</v>
      </c>
      <c r="AI19898">
        <v>3</v>
      </c>
      <c r="AJ19898">
        <v>3</v>
      </c>
    </row>
    <row r="19899" spans="1:36" x14ac:dyDescent="0.3">
      <c r="A19899">
        <v>24</v>
      </c>
      <c r="B19899" t="s">
        <v>18</v>
      </c>
      <c r="C19899" t="s">
        <v>25</v>
      </c>
      <c r="D19899">
        <v>867</v>
      </c>
      <c r="E19899" t="s">
        <v>44</v>
      </c>
      <c r="F19899">
        <v>26</v>
      </c>
      <c r="G19899">
        <v>5</v>
      </c>
      <c r="H19899" t="s">
        <v>43</v>
      </c>
      <c r="I19899">
        <v>1</v>
      </c>
      <c r="J19899">
        <v>11321</v>
      </c>
      <c r="K19899">
        <v>3</v>
      </c>
      <c r="L19899" t="s">
        <v>28</v>
      </c>
      <c r="M19899">
        <v>123</v>
      </c>
      <c r="N19899">
        <v>4</v>
      </c>
      <c r="O19899">
        <v>1</v>
      </c>
      <c r="P19899" t="s">
        <v>45</v>
      </c>
      <c r="Q19899">
        <v>3</v>
      </c>
      <c r="R19899" t="s">
        <v>38</v>
      </c>
      <c r="S19899">
        <v>11321</v>
      </c>
      <c r="T19899">
        <v>39651</v>
      </c>
      <c r="U19899">
        <v>1149879</v>
      </c>
      <c r="V19899">
        <v>8</v>
      </c>
      <c r="W19899" t="s">
        <v>66</v>
      </c>
      <c r="X19899" t="s">
        <v>18</v>
      </c>
      <c r="Y19899">
        <v>44</v>
      </c>
      <c r="Z19899">
        <v>4</v>
      </c>
      <c r="AA19899">
        <v>2</v>
      </c>
      <c r="AB19899">
        <v>80</v>
      </c>
      <c r="AC19899">
        <v>2</v>
      </c>
      <c r="AD19899">
        <v>32</v>
      </c>
      <c r="AE19899">
        <v>6</v>
      </c>
      <c r="AF19899">
        <v>4</v>
      </c>
      <c r="AG19899">
        <v>30</v>
      </c>
      <c r="AH19899">
        <v>29</v>
      </c>
      <c r="AI19899">
        <v>21</v>
      </c>
      <c r="AJ19899">
        <v>30</v>
      </c>
    </row>
    <row r="19900" spans="1:36" x14ac:dyDescent="0.3">
      <c r="A19900">
        <v>35</v>
      </c>
      <c r="B19900" t="s">
        <v>31</v>
      </c>
      <c r="C19900" t="s">
        <v>19</v>
      </c>
      <c r="D19900">
        <v>1191</v>
      </c>
      <c r="E19900" t="s">
        <v>26</v>
      </c>
      <c r="F19900">
        <v>24</v>
      </c>
      <c r="G19900">
        <v>1</v>
      </c>
      <c r="H19900" t="s">
        <v>43</v>
      </c>
      <c r="I19900">
        <v>1</v>
      </c>
      <c r="J19900">
        <v>45567</v>
      </c>
      <c r="K19900">
        <v>3</v>
      </c>
      <c r="L19900" t="s">
        <v>28</v>
      </c>
      <c r="M19900">
        <v>164</v>
      </c>
      <c r="N19900">
        <v>2</v>
      </c>
      <c r="O19900">
        <v>2</v>
      </c>
      <c r="P19900" t="s">
        <v>45</v>
      </c>
      <c r="Q19900">
        <v>1</v>
      </c>
      <c r="R19900" t="s">
        <v>24</v>
      </c>
      <c r="S19900">
        <v>45567</v>
      </c>
      <c r="T19900">
        <v>16066</v>
      </c>
      <c r="U19900">
        <v>353452</v>
      </c>
      <c r="V19900">
        <v>2</v>
      </c>
      <c r="W19900" t="s">
        <v>66</v>
      </c>
      <c r="X19900" t="s">
        <v>31</v>
      </c>
      <c r="Y19900">
        <v>4</v>
      </c>
      <c r="Z19900">
        <v>1</v>
      </c>
      <c r="AA19900">
        <v>2</v>
      </c>
      <c r="AB19900">
        <v>80</v>
      </c>
      <c r="AC19900">
        <v>1</v>
      </c>
      <c r="AD19900">
        <v>8</v>
      </c>
      <c r="AE19900">
        <v>5</v>
      </c>
      <c r="AF19900">
        <v>3</v>
      </c>
      <c r="AG19900">
        <v>2</v>
      </c>
      <c r="AH19900">
        <v>2</v>
      </c>
      <c r="AI19900">
        <v>1</v>
      </c>
      <c r="AJ19900">
        <v>2</v>
      </c>
    </row>
    <row r="19901" spans="1:36" x14ac:dyDescent="0.3">
      <c r="A19901">
        <v>46</v>
      </c>
      <c r="B19901" t="s">
        <v>31</v>
      </c>
      <c r="C19901" t="s">
        <v>19</v>
      </c>
      <c r="D19901">
        <v>752</v>
      </c>
      <c r="E19901" t="s">
        <v>39</v>
      </c>
      <c r="F19901">
        <v>9</v>
      </c>
      <c r="G19901">
        <v>3</v>
      </c>
      <c r="H19901" t="s">
        <v>26</v>
      </c>
      <c r="I19901">
        <v>1</v>
      </c>
      <c r="J19901">
        <v>11322</v>
      </c>
      <c r="K19901">
        <v>3</v>
      </c>
      <c r="L19901" t="s">
        <v>22</v>
      </c>
      <c r="M19901">
        <v>155</v>
      </c>
      <c r="N19901">
        <v>3</v>
      </c>
      <c r="O19901">
        <v>1</v>
      </c>
      <c r="P19901" t="s">
        <v>37</v>
      </c>
      <c r="Q19901">
        <v>2</v>
      </c>
      <c r="R19901" t="s">
        <v>24</v>
      </c>
      <c r="S19901">
        <v>11322</v>
      </c>
      <c r="T19901">
        <v>42827</v>
      </c>
      <c r="U19901">
        <v>385443</v>
      </c>
      <c r="V19901">
        <v>2</v>
      </c>
      <c r="W19901" t="s">
        <v>66</v>
      </c>
      <c r="X19901" t="s">
        <v>18</v>
      </c>
      <c r="Y19901">
        <v>28</v>
      </c>
      <c r="Z19901">
        <v>3</v>
      </c>
      <c r="AA19901">
        <v>3</v>
      </c>
      <c r="AB19901">
        <v>80</v>
      </c>
      <c r="AC19901">
        <v>3</v>
      </c>
      <c r="AD19901">
        <v>15</v>
      </c>
      <c r="AE19901">
        <v>2</v>
      </c>
      <c r="AF19901">
        <v>2</v>
      </c>
      <c r="AG19901">
        <v>7</v>
      </c>
      <c r="AH19901">
        <v>1</v>
      </c>
      <c r="AI19901">
        <v>4</v>
      </c>
      <c r="AJ19901">
        <v>6</v>
      </c>
    </row>
    <row r="19902" spans="1:36" x14ac:dyDescent="0.3">
      <c r="A19902">
        <v>22</v>
      </c>
      <c r="B19902" t="s">
        <v>18</v>
      </c>
      <c r="C19902" t="s">
        <v>42</v>
      </c>
      <c r="D19902">
        <v>360</v>
      </c>
      <c r="E19902" t="s">
        <v>35</v>
      </c>
      <c r="F19902">
        <v>22</v>
      </c>
      <c r="G19902">
        <v>2</v>
      </c>
      <c r="H19902" t="s">
        <v>33</v>
      </c>
      <c r="I19902">
        <v>1</v>
      </c>
      <c r="J19902">
        <v>45568</v>
      </c>
      <c r="K19902">
        <v>1</v>
      </c>
      <c r="L19902" t="s">
        <v>22</v>
      </c>
      <c r="M19902">
        <v>47</v>
      </c>
      <c r="N19902">
        <v>3</v>
      </c>
      <c r="O19902">
        <v>2</v>
      </c>
      <c r="P19902" t="s">
        <v>23</v>
      </c>
      <c r="Q19902">
        <v>4</v>
      </c>
      <c r="R19902" t="s">
        <v>38</v>
      </c>
      <c r="S19902">
        <v>45568</v>
      </c>
      <c r="T19902">
        <v>21874</v>
      </c>
      <c r="U19902">
        <v>590598</v>
      </c>
      <c r="V19902">
        <v>4</v>
      </c>
      <c r="W19902" t="s">
        <v>66</v>
      </c>
      <c r="X19902" t="s">
        <v>31</v>
      </c>
      <c r="Y19902">
        <v>27</v>
      </c>
      <c r="Z19902">
        <v>4</v>
      </c>
      <c r="AA19902">
        <v>1</v>
      </c>
      <c r="AB19902">
        <v>80</v>
      </c>
      <c r="AC19902">
        <v>1</v>
      </c>
      <c r="AD19902">
        <v>11</v>
      </c>
      <c r="AE19902">
        <v>3</v>
      </c>
      <c r="AF19902">
        <v>1</v>
      </c>
      <c r="AG19902">
        <v>8</v>
      </c>
      <c r="AH19902">
        <v>8</v>
      </c>
      <c r="AI19902">
        <v>8</v>
      </c>
      <c r="AJ19902">
        <v>4</v>
      </c>
    </row>
    <row r="19903" spans="1:36" x14ac:dyDescent="0.3">
      <c r="A19903">
        <v>55</v>
      </c>
      <c r="B19903" t="s">
        <v>31</v>
      </c>
      <c r="C19903" t="s">
        <v>42</v>
      </c>
      <c r="D19903">
        <v>1497</v>
      </c>
      <c r="E19903" t="s">
        <v>35</v>
      </c>
      <c r="F19903">
        <v>17</v>
      </c>
      <c r="G19903">
        <v>1</v>
      </c>
      <c r="H19903" t="s">
        <v>33</v>
      </c>
      <c r="I19903">
        <v>1</v>
      </c>
      <c r="J19903">
        <v>11323</v>
      </c>
      <c r="K19903">
        <v>3</v>
      </c>
      <c r="L19903" t="s">
        <v>22</v>
      </c>
      <c r="M19903">
        <v>191</v>
      </c>
      <c r="N19903">
        <v>1</v>
      </c>
      <c r="O19903">
        <v>1</v>
      </c>
      <c r="P19903" t="s">
        <v>34</v>
      </c>
      <c r="Q19903">
        <v>3</v>
      </c>
      <c r="R19903" t="s">
        <v>30</v>
      </c>
      <c r="S19903">
        <v>11323</v>
      </c>
      <c r="T19903">
        <v>39986</v>
      </c>
      <c r="U19903">
        <v>719748</v>
      </c>
      <c r="V19903">
        <v>0</v>
      </c>
      <c r="W19903" t="s">
        <v>66</v>
      </c>
      <c r="X19903" t="s">
        <v>18</v>
      </c>
      <c r="Y19903">
        <v>28</v>
      </c>
      <c r="Z19903">
        <v>2</v>
      </c>
      <c r="AA19903">
        <v>4</v>
      </c>
      <c r="AB19903">
        <v>80</v>
      </c>
      <c r="AC19903">
        <v>2</v>
      </c>
      <c r="AD19903">
        <v>35</v>
      </c>
      <c r="AE19903">
        <v>6</v>
      </c>
      <c r="AF19903">
        <v>4</v>
      </c>
      <c r="AG19903">
        <v>16</v>
      </c>
      <c r="AH19903">
        <v>1</v>
      </c>
      <c r="AI19903">
        <v>6</v>
      </c>
      <c r="AJ19903">
        <v>10</v>
      </c>
    </row>
    <row r="19904" spans="1:36" x14ac:dyDescent="0.3">
      <c r="A19904">
        <v>60</v>
      </c>
      <c r="B19904" t="s">
        <v>18</v>
      </c>
      <c r="C19904" t="s">
        <v>42</v>
      </c>
      <c r="D19904">
        <v>100</v>
      </c>
      <c r="E19904" t="s">
        <v>20</v>
      </c>
      <c r="F19904">
        <v>46</v>
      </c>
      <c r="G19904">
        <v>2</v>
      </c>
      <c r="H19904" t="s">
        <v>33</v>
      </c>
      <c r="I19904">
        <v>1</v>
      </c>
      <c r="J19904">
        <v>45570</v>
      </c>
      <c r="K19904">
        <v>4</v>
      </c>
      <c r="L19904" t="s">
        <v>28</v>
      </c>
      <c r="M19904">
        <v>120</v>
      </c>
      <c r="N19904">
        <v>3</v>
      </c>
      <c r="O19904">
        <v>2</v>
      </c>
      <c r="P19904" t="s">
        <v>26</v>
      </c>
      <c r="Q19904">
        <v>3</v>
      </c>
      <c r="R19904" t="s">
        <v>30</v>
      </c>
      <c r="S19904">
        <v>45570</v>
      </c>
      <c r="T19904">
        <v>35778</v>
      </c>
      <c r="U19904">
        <v>71556</v>
      </c>
      <c r="V19904">
        <v>3</v>
      </c>
      <c r="W19904" t="s">
        <v>66</v>
      </c>
      <c r="X19904" t="s">
        <v>31</v>
      </c>
      <c r="Y19904">
        <v>3</v>
      </c>
      <c r="Z19904">
        <v>4</v>
      </c>
      <c r="AA19904">
        <v>4</v>
      </c>
      <c r="AB19904">
        <v>80</v>
      </c>
      <c r="AC19904">
        <v>1</v>
      </c>
      <c r="AD19904">
        <v>27</v>
      </c>
      <c r="AE19904">
        <v>3</v>
      </c>
      <c r="AF19904">
        <v>4</v>
      </c>
      <c r="AG19904">
        <v>4</v>
      </c>
      <c r="AH19904">
        <v>1</v>
      </c>
      <c r="AI19904">
        <v>4</v>
      </c>
      <c r="AJ19904">
        <v>2</v>
      </c>
    </row>
    <row r="19905" spans="1:36" x14ac:dyDescent="0.3">
      <c r="A19905">
        <v>46</v>
      </c>
      <c r="B19905" t="s">
        <v>31</v>
      </c>
      <c r="C19905" t="s">
        <v>25</v>
      </c>
      <c r="D19905">
        <v>411</v>
      </c>
      <c r="E19905" t="s">
        <v>32</v>
      </c>
      <c r="F19905">
        <v>15</v>
      </c>
      <c r="G19905">
        <v>5</v>
      </c>
      <c r="H19905" t="s">
        <v>27</v>
      </c>
      <c r="I19905">
        <v>1</v>
      </c>
      <c r="J19905">
        <v>11324</v>
      </c>
      <c r="K19905">
        <v>2</v>
      </c>
      <c r="L19905" t="s">
        <v>22</v>
      </c>
      <c r="M19905">
        <v>190</v>
      </c>
      <c r="N19905">
        <v>2</v>
      </c>
      <c r="O19905">
        <v>1</v>
      </c>
      <c r="P19905" t="s">
        <v>26</v>
      </c>
      <c r="Q19905">
        <v>2</v>
      </c>
      <c r="R19905" t="s">
        <v>30</v>
      </c>
      <c r="S19905">
        <v>11324</v>
      </c>
      <c r="T19905">
        <v>47197</v>
      </c>
      <c r="U19905">
        <v>519167</v>
      </c>
      <c r="V19905">
        <v>4</v>
      </c>
      <c r="W19905" t="s">
        <v>66</v>
      </c>
      <c r="X19905" t="s">
        <v>18</v>
      </c>
      <c r="Y19905">
        <v>39</v>
      </c>
      <c r="Z19905">
        <v>1</v>
      </c>
      <c r="AA19905">
        <v>3</v>
      </c>
      <c r="AB19905">
        <v>80</v>
      </c>
      <c r="AC19905">
        <v>2</v>
      </c>
      <c r="AD19905">
        <v>4</v>
      </c>
      <c r="AE19905">
        <v>6</v>
      </c>
      <c r="AF19905">
        <v>3</v>
      </c>
      <c r="AG19905">
        <v>4</v>
      </c>
      <c r="AH19905">
        <v>1</v>
      </c>
      <c r="AI19905">
        <v>1</v>
      </c>
      <c r="AJ19905">
        <v>3</v>
      </c>
    </row>
    <row r="19906" spans="1:36" x14ac:dyDescent="0.3">
      <c r="A19906">
        <v>47</v>
      </c>
      <c r="B19906" t="s">
        <v>18</v>
      </c>
      <c r="C19906" t="s">
        <v>25</v>
      </c>
      <c r="D19906">
        <v>323</v>
      </c>
      <c r="E19906" t="s">
        <v>39</v>
      </c>
      <c r="F19906">
        <v>2</v>
      </c>
      <c r="G19906">
        <v>1</v>
      </c>
      <c r="H19906" t="s">
        <v>33</v>
      </c>
      <c r="I19906">
        <v>1</v>
      </c>
      <c r="J19906">
        <v>45580</v>
      </c>
      <c r="K19906">
        <v>2</v>
      </c>
      <c r="L19906" t="s">
        <v>28</v>
      </c>
      <c r="M19906">
        <v>69</v>
      </c>
      <c r="N19906">
        <v>3</v>
      </c>
      <c r="O19906">
        <v>3</v>
      </c>
      <c r="P19906" t="s">
        <v>41</v>
      </c>
      <c r="Q19906">
        <v>3</v>
      </c>
      <c r="R19906" t="s">
        <v>30</v>
      </c>
      <c r="S19906">
        <v>45580</v>
      </c>
      <c r="T19906">
        <v>21178</v>
      </c>
      <c r="U19906">
        <v>338848</v>
      </c>
      <c r="V19906">
        <v>1</v>
      </c>
      <c r="W19906" t="s">
        <v>66</v>
      </c>
      <c r="X19906" t="s">
        <v>31</v>
      </c>
      <c r="Y19906">
        <v>25</v>
      </c>
      <c r="Z19906">
        <v>2</v>
      </c>
      <c r="AA19906">
        <v>3</v>
      </c>
      <c r="AB19906">
        <v>80</v>
      </c>
      <c r="AC19906">
        <v>1</v>
      </c>
      <c r="AD19906">
        <v>39</v>
      </c>
      <c r="AE19906">
        <v>4</v>
      </c>
      <c r="AF19906">
        <v>3</v>
      </c>
      <c r="AG19906">
        <v>30</v>
      </c>
      <c r="AH19906">
        <v>5</v>
      </c>
      <c r="AI19906">
        <v>6</v>
      </c>
      <c r="AJ19906">
        <v>4</v>
      </c>
    </row>
    <row r="19907" spans="1:36" x14ac:dyDescent="0.3">
      <c r="A19907">
        <v>37</v>
      </c>
      <c r="B19907" t="s">
        <v>31</v>
      </c>
      <c r="C19907" t="s">
        <v>42</v>
      </c>
      <c r="D19907">
        <v>202</v>
      </c>
      <c r="E19907" t="s">
        <v>26</v>
      </c>
      <c r="F19907">
        <v>38</v>
      </c>
      <c r="G19907">
        <v>1</v>
      </c>
      <c r="H19907" t="s">
        <v>21</v>
      </c>
      <c r="I19907">
        <v>1</v>
      </c>
      <c r="J19907">
        <v>45588</v>
      </c>
      <c r="K19907">
        <v>2</v>
      </c>
      <c r="L19907" t="s">
        <v>28</v>
      </c>
      <c r="M19907">
        <v>44</v>
      </c>
      <c r="N19907">
        <v>2</v>
      </c>
      <c r="O19907">
        <v>1</v>
      </c>
      <c r="P19907" t="s">
        <v>45</v>
      </c>
      <c r="Q19907">
        <v>2</v>
      </c>
      <c r="R19907" t="s">
        <v>30</v>
      </c>
      <c r="S19907">
        <v>45588</v>
      </c>
      <c r="T19907">
        <v>5060</v>
      </c>
      <c r="U19907">
        <v>91080</v>
      </c>
      <c r="V19907">
        <v>8</v>
      </c>
      <c r="W19907" t="s">
        <v>66</v>
      </c>
      <c r="X19907" t="s">
        <v>18</v>
      </c>
      <c r="Y19907">
        <v>47</v>
      </c>
      <c r="Z19907">
        <v>1</v>
      </c>
      <c r="AA19907">
        <v>2</v>
      </c>
      <c r="AB19907">
        <v>80</v>
      </c>
      <c r="AC19907">
        <v>1</v>
      </c>
      <c r="AD19907">
        <v>23</v>
      </c>
      <c r="AE19907">
        <v>5</v>
      </c>
      <c r="AF19907">
        <v>1</v>
      </c>
      <c r="AG19907">
        <v>17</v>
      </c>
      <c r="AH19907">
        <v>12</v>
      </c>
      <c r="AI19907">
        <v>16</v>
      </c>
      <c r="AJ19907">
        <v>7</v>
      </c>
    </row>
    <row r="19908" spans="1:36" x14ac:dyDescent="0.3">
      <c r="A19908">
        <v>57</v>
      </c>
      <c r="B19908" t="s">
        <v>18</v>
      </c>
      <c r="C19908" t="s">
        <v>25</v>
      </c>
      <c r="D19908">
        <v>998</v>
      </c>
      <c r="E19908" t="s">
        <v>44</v>
      </c>
      <c r="F19908">
        <v>35</v>
      </c>
      <c r="G19908">
        <v>4</v>
      </c>
      <c r="H19908" t="s">
        <v>27</v>
      </c>
      <c r="I19908">
        <v>1</v>
      </c>
      <c r="J19908">
        <v>11326</v>
      </c>
      <c r="K19908">
        <v>2</v>
      </c>
      <c r="L19908" t="s">
        <v>22</v>
      </c>
      <c r="M19908">
        <v>52</v>
      </c>
      <c r="N19908">
        <v>2</v>
      </c>
      <c r="O19908">
        <v>1</v>
      </c>
      <c r="P19908" t="s">
        <v>40</v>
      </c>
      <c r="Q19908">
        <v>1</v>
      </c>
      <c r="R19908" t="s">
        <v>30</v>
      </c>
      <c r="S19908">
        <v>11326</v>
      </c>
      <c r="T19908">
        <v>19667</v>
      </c>
      <c r="U19908">
        <v>472008</v>
      </c>
      <c r="V19908">
        <v>1</v>
      </c>
      <c r="W19908" t="s">
        <v>66</v>
      </c>
      <c r="X19908" t="s">
        <v>31</v>
      </c>
      <c r="Y19908">
        <v>1</v>
      </c>
      <c r="Z19908">
        <v>1</v>
      </c>
      <c r="AA19908">
        <v>2</v>
      </c>
      <c r="AB19908">
        <v>80</v>
      </c>
      <c r="AC19908">
        <v>3</v>
      </c>
      <c r="AD19908">
        <v>39</v>
      </c>
      <c r="AE19908">
        <v>4</v>
      </c>
      <c r="AF19908">
        <v>4</v>
      </c>
      <c r="AG19908">
        <v>3</v>
      </c>
      <c r="AH19908">
        <v>1</v>
      </c>
      <c r="AI19908">
        <v>2</v>
      </c>
      <c r="AJ19908">
        <v>2</v>
      </c>
    </row>
    <row r="19909" spans="1:36" x14ac:dyDescent="0.3">
      <c r="A19909">
        <v>55</v>
      </c>
      <c r="B19909" t="s">
        <v>18</v>
      </c>
      <c r="C19909" t="s">
        <v>19</v>
      </c>
      <c r="D19909">
        <v>523</v>
      </c>
      <c r="E19909" t="s">
        <v>26</v>
      </c>
      <c r="F19909">
        <v>23</v>
      </c>
      <c r="G19909">
        <v>3</v>
      </c>
      <c r="H19909" t="s">
        <v>36</v>
      </c>
      <c r="I19909">
        <v>1</v>
      </c>
      <c r="J19909">
        <v>45592</v>
      </c>
      <c r="K19909">
        <v>1</v>
      </c>
      <c r="L19909" t="s">
        <v>22</v>
      </c>
      <c r="M19909">
        <v>107</v>
      </c>
      <c r="N19909">
        <v>4</v>
      </c>
      <c r="O19909">
        <v>2</v>
      </c>
      <c r="P19909" t="s">
        <v>23</v>
      </c>
      <c r="Q19909">
        <v>3</v>
      </c>
      <c r="R19909" t="s">
        <v>24</v>
      </c>
      <c r="S19909">
        <v>45592</v>
      </c>
      <c r="T19909">
        <v>26183</v>
      </c>
      <c r="U19909">
        <v>104732</v>
      </c>
      <c r="V19909">
        <v>6</v>
      </c>
      <c r="W19909" t="s">
        <v>66</v>
      </c>
      <c r="X19909" t="s">
        <v>18</v>
      </c>
      <c r="Y19909">
        <v>42</v>
      </c>
      <c r="Z19909">
        <v>4</v>
      </c>
      <c r="AA19909">
        <v>1</v>
      </c>
      <c r="AB19909">
        <v>80</v>
      </c>
      <c r="AC19909">
        <v>1</v>
      </c>
      <c r="AD19909">
        <v>26</v>
      </c>
      <c r="AE19909">
        <v>3</v>
      </c>
      <c r="AF19909">
        <v>1</v>
      </c>
      <c r="AG19909">
        <v>5</v>
      </c>
      <c r="AH19909">
        <v>5</v>
      </c>
      <c r="AI19909">
        <v>2</v>
      </c>
      <c r="AJ19909">
        <v>4</v>
      </c>
    </row>
    <row r="19910" spans="1:36" x14ac:dyDescent="0.3">
      <c r="A19910">
        <v>38</v>
      </c>
      <c r="B19910" t="s">
        <v>18</v>
      </c>
      <c r="C19910" t="s">
        <v>19</v>
      </c>
      <c r="D19910">
        <v>1028</v>
      </c>
      <c r="E19910" t="s">
        <v>39</v>
      </c>
      <c r="F19910">
        <v>39</v>
      </c>
      <c r="G19910">
        <v>2</v>
      </c>
      <c r="H19910" t="s">
        <v>26</v>
      </c>
      <c r="I19910">
        <v>1</v>
      </c>
      <c r="J19910">
        <v>11327</v>
      </c>
      <c r="K19910">
        <v>4</v>
      </c>
      <c r="L19910" t="s">
        <v>22</v>
      </c>
      <c r="M19910">
        <v>132</v>
      </c>
      <c r="N19910">
        <v>4</v>
      </c>
      <c r="O19910">
        <v>5</v>
      </c>
      <c r="P19910" t="s">
        <v>34</v>
      </c>
      <c r="Q19910">
        <v>3</v>
      </c>
      <c r="R19910" t="s">
        <v>38</v>
      </c>
      <c r="S19910">
        <v>11327</v>
      </c>
      <c r="T19910">
        <v>5253</v>
      </c>
      <c r="U19910">
        <v>57783</v>
      </c>
      <c r="V19910">
        <v>4</v>
      </c>
      <c r="W19910" t="s">
        <v>66</v>
      </c>
      <c r="X19910" t="s">
        <v>31</v>
      </c>
      <c r="Y19910">
        <v>34</v>
      </c>
      <c r="Z19910">
        <v>3</v>
      </c>
      <c r="AA19910">
        <v>1</v>
      </c>
      <c r="AB19910">
        <v>80</v>
      </c>
      <c r="AC19910">
        <v>2</v>
      </c>
      <c r="AD19910">
        <v>40</v>
      </c>
      <c r="AE19910">
        <v>2</v>
      </c>
      <c r="AF19910">
        <v>4</v>
      </c>
      <c r="AG19910">
        <v>20</v>
      </c>
      <c r="AH19910">
        <v>19</v>
      </c>
      <c r="AI19910">
        <v>13</v>
      </c>
      <c r="AJ19910">
        <v>16</v>
      </c>
    </row>
    <row r="19911" spans="1:36" x14ac:dyDescent="0.3">
      <c r="A19911">
        <v>33</v>
      </c>
      <c r="B19911" t="s">
        <v>31</v>
      </c>
      <c r="C19911" t="s">
        <v>42</v>
      </c>
      <c r="D19911">
        <v>316</v>
      </c>
      <c r="E19911" t="s">
        <v>35</v>
      </c>
      <c r="F19911">
        <v>33</v>
      </c>
      <c r="G19911">
        <v>2</v>
      </c>
      <c r="H19911" t="s">
        <v>27</v>
      </c>
      <c r="I19911">
        <v>1</v>
      </c>
      <c r="J19911">
        <v>45595</v>
      </c>
      <c r="K19911">
        <v>3</v>
      </c>
      <c r="L19911" t="s">
        <v>22</v>
      </c>
      <c r="M19911">
        <v>180</v>
      </c>
      <c r="N19911">
        <v>2</v>
      </c>
      <c r="O19911">
        <v>5</v>
      </c>
      <c r="P19911" t="s">
        <v>40</v>
      </c>
      <c r="Q19911">
        <v>4</v>
      </c>
      <c r="R19911" t="s">
        <v>24</v>
      </c>
      <c r="S19911">
        <v>45595</v>
      </c>
      <c r="T19911">
        <v>48532</v>
      </c>
      <c r="U19911">
        <v>922108</v>
      </c>
      <c r="V19911">
        <v>2</v>
      </c>
      <c r="W19911" t="s">
        <v>66</v>
      </c>
      <c r="X19911" t="s">
        <v>31</v>
      </c>
      <c r="Y19911">
        <v>14</v>
      </c>
      <c r="Z19911">
        <v>2</v>
      </c>
      <c r="AA19911">
        <v>4</v>
      </c>
      <c r="AB19911">
        <v>80</v>
      </c>
      <c r="AC19911">
        <v>1</v>
      </c>
      <c r="AD19911">
        <v>12</v>
      </c>
      <c r="AE19911">
        <v>5</v>
      </c>
      <c r="AF19911">
        <v>1</v>
      </c>
      <c r="AG19911">
        <v>3</v>
      </c>
      <c r="AH19911">
        <v>1</v>
      </c>
      <c r="AI19911">
        <v>3</v>
      </c>
      <c r="AJ19911">
        <v>2</v>
      </c>
    </row>
    <row r="19912" spans="1:36" x14ac:dyDescent="0.3">
      <c r="A19912">
        <v>37</v>
      </c>
      <c r="B19912" t="s">
        <v>18</v>
      </c>
      <c r="C19912" t="s">
        <v>25</v>
      </c>
      <c r="D19912">
        <v>640</v>
      </c>
      <c r="E19912" t="s">
        <v>35</v>
      </c>
      <c r="F19912">
        <v>40</v>
      </c>
      <c r="G19912">
        <v>3</v>
      </c>
      <c r="H19912" t="s">
        <v>26</v>
      </c>
      <c r="I19912">
        <v>1</v>
      </c>
      <c r="J19912">
        <v>11328</v>
      </c>
      <c r="K19912">
        <v>1</v>
      </c>
      <c r="L19912" t="s">
        <v>28</v>
      </c>
      <c r="M19912">
        <v>79</v>
      </c>
      <c r="N19912">
        <v>2</v>
      </c>
      <c r="O19912">
        <v>5</v>
      </c>
      <c r="P19912" t="s">
        <v>26</v>
      </c>
      <c r="Q19912">
        <v>1</v>
      </c>
      <c r="R19912" t="s">
        <v>38</v>
      </c>
      <c r="S19912">
        <v>11328</v>
      </c>
      <c r="T19912">
        <v>4328</v>
      </c>
      <c r="U19912">
        <v>103872</v>
      </c>
      <c r="V19912">
        <v>3</v>
      </c>
      <c r="W19912" t="s">
        <v>66</v>
      </c>
      <c r="X19912" t="s">
        <v>31</v>
      </c>
      <c r="Y19912">
        <v>21</v>
      </c>
      <c r="Z19912">
        <v>1</v>
      </c>
      <c r="AA19912">
        <v>3</v>
      </c>
      <c r="AB19912">
        <v>80</v>
      </c>
      <c r="AC19912">
        <v>2</v>
      </c>
      <c r="AD19912">
        <v>38</v>
      </c>
      <c r="AE19912">
        <v>4</v>
      </c>
      <c r="AF19912">
        <v>4</v>
      </c>
      <c r="AG19912">
        <v>1</v>
      </c>
      <c r="AH19912">
        <v>1</v>
      </c>
      <c r="AI19912">
        <v>1</v>
      </c>
      <c r="AJ19912">
        <v>1</v>
      </c>
    </row>
    <row r="19913" spans="1:36" x14ac:dyDescent="0.3">
      <c r="A19913">
        <v>39</v>
      </c>
      <c r="B19913" t="s">
        <v>31</v>
      </c>
      <c r="C19913" t="s">
        <v>19</v>
      </c>
      <c r="D19913">
        <v>132</v>
      </c>
      <c r="E19913" t="s">
        <v>44</v>
      </c>
      <c r="F19913">
        <v>41</v>
      </c>
      <c r="G19913">
        <v>4</v>
      </c>
      <c r="H19913" t="s">
        <v>27</v>
      </c>
      <c r="I19913">
        <v>1</v>
      </c>
      <c r="J19913">
        <v>45597</v>
      </c>
      <c r="K19913">
        <v>4</v>
      </c>
      <c r="L19913" t="s">
        <v>22</v>
      </c>
      <c r="M19913">
        <v>97</v>
      </c>
      <c r="N19913">
        <v>4</v>
      </c>
      <c r="O19913">
        <v>2</v>
      </c>
      <c r="P19913" t="s">
        <v>46</v>
      </c>
      <c r="Q19913">
        <v>4</v>
      </c>
      <c r="R19913" t="s">
        <v>24</v>
      </c>
      <c r="S19913">
        <v>45597</v>
      </c>
      <c r="T19913">
        <v>14844</v>
      </c>
      <c r="U19913">
        <v>415632</v>
      </c>
      <c r="V19913">
        <v>3</v>
      </c>
      <c r="W19913" t="s">
        <v>66</v>
      </c>
      <c r="X19913" t="s">
        <v>31</v>
      </c>
      <c r="Y19913">
        <v>35</v>
      </c>
      <c r="Z19913">
        <v>2</v>
      </c>
      <c r="AA19913">
        <v>2</v>
      </c>
      <c r="AB19913">
        <v>80</v>
      </c>
      <c r="AC19913">
        <v>1</v>
      </c>
      <c r="AD19913">
        <v>26</v>
      </c>
      <c r="AE19913">
        <v>5</v>
      </c>
      <c r="AF19913">
        <v>3</v>
      </c>
      <c r="AG19913">
        <v>8</v>
      </c>
      <c r="AH19913">
        <v>1</v>
      </c>
      <c r="AI19913">
        <v>3</v>
      </c>
      <c r="AJ19913">
        <v>1</v>
      </c>
    </row>
    <row r="19914" spans="1:36" x14ac:dyDescent="0.3">
      <c r="A19914">
        <v>28</v>
      </c>
      <c r="B19914" t="s">
        <v>18</v>
      </c>
      <c r="C19914" t="s">
        <v>19</v>
      </c>
      <c r="D19914">
        <v>1165</v>
      </c>
      <c r="E19914" t="s">
        <v>35</v>
      </c>
      <c r="F19914">
        <v>48</v>
      </c>
      <c r="G19914">
        <v>4</v>
      </c>
      <c r="H19914" t="s">
        <v>36</v>
      </c>
      <c r="I19914">
        <v>1</v>
      </c>
      <c r="J19914">
        <v>11329</v>
      </c>
      <c r="K19914">
        <v>1</v>
      </c>
      <c r="L19914" t="s">
        <v>28</v>
      </c>
      <c r="M19914">
        <v>74</v>
      </c>
      <c r="N19914">
        <v>1</v>
      </c>
      <c r="O19914">
        <v>3</v>
      </c>
      <c r="P19914" t="s">
        <v>41</v>
      </c>
      <c r="Q19914">
        <v>3</v>
      </c>
      <c r="R19914" t="s">
        <v>30</v>
      </c>
      <c r="S19914">
        <v>11329</v>
      </c>
      <c r="T19914">
        <v>11629</v>
      </c>
      <c r="U19914">
        <v>197693</v>
      </c>
      <c r="V19914">
        <v>7</v>
      </c>
      <c r="W19914" t="s">
        <v>66</v>
      </c>
      <c r="X19914" t="s">
        <v>31</v>
      </c>
      <c r="Y19914">
        <v>10</v>
      </c>
      <c r="Z19914">
        <v>2</v>
      </c>
      <c r="AA19914">
        <v>4</v>
      </c>
      <c r="AB19914">
        <v>80</v>
      </c>
      <c r="AC19914">
        <v>3</v>
      </c>
      <c r="AD19914">
        <v>15</v>
      </c>
      <c r="AE19914">
        <v>4</v>
      </c>
      <c r="AF19914">
        <v>1</v>
      </c>
      <c r="AG19914">
        <v>2</v>
      </c>
      <c r="AH19914">
        <v>2</v>
      </c>
      <c r="AI19914">
        <v>1</v>
      </c>
      <c r="AJ19914">
        <v>2</v>
      </c>
    </row>
    <row r="19915" spans="1:36" x14ac:dyDescent="0.3">
      <c r="A19915">
        <v>44</v>
      </c>
      <c r="B19915" t="s">
        <v>18</v>
      </c>
      <c r="C19915" t="s">
        <v>25</v>
      </c>
      <c r="D19915">
        <v>292</v>
      </c>
      <c r="E19915" t="s">
        <v>32</v>
      </c>
      <c r="F19915">
        <v>28</v>
      </c>
      <c r="G19915">
        <v>3</v>
      </c>
      <c r="H19915" t="s">
        <v>26</v>
      </c>
      <c r="I19915">
        <v>1</v>
      </c>
      <c r="J19915">
        <v>45601</v>
      </c>
      <c r="K19915">
        <v>2</v>
      </c>
      <c r="L19915" t="s">
        <v>22</v>
      </c>
      <c r="M19915">
        <v>191</v>
      </c>
      <c r="N19915">
        <v>3</v>
      </c>
      <c r="O19915">
        <v>5</v>
      </c>
      <c r="P19915" t="s">
        <v>41</v>
      </c>
      <c r="Q19915">
        <v>1</v>
      </c>
      <c r="R19915" t="s">
        <v>30</v>
      </c>
      <c r="S19915">
        <v>45601</v>
      </c>
      <c r="T19915">
        <v>34855</v>
      </c>
      <c r="U19915">
        <v>662245</v>
      </c>
      <c r="V19915">
        <v>3</v>
      </c>
      <c r="W19915" t="s">
        <v>66</v>
      </c>
      <c r="X19915" t="s">
        <v>18</v>
      </c>
      <c r="Y19915">
        <v>26</v>
      </c>
      <c r="Z19915">
        <v>3</v>
      </c>
      <c r="AA19915">
        <v>2</v>
      </c>
      <c r="AB19915">
        <v>80</v>
      </c>
      <c r="AC19915">
        <v>1</v>
      </c>
      <c r="AD19915">
        <v>29</v>
      </c>
      <c r="AE19915">
        <v>1</v>
      </c>
      <c r="AF19915">
        <v>2</v>
      </c>
      <c r="AG19915">
        <v>16</v>
      </c>
      <c r="AH19915">
        <v>5</v>
      </c>
      <c r="AI19915">
        <v>11</v>
      </c>
      <c r="AJ19915">
        <v>10</v>
      </c>
    </row>
    <row r="19916" spans="1:36" x14ac:dyDescent="0.3">
      <c r="A19916">
        <v>56</v>
      </c>
      <c r="B19916" t="s">
        <v>18</v>
      </c>
      <c r="C19916" t="s">
        <v>25</v>
      </c>
      <c r="D19916">
        <v>1021</v>
      </c>
      <c r="E19916" t="s">
        <v>26</v>
      </c>
      <c r="F19916">
        <v>23</v>
      </c>
      <c r="G19916">
        <v>2</v>
      </c>
      <c r="H19916" t="s">
        <v>27</v>
      </c>
      <c r="I19916">
        <v>1</v>
      </c>
      <c r="J19916">
        <v>11330</v>
      </c>
      <c r="K19916">
        <v>4</v>
      </c>
      <c r="L19916" t="s">
        <v>22</v>
      </c>
      <c r="M19916">
        <v>52</v>
      </c>
      <c r="N19916">
        <v>2</v>
      </c>
      <c r="O19916">
        <v>5</v>
      </c>
      <c r="P19916" t="s">
        <v>46</v>
      </c>
      <c r="Q19916">
        <v>1</v>
      </c>
      <c r="R19916" t="s">
        <v>30</v>
      </c>
      <c r="S19916">
        <v>11330</v>
      </c>
      <c r="T19916">
        <v>35494</v>
      </c>
      <c r="U19916">
        <v>1029326</v>
      </c>
      <c r="V19916">
        <v>1</v>
      </c>
      <c r="W19916" t="s">
        <v>66</v>
      </c>
      <c r="X19916" t="s">
        <v>18</v>
      </c>
      <c r="Y19916">
        <v>26</v>
      </c>
      <c r="Z19916">
        <v>1</v>
      </c>
      <c r="AA19916">
        <v>4</v>
      </c>
      <c r="AB19916">
        <v>80</v>
      </c>
      <c r="AC19916">
        <v>4</v>
      </c>
      <c r="AD19916">
        <v>30</v>
      </c>
      <c r="AE19916">
        <v>3</v>
      </c>
      <c r="AF19916">
        <v>4</v>
      </c>
      <c r="AG19916">
        <v>17</v>
      </c>
      <c r="AH19916">
        <v>10</v>
      </c>
      <c r="AI19916">
        <v>15</v>
      </c>
      <c r="AJ19916">
        <v>5</v>
      </c>
    </row>
    <row r="19917" spans="1:36" x14ac:dyDescent="0.3">
      <c r="A19917">
        <v>27</v>
      </c>
      <c r="B19917" t="s">
        <v>18</v>
      </c>
      <c r="C19917" t="s">
        <v>42</v>
      </c>
      <c r="D19917">
        <v>1405</v>
      </c>
      <c r="E19917" t="s">
        <v>26</v>
      </c>
      <c r="F19917">
        <v>4</v>
      </c>
      <c r="G19917">
        <v>5</v>
      </c>
      <c r="H19917" t="s">
        <v>21</v>
      </c>
      <c r="I19917">
        <v>1</v>
      </c>
      <c r="J19917">
        <v>45610</v>
      </c>
      <c r="K19917">
        <v>4</v>
      </c>
      <c r="L19917" t="s">
        <v>28</v>
      </c>
      <c r="M19917">
        <v>90</v>
      </c>
      <c r="N19917">
        <v>4</v>
      </c>
      <c r="O19917">
        <v>4</v>
      </c>
      <c r="P19917" t="s">
        <v>26</v>
      </c>
      <c r="Q19917">
        <v>2</v>
      </c>
      <c r="R19917" t="s">
        <v>30</v>
      </c>
      <c r="S19917">
        <v>45610</v>
      </c>
      <c r="T19917">
        <v>39959</v>
      </c>
      <c r="U19917">
        <v>199795</v>
      </c>
      <c r="V19917">
        <v>3</v>
      </c>
      <c r="W19917" t="s">
        <v>66</v>
      </c>
      <c r="X19917" t="s">
        <v>18</v>
      </c>
      <c r="Y19917">
        <v>1</v>
      </c>
      <c r="Z19917">
        <v>4</v>
      </c>
      <c r="AA19917">
        <v>4</v>
      </c>
      <c r="AB19917">
        <v>80</v>
      </c>
      <c r="AC19917">
        <v>1</v>
      </c>
      <c r="AD19917">
        <v>14</v>
      </c>
      <c r="AE19917">
        <v>1</v>
      </c>
      <c r="AF19917">
        <v>1</v>
      </c>
      <c r="AG19917">
        <v>8</v>
      </c>
      <c r="AH19917">
        <v>2</v>
      </c>
      <c r="AI19917">
        <v>8</v>
      </c>
      <c r="AJ19917">
        <v>6</v>
      </c>
    </row>
    <row r="19918" spans="1:36" x14ac:dyDescent="0.3">
      <c r="A19918">
        <v>58</v>
      </c>
      <c r="B19918" t="s">
        <v>18</v>
      </c>
      <c r="C19918" t="s">
        <v>19</v>
      </c>
      <c r="D19918">
        <v>816</v>
      </c>
      <c r="E19918" t="s">
        <v>35</v>
      </c>
      <c r="F19918">
        <v>16</v>
      </c>
      <c r="G19918">
        <v>5</v>
      </c>
      <c r="H19918" t="s">
        <v>26</v>
      </c>
      <c r="I19918">
        <v>1</v>
      </c>
      <c r="J19918">
        <v>11331</v>
      </c>
      <c r="K19918">
        <v>3</v>
      </c>
      <c r="L19918" t="s">
        <v>28</v>
      </c>
      <c r="M19918">
        <v>153</v>
      </c>
      <c r="N19918">
        <v>3</v>
      </c>
      <c r="O19918">
        <v>5</v>
      </c>
      <c r="P19918" t="s">
        <v>40</v>
      </c>
      <c r="Q19918">
        <v>1</v>
      </c>
      <c r="R19918" t="s">
        <v>38</v>
      </c>
      <c r="S19918">
        <v>11331</v>
      </c>
      <c r="T19918">
        <v>1591</v>
      </c>
      <c r="U19918">
        <v>20683</v>
      </c>
      <c r="V19918">
        <v>4</v>
      </c>
      <c r="W19918" t="s">
        <v>66</v>
      </c>
      <c r="X19918" t="s">
        <v>18</v>
      </c>
      <c r="Y19918">
        <v>41</v>
      </c>
      <c r="Z19918">
        <v>4</v>
      </c>
      <c r="AA19918">
        <v>4</v>
      </c>
      <c r="AB19918">
        <v>80</v>
      </c>
      <c r="AC19918">
        <v>3</v>
      </c>
      <c r="AD19918">
        <v>11</v>
      </c>
      <c r="AE19918">
        <v>6</v>
      </c>
      <c r="AF19918">
        <v>1</v>
      </c>
      <c r="AG19918">
        <v>10</v>
      </c>
      <c r="AH19918">
        <v>2</v>
      </c>
      <c r="AI19918">
        <v>6</v>
      </c>
      <c r="AJ19918">
        <v>2</v>
      </c>
    </row>
    <row r="19919" spans="1:36" x14ac:dyDescent="0.3">
      <c r="A19919">
        <v>31</v>
      </c>
      <c r="B19919" t="s">
        <v>31</v>
      </c>
      <c r="C19919" t="s">
        <v>42</v>
      </c>
      <c r="D19919">
        <v>313</v>
      </c>
      <c r="E19919" t="s">
        <v>26</v>
      </c>
      <c r="F19919">
        <v>42</v>
      </c>
      <c r="G19919">
        <v>4</v>
      </c>
      <c r="H19919" t="s">
        <v>43</v>
      </c>
      <c r="I19919">
        <v>1</v>
      </c>
      <c r="J19919">
        <v>45615</v>
      </c>
      <c r="K19919">
        <v>2</v>
      </c>
      <c r="L19919" t="s">
        <v>22</v>
      </c>
      <c r="M19919">
        <v>155</v>
      </c>
      <c r="N19919">
        <v>4</v>
      </c>
      <c r="O19919">
        <v>4</v>
      </c>
      <c r="P19919" t="s">
        <v>41</v>
      </c>
      <c r="Q19919">
        <v>4</v>
      </c>
      <c r="R19919" t="s">
        <v>24</v>
      </c>
      <c r="S19919">
        <v>45615</v>
      </c>
      <c r="T19919">
        <v>22555</v>
      </c>
      <c r="U19919">
        <v>631540</v>
      </c>
      <c r="V19919">
        <v>7</v>
      </c>
      <c r="W19919" t="s">
        <v>66</v>
      </c>
      <c r="X19919" t="s">
        <v>18</v>
      </c>
      <c r="Y19919">
        <v>26</v>
      </c>
      <c r="Z19919">
        <v>3</v>
      </c>
      <c r="AA19919">
        <v>2</v>
      </c>
      <c r="AB19919">
        <v>80</v>
      </c>
      <c r="AC19919">
        <v>1</v>
      </c>
      <c r="AD19919">
        <v>28</v>
      </c>
      <c r="AE19919">
        <v>3</v>
      </c>
      <c r="AF19919">
        <v>3</v>
      </c>
      <c r="AG19919">
        <v>15</v>
      </c>
      <c r="AH19919">
        <v>13</v>
      </c>
      <c r="AI19919">
        <v>6</v>
      </c>
      <c r="AJ19919">
        <v>10</v>
      </c>
    </row>
    <row r="19920" spans="1:36" x14ac:dyDescent="0.3">
      <c r="A19920">
        <v>55</v>
      </c>
      <c r="B19920" t="s">
        <v>18</v>
      </c>
      <c r="C19920" t="s">
        <v>19</v>
      </c>
      <c r="D19920">
        <v>265</v>
      </c>
      <c r="E19920" t="s">
        <v>39</v>
      </c>
      <c r="F19920">
        <v>14</v>
      </c>
      <c r="G19920">
        <v>2</v>
      </c>
      <c r="H19920" t="s">
        <v>43</v>
      </c>
      <c r="I19920">
        <v>1</v>
      </c>
      <c r="J19920">
        <v>11332</v>
      </c>
      <c r="K19920">
        <v>2</v>
      </c>
      <c r="L19920" t="s">
        <v>22</v>
      </c>
      <c r="M19920">
        <v>43</v>
      </c>
      <c r="N19920">
        <v>4</v>
      </c>
      <c r="O19920">
        <v>2</v>
      </c>
      <c r="P19920" t="s">
        <v>34</v>
      </c>
      <c r="Q19920">
        <v>3</v>
      </c>
      <c r="R19920" t="s">
        <v>30</v>
      </c>
      <c r="S19920">
        <v>11332</v>
      </c>
      <c r="T19920">
        <v>2037</v>
      </c>
      <c r="U19920">
        <v>54999</v>
      </c>
      <c r="V19920">
        <v>7</v>
      </c>
      <c r="W19920" t="s">
        <v>66</v>
      </c>
      <c r="X19920" t="s">
        <v>31</v>
      </c>
      <c r="Y19920">
        <v>27</v>
      </c>
      <c r="Z19920">
        <v>1</v>
      </c>
      <c r="AA19920">
        <v>1</v>
      </c>
      <c r="AB19920">
        <v>80</v>
      </c>
      <c r="AC19920">
        <v>2</v>
      </c>
      <c r="AD19920">
        <v>22</v>
      </c>
      <c r="AE19920">
        <v>2</v>
      </c>
      <c r="AF19920">
        <v>2</v>
      </c>
      <c r="AG19920">
        <v>8</v>
      </c>
      <c r="AH19920">
        <v>3</v>
      </c>
      <c r="AI19920">
        <v>7</v>
      </c>
      <c r="AJ19920">
        <v>8</v>
      </c>
    </row>
    <row r="19921" spans="1:36" x14ac:dyDescent="0.3">
      <c r="A19921">
        <v>41</v>
      </c>
      <c r="B19921" t="s">
        <v>18</v>
      </c>
      <c r="C19921" t="s">
        <v>42</v>
      </c>
      <c r="D19921">
        <v>1006</v>
      </c>
      <c r="E19921" t="s">
        <v>44</v>
      </c>
      <c r="F19921">
        <v>25</v>
      </c>
      <c r="G19921">
        <v>4</v>
      </c>
      <c r="H19921" t="s">
        <v>33</v>
      </c>
      <c r="I19921">
        <v>1</v>
      </c>
      <c r="J19921">
        <v>45617</v>
      </c>
      <c r="K19921">
        <v>3</v>
      </c>
      <c r="L19921" t="s">
        <v>22</v>
      </c>
      <c r="M19921">
        <v>42</v>
      </c>
      <c r="N19921">
        <v>4</v>
      </c>
      <c r="O19921">
        <v>2</v>
      </c>
      <c r="P19921" t="s">
        <v>29</v>
      </c>
      <c r="Q19921">
        <v>4</v>
      </c>
      <c r="R19921" t="s">
        <v>38</v>
      </c>
      <c r="S19921">
        <v>45617</v>
      </c>
      <c r="T19921">
        <v>24816</v>
      </c>
      <c r="U19921">
        <v>744480</v>
      </c>
      <c r="V19921">
        <v>8</v>
      </c>
      <c r="W19921" t="s">
        <v>66</v>
      </c>
      <c r="X19921" t="s">
        <v>18</v>
      </c>
      <c r="Y19921">
        <v>5</v>
      </c>
      <c r="Z19921">
        <v>3</v>
      </c>
      <c r="AA19921">
        <v>4</v>
      </c>
      <c r="AB19921">
        <v>80</v>
      </c>
      <c r="AC19921">
        <v>1</v>
      </c>
      <c r="AD19921">
        <v>18</v>
      </c>
      <c r="AE19921">
        <v>1</v>
      </c>
      <c r="AF19921">
        <v>3</v>
      </c>
      <c r="AG19921">
        <v>5</v>
      </c>
      <c r="AH19921">
        <v>2</v>
      </c>
      <c r="AI19921">
        <v>5</v>
      </c>
      <c r="AJ19921">
        <v>3</v>
      </c>
    </row>
    <row r="19922" spans="1:36" x14ac:dyDescent="0.3">
      <c r="A19922">
        <v>29</v>
      </c>
      <c r="B19922" t="s">
        <v>31</v>
      </c>
      <c r="C19922" t="s">
        <v>42</v>
      </c>
      <c r="D19922">
        <v>650</v>
      </c>
      <c r="E19922" t="s">
        <v>26</v>
      </c>
      <c r="F19922">
        <v>14</v>
      </c>
      <c r="G19922">
        <v>2</v>
      </c>
      <c r="H19922" t="s">
        <v>21</v>
      </c>
      <c r="I19922">
        <v>1</v>
      </c>
      <c r="J19922">
        <v>11333</v>
      </c>
      <c r="K19922">
        <v>2</v>
      </c>
      <c r="L19922" t="s">
        <v>28</v>
      </c>
      <c r="M19922">
        <v>138</v>
      </c>
      <c r="N19922">
        <v>4</v>
      </c>
      <c r="O19922">
        <v>2</v>
      </c>
      <c r="P19922" t="s">
        <v>26</v>
      </c>
      <c r="Q19922">
        <v>3</v>
      </c>
      <c r="R19922" t="s">
        <v>24</v>
      </c>
      <c r="S19922">
        <v>11333</v>
      </c>
      <c r="T19922">
        <v>13628</v>
      </c>
      <c r="U19922">
        <v>109024</v>
      </c>
      <c r="V19922">
        <v>0</v>
      </c>
      <c r="W19922" t="s">
        <v>66</v>
      </c>
      <c r="X19922" t="s">
        <v>31</v>
      </c>
      <c r="Y19922">
        <v>26</v>
      </c>
      <c r="Z19922">
        <v>1</v>
      </c>
      <c r="AA19922">
        <v>2</v>
      </c>
      <c r="AB19922">
        <v>80</v>
      </c>
      <c r="AC19922">
        <v>4</v>
      </c>
      <c r="AD19922">
        <v>28</v>
      </c>
      <c r="AE19922">
        <v>4</v>
      </c>
      <c r="AF19922">
        <v>1</v>
      </c>
      <c r="AG19922">
        <v>2</v>
      </c>
      <c r="AH19922">
        <v>1</v>
      </c>
      <c r="AI19922">
        <v>1</v>
      </c>
      <c r="AJ19922">
        <v>2</v>
      </c>
    </row>
    <row r="19923" spans="1:36" x14ac:dyDescent="0.3">
      <c r="A19923">
        <v>29</v>
      </c>
      <c r="B19923" t="s">
        <v>31</v>
      </c>
      <c r="C19923" t="s">
        <v>42</v>
      </c>
      <c r="D19923">
        <v>1163</v>
      </c>
      <c r="E19923" t="s">
        <v>32</v>
      </c>
      <c r="F19923">
        <v>33</v>
      </c>
      <c r="G19923">
        <v>1</v>
      </c>
      <c r="H19923" t="s">
        <v>27</v>
      </c>
      <c r="I19923">
        <v>1</v>
      </c>
      <c r="J19923">
        <v>45619</v>
      </c>
      <c r="K19923">
        <v>4</v>
      </c>
      <c r="L19923" t="s">
        <v>22</v>
      </c>
      <c r="M19923">
        <v>38</v>
      </c>
      <c r="N19923">
        <v>3</v>
      </c>
      <c r="O19923">
        <v>1</v>
      </c>
      <c r="P19923" t="s">
        <v>23</v>
      </c>
      <c r="Q19923">
        <v>2</v>
      </c>
      <c r="R19923" t="s">
        <v>30</v>
      </c>
      <c r="S19923">
        <v>45619</v>
      </c>
      <c r="T19923">
        <v>4501</v>
      </c>
      <c r="U19923">
        <v>117026</v>
      </c>
      <c r="V19923">
        <v>3</v>
      </c>
      <c r="W19923" t="s">
        <v>66</v>
      </c>
      <c r="X19923" t="s">
        <v>31</v>
      </c>
      <c r="Y19923">
        <v>2</v>
      </c>
      <c r="Z19923">
        <v>2</v>
      </c>
      <c r="AA19923">
        <v>1</v>
      </c>
      <c r="AB19923">
        <v>80</v>
      </c>
      <c r="AC19923">
        <v>1</v>
      </c>
      <c r="AD19923">
        <v>28</v>
      </c>
      <c r="AE19923">
        <v>3</v>
      </c>
      <c r="AF19923">
        <v>4</v>
      </c>
      <c r="AG19923">
        <v>26</v>
      </c>
      <c r="AH19923">
        <v>26</v>
      </c>
      <c r="AI19923">
        <v>2</v>
      </c>
      <c r="AJ19923">
        <v>5</v>
      </c>
    </row>
    <row r="19924" spans="1:36" x14ac:dyDescent="0.3">
      <c r="A19924">
        <v>33</v>
      </c>
      <c r="B19924" t="s">
        <v>31</v>
      </c>
      <c r="C19924" t="s">
        <v>25</v>
      </c>
      <c r="D19924">
        <v>159</v>
      </c>
      <c r="E19924" t="s">
        <v>39</v>
      </c>
      <c r="F19924">
        <v>27</v>
      </c>
      <c r="G19924">
        <v>1</v>
      </c>
      <c r="H19924" t="s">
        <v>36</v>
      </c>
      <c r="I19924">
        <v>1</v>
      </c>
      <c r="J19924">
        <v>45622</v>
      </c>
      <c r="K19924">
        <v>4</v>
      </c>
      <c r="L19924" t="s">
        <v>28</v>
      </c>
      <c r="M19924">
        <v>176</v>
      </c>
      <c r="N19924">
        <v>4</v>
      </c>
      <c r="O19924">
        <v>5</v>
      </c>
      <c r="P19924" t="s">
        <v>47</v>
      </c>
      <c r="Q19924">
        <v>3</v>
      </c>
      <c r="R19924" t="s">
        <v>30</v>
      </c>
      <c r="S19924">
        <v>45622</v>
      </c>
      <c r="T19924">
        <v>19926</v>
      </c>
      <c r="U19924">
        <v>179334</v>
      </c>
      <c r="V19924">
        <v>4</v>
      </c>
      <c r="W19924" t="s">
        <v>66</v>
      </c>
      <c r="X19924" t="s">
        <v>31</v>
      </c>
      <c r="Y19924">
        <v>37</v>
      </c>
      <c r="Z19924">
        <v>4</v>
      </c>
      <c r="AA19924">
        <v>1</v>
      </c>
      <c r="AB19924">
        <v>80</v>
      </c>
      <c r="AC19924">
        <v>1</v>
      </c>
      <c r="AD19924">
        <v>29</v>
      </c>
      <c r="AE19924">
        <v>6</v>
      </c>
      <c r="AF19924">
        <v>2</v>
      </c>
      <c r="AG19924">
        <v>24</v>
      </c>
      <c r="AH19924">
        <v>4</v>
      </c>
      <c r="AI19924">
        <v>5</v>
      </c>
      <c r="AJ19924">
        <v>1</v>
      </c>
    </row>
    <row r="19925" spans="1:36" x14ac:dyDescent="0.3">
      <c r="A19925">
        <v>43</v>
      </c>
      <c r="B19925" t="s">
        <v>31</v>
      </c>
      <c r="C19925" t="s">
        <v>25</v>
      </c>
      <c r="D19925">
        <v>809</v>
      </c>
      <c r="E19925" t="s">
        <v>26</v>
      </c>
      <c r="F19925">
        <v>30</v>
      </c>
      <c r="G19925">
        <v>4</v>
      </c>
      <c r="H19925" t="s">
        <v>36</v>
      </c>
      <c r="I19925">
        <v>1</v>
      </c>
      <c r="J19925">
        <v>45624</v>
      </c>
      <c r="K19925">
        <v>4</v>
      </c>
      <c r="L19925" t="s">
        <v>28</v>
      </c>
      <c r="M19925">
        <v>185</v>
      </c>
      <c r="N19925">
        <v>1</v>
      </c>
      <c r="O19925">
        <v>3</v>
      </c>
      <c r="P19925" t="s">
        <v>37</v>
      </c>
      <c r="Q19925">
        <v>3</v>
      </c>
      <c r="R19925" t="s">
        <v>30</v>
      </c>
      <c r="S19925">
        <v>45624</v>
      </c>
      <c r="T19925">
        <v>19242</v>
      </c>
      <c r="U19925">
        <v>134694</v>
      </c>
      <c r="V19925">
        <v>3</v>
      </c>
      <c r="W19925" t="s">
        <v>66</v>
      </c>
      <c r="X19925" t="s">
        <v>31</v>
      </c>
      <c r="Y19925">
        <v>28</v>
      </c>
      <c r="Z19925">
        <v>2</v>
      </c>
      <c r="AA19925">
        <v>2</v>
      </c>
      <c r="AB19925">
        <v>80</v>
      </c>
      <c r="AC19925">
        <v>1</v>
      </c>
      <c r="AD19925">
        <v>19</v>
      </c>
      <c r="AE19925">
        <v>6</v>
      </c>
      <c r="AF19925">
        <v>2</v>
      </c>
      <c r="AG19925">
        <v>2</v>
      </c>
      <c r="AH19925">
        <v>2</v>
      </c>
      <c r="AI19925">
        <v>2</v>
      </c>
      <c r="AJ19925">
        <v>2</v>
      </c>
    </row>
    <row r="19926" spans="1:36" x14ac:dyDescent="0.3">
      <c r="A19926">
        <v>19</v>
      </c>
      <c r="B19926" t="s">
        <v>31</v>
      </c>
      <c r="C19926" t="s">
        <v>42</v>
      </c>
      <c r="D19926">
        <v>496</v>
      </c>
      <c r="E19926" t="s">
        <v>26</v>
      </c>
      <c r="F19926">
        <v>18</v>
      </c>
      <c r="G19926">
        <v>4</v>
      </c>
      <c r="H19926" t="s">
        <v>36</v>
      </c>
      <c r="I19926">
        <v>1</v>
      </c>
      <c r="J19926">
        <v>11336</v>
      </c>
      <c r="K19926">
        <v>1</v>
      </c>
      <c r="L19926" t="s">
        <v>22</v>
      </c>
      <c r="M19926">
        <v>55</v>
      </c>
      <c r="N19926">
        <v>4</v>
      </c>
      <c r="O19926">
        <v>2</v>
      </c>
      <c r="P19926" t="s">
        <v>46</v>
      </c>
      <c r="Q19926">
        <v>1</v>
      </c>
      <c r="R19926" t="s">
        <v>30</v>
      </c>
      <c r="S19926">
        <v>11336</v>
      </c>
      <c r="T19926">
        <v>9219</v>
      </c>
      <c r="U19926">
        <v>138285</v>
      </c>
      <c r="V19926">
        <v>6</v>
      </c>
      <c r="W19926" t="s">
        <v>66</v>
      </c>
      <c r="X19926" t="s">
        <v>31</v>
      </c>
      <c r="Y19926">
        <v>27</v>
      </c>
      <c r="Z19926">
        <v>2</v>
      </c>
      <c r="AA19926">
        <v>4</v>
      </c>
      <c r="AB19926">
        <v>80</v>
      </c>
      <c r="AC19926">
        <v>2</v>
      </c>
      <c r="AD19926">
        <v>25</v>
      </c>
      <c r="AE19926">
        <v>5</v>
      </c>
      <c r="AF19926">
        <v>1</v>
      </c>
      <c r="AG19926">
        <v>8</v>
      </c>
      <c r="AH19926">
        <v>6</v>
      </c>
      <c r="AI19926">
        <v>5</v>
      </c>
      <c r="AJ19926">
        <v>3</v>
      </c>
    </row>
    <row r="19927" spans="1:36" x14ac:dyDescent="0.3">
      <c r="A19927">
        <v>44</v>
      </c>
      <c r="B19927" t="s">
        <v>31</v>
      </c>
      <c r="C19927" t="s">
        <v>25</v>
      </c>
      <c r="D19927">
        <v>1406</v>
      </c>
      <c r="E19927" t="s">
        <v>44</v>
      </c>
      <c r="F19927">
        <v>3</v>
      </c>
      <c r="G19927">
        <v>4</v>
      </c>
      <c r="H19927" t="s">
        <v>21</v>
      </c>
      <c r="I19927">
        <v>1</v>
      </c>
      <c r="J19927">
        <v>45625</v>
      </c>
      <c r="K19927">
        <v>2</v>
      </c>
      <c r="L19927" t="s">
        <v>22</v>
      </c>
      <c r="M19927">
        <v>53</v>
      </c>
      <c r="N19927">
        <v>2</v>
      </c>
      <c r="O19927">
        <v>4</v>
      </c>
      <c r="P19927" t="s">
        <v>46</v>
      </c>
      <c r="Q19927">
        <v>2</v>
      </c>
      <c r="R19927" t="s">
        <v>38</v>
      </c>
      <c r="S19927">
        <v>45625</v>
      </c>
      <c r="T19927">
        <v>42118</v>
      </c>
      <c r="U19927">
        <v>1095068</v>
      </c>
      <c r="V19927">
        <v>1</v>
      </c>
      <c r="W19927" t="s">
        <v>66</v>
      </c>
      <c r="X19927" t="s">
        <v>31</v>
      </c>
      <c r="Y19927">
        <v>26</v>
      </c>
      <c r="Z19927">
        <v>3</v>
      </c>
      <c r="AA19927">
        <v>4</v>
      </c>
      <c r="AB19927">
        <v>80</v>
      </c>
      <c r="AC19927">
        <v>1</v>
      </c>
      <c r="AD19927">
        <v>33</v>
      </c>
      <c r="AE19927">
        <v>6</v>
      </c>
      <c r="AF19927">
        <v>4</v>
      </c>
      <c r="AG19927">
        <v>17</v>
      </c>
      <c r="AH19927">
        <v>2</v>
      </c>
      <c r="AI19927">
        <v>12</v>
      </c>
      <c r="AJ19927">
        <v>9</v>
      </c>
    </row>
    <row r="19928" spans="1:36" x14ac:dyDescent="0.3">
      <c r="A19928">
        <v>34</v>
      </c>
      <c r="B19928" t="s">
        <v>31</v>
      </c>
      <c r="C19928" t="s">
        <v>19</v>
      </c>
      <c r="D19928">
        <v>712</v>
      </c>
      <c r="E19928" t="s">
        <v>44</v>
      </c>
      <c r="F19928">
        <v>4</v>
      </c>
      <c r="G19928">
        <v>5</v>
      </c>
      <c r="H19928" t="s">
        <v>43</v>
      </c>
      <c r="I19928">
        <v>1</v>
      </c>
      <c r="J19928">
        <v>11337</v>
      </c>
      <c r="K19928">
        <v>3</v>
      </c>
      <c r="L19928" t="s">
        <v>28</v>
      </c>
      <c r="M19928">
        <v>98</v>
      </c>
      <c r="N19928">
        <v>2</v>
      </c>
      <c r="O19928">
        <v>1</v>
      </c>
      <c r="P19928" t="s">
        <v>40</v>
      </c>
      <c r="Q19928">
        <v>1</v>
      </c>
      <c r="R19928" t="s">
        <v>38</v>
      </c>
      <c r="S19928">
        <v>11337</v>
      </c>
      <c r="T19928">
        <v>47878</v>
      </c>
      <c r="U19928">
        <v>1196950</v>
      </c>
      <c r="V19928">
        <v>2</v>
      </c>
      <c r="W19928" t="s">
        <v>66</v>
      </c>
      <c r="X19928" t="s">
        <v>31</v>
      </c>
      <c r="Y19928">
        <v>47</v>
      </c>
      <c r="Z19928">
        <v>2</v>
      </c>
      <c r="AA19928">
        <v>3</v>
      </c>
      <c r="AB19928">
        <v>80</v>
      </c>
      <c r="AC19928">
        <v>3</v>
      </c>
      <c r="AD19928">
        <v>8</v>
      </c>
      <c r="AE19928">
        <v>3</v>
      </c>
      <c r="AF19928">
        <v>3</v>
      </c>
      <c r="AG19928">
        <v>3</v>
      </c>
      <c r="AH19928">
        <v>1</v>
      </c>
      <c r="AI19928">
        <v>1</v>
      </c>
      <c r="AJ19928">
        <v>1</v>
      </c>
    </row>
    <row r="19929" spans="1:36" x14ac:dyDescent="0.3">
      <c r="A19929">
        <v>38</v>
      </c>
      <c r="B19929" t="s">
        <v>18</v>
      </c>
      <c r="C19929" t="s">
        <v>19</v>
      </c>
      <c r="D19929">
        <v>231</v>
      </c>
      <c r="E19929" t="s">
        <v>26</v>
      </c>
      <c r="F19929">
        <v>38</v>
      </c>
      <c r="G19929">
        <v>5</v>
      </c>
      <c r="H19929" t="s">
        <v>27</v>
      </c>
      <c r="I19929">
        <v>1</v>
      </c>
      <c r="J19929">
        <v>45629</v>
      </c>
      <c r="K19929">
        <v>2</v>
      </c>
      <c r="L19929" t="s">
        <v>28</v>
      </c>
      <c r="M19929">
        <v>62</v>
      </c>
      <c r="N19929">
        <v>4</v>
      </c>
      <c r="O19929">
        <v>4</v>
      </c>
      <c r="P19929" t="s">
        <v>29</v>
      </c>
      <c r="Q19929">
        <v>1</v>
      </c>
      <c r="R19929" t="s">
        <v>38</v>
      </c>
      <c r="S19929">
        <v>45629</v>
      </c>
      <c r="T19929">
        <v>49613</v>
      </c>
      <c r="U19929">
        <v>198452</v>
      </c>
      <c r="V19929">
        <v>7</v>
      </c>
      <c r="W19929" t="s">
        <v>66</v>
      </c>
      <c r="X19929" t="s">
        <v>18</v>
      </c>
      <c r="Y19929">
        <v>17</v>
      </c>
      <c r="Z19929">
        <v>4</v>
      </c>
      <c r="AA19929">
        <v>4</v>
      </c>
      <c r="AB19929">
        <v>80</v>
      </c>
      <c r="AC19929">
        <v>1</v>
      </c>
      <c r="AD19929">
        <v>20</v>
      </c>
      <c r="AE19929">
        <v>3</v>
      </c>
      <c r="AF19929">
        <v>4</v>
      </c>
      <c r="AG19929">
        <v>12</v>
      </c>
      <c r="AH19929">
        <v>9</v>
      </c>
      <c r="AI19929">
        <v>10</v>
      </c>
      <c r="AJ19929">
        <v>12</v>
      </c>
    </row>
    <row r="19930" spans="1:36" x14ac:dyDescent="0.3">
      <c r="A19930">
        <v>34</v>
      </c>
      <c r="B19930" t="s">
        <v>18</v>
      </c>
      <c r="C19930" t="s">
        <v>19</v>
      </c>
      <c r="D19930">
        <v>759</v>
      </c>
      <c r="E19930" t="s">
        <v>44</v>
      </c>
      <c r="F19930">
        <v>23</v>
      </c>
      <c r="G19930">
        <v>2</v>
      </c>
      <c r="H19930" t="s">
        <v>21</v>
      </c>
      <c r="I19930">
        <v>1</v>
      </c>
      <c r="J19930">
        <v>11338</v>
      </c>
      <c r="K19930">
        <v>4</v>
      </c>
      <c r="L19930" t="s">
        <v>22</v>
      </c>
      <c r="M19930">
        <v>133</v>
      </c>
      <c r="N19930">
        <v>3</v>
      </c>
      <c r="O19930">
        <v>4</v>
      </c>
      <c r="P19930" t="s">
        <v>34</v>
      </c>
      <c r="Q19930">
        <v>3</v>
      </c>
      <c r="R19930" t="s">
        <v>38</v>
      </c>
      <c r="S19930">
        <v>11338</v>
      </c>
      <c r="T19930">
        <v>18033</v>
      </c>
      <c r="U19930">
        <v>18033</v>
      </c>
      <c r="V19930">
        <v>1</v>
      </c>
      <c r="W19930" t="s">
        <v>66</v>
      </c>
      <c r="X19930" t="s">
        <v>31</v>
      </c>
      <c r="Y19930">
        <v>33</v>
      </c>
      <c r="Z19930">
        <v>1</v>
      </c>
      <c r="AA19930">
        <v>4</v>
      </c>
      <c r="AB19930">
        <v>80</v>
      </c>
      <c r="AC19930">
        <v>4</v>
      </c>
      <c r="AD19930">
        <v>10</v>
      </c>
      <c r="AE19930">
        <v>5</v>
      </c>
      <c r="AF19930">
        <v>3</v>
      </c>
      <c r="AG19930">
        <v>3</v>
      </c>
      <c r="AH19930">
        <v>1</v>
      </c>
      <c r="AI19930">
        <v>3</v>
      </c>
      <c r="AJ19930">
        <v>1</v>
      </c>
    </row>
    <row r="19931" spans="1:36" x14ac:dyDescent="0.3">
      <c r="A19931">
        <v>18</v>
      </c>
      <c r="B19931" t="s">
        <v>31</v>
      </c>
      <c r="C19931" t="s">
        <v>19</v>
      </c>
      <c r="D19931">
        <v>451</v>
      </c>
      <c r="E19931" t="s">
        <v>39</v>
      </c>
      <c r="F19931">
        <v>27</v>
      </c>
      <c r="G19931">
        <v>3</v>
      </c>
      <c r="H19931" t="s">
        <v>26</v>
      </c>
      <c r="I19931">
        <v>1</v>
      </c>
      <c r="J19931">
        <v>45635</v>
      </c>
      <c r="K19931">
        <v>4</v>
      </c>
      <c r="L19931" t="s">
        <v>28</v>
      </c>
      <c r="M19931">
        <v>148</v>
      </c>
      <c r="N19931">
        <v>4</v>
      </c>
      <c r="O19931">
        <v>2</v>
      </c>
      <c r="P19931" t="s">
        <v>29</v>
      </c>
      <c r="Q19931">
        <v>1</v>
      </c>
      <c r="R19931" t="s">
        <v>38</v>
      </c>
      <c r="S19931">
        <v>45635</v>
      </c>
      <c r="T19931">
        <v>3314</v>
      </c>
      <c r="U19931">
        <v>9942</v>
      </c>
      <c r="V19931">
        <v>0</v>
      </c>
      <c r="W19931" t="s">
        <v>66</v>
      </c>
      <c r="X19931" t="s">
        <v>18</v>
      </c>
      <c r="Y19931">
        <v>12</v>
      </c>
      <c r="Z19931">
        <v>4</v>
      </c>
      <c r="AA19931">
        <v>4</v>
      </c>
      <c r="AB19931">
        <v>80</v>
      </c>
      <c r="AC19931">
        <v>1</v>
      </c>
      <c r="AD19931">
        <v>23</v>
      </c>
      <c r="AE19931">
        <v>5</v>
      </c>
      <c r="AF19931">
        <v>1</v>
      </c>
      <c r="AG19931">
        <v>23</v>
      </c>
      <c r="AH19931">
        <v>19</v>
      </c>
      <c r="AI19931">
        <v>5</v>
      </c>
      <c r="AJ19931">
        <v>20</v>
      </c>
    </row>
    <row r="19932" spans="1:36" x14ac:dyDescent="0.3">
      <c r="A19932">
        <v>50</v>
      </c>
      <c r="B19932" t="s">
        <v>18</v>
      </c>
      <c r="C19932" t="s">
        <v>42</v>
      </c>
      <c r="D19932">
        <v>768</v>
      </c>
      <c r="E19932" t="s">
        <v>32</v>
      </c>
      <c r="F19932">
        <v>33</v>
      </c>
      <c r="G19932">
        <v>4</v>
      </c>
      <c r="H19932" t="s">
        <v>33</v>
      </c>
      <c r="I19932">
        <v>1</v>
      </c>
      <c r="J19932">
        <v>11339</v>
      </c>
      <c r="K19932">
        <v>2</v>
      </c>
      <c r="L19932" t="s">
        <v>22</v>
      </c>
      <c r="M19932">
        <v>140</v>
      </c>
      <c r="N19932">
        <v>4</v>
      </c>
      <c r="O19932">
        <v>4</v>
      </c>
      <c r="P19932" t="s">
        <v>37</v>
      </c>
      <c r="Q19932">
        <v>4</v>
      </c>
      <c r="R19932" t="s">
        <v>30</v>
      </c>
      <c r="S19932">
        <v>11339</v>
      </c>
      <c r="T19932">
        <v>47529</v>
      </c>
      <c r="U19932">
        <v>855522</v>
      </c>
      <c r="V19932">
        <v>6</v>
      </c>
      <c r="W19932" t="s">
        <v>66</v>
      </c>
      <c r="X19932" t="s">
        <v>31</v>
      </c>
      <c r="Y19932">
        <v>26</v>
      </c>
      <c r="Z19932">
        <v>3</v>
      </c>
      <c r="AA19932">
        <v>4</v>
      </c>
      <c r="AB19932">
        <v>80</v>
      </c>
      <c r="AC19932">
        <v>3</v>
      </c>
      <c r="AD19932">
        <v>19</v>
      </c>
      <c r="AE19932">
        <v>2</v>
      </c>
      <c r="AF19932">
        <v>1</v>
      </c>
      <c r="AG19932">
        <v>19</v>
      </c>
      <c r="AH19932">
        <v>3</v>
      </c>
      <c r="AI19932">
        <v>17</v>
      </c>
      <c r="AJ19932">
        <v>8</v>
      </c>
    </row>
    <row r="19933" spans="1:36" x14ac:dyDescent="0.3">
      <c r="A19933">
        <v>29</v>
      </c>
      <c r="B19933" t="s">
        <v>31</v>
      </c>
      <c r="C19933" t="s">
        <v>25</v>
      </c>
      <c r="D19933">
        <v>1488</v>
      </c>
      <c r="E19933" t="s">
        <v>35</v>
      </c>
      <c r="F19933">
        <v>28</v>
      </c>
      <c r="G19933">
        <v>5</v>
      </c>
      <c r="H19933" t="s">
        <v>36</v>
      </c>
      <c r="I19933">
        <v>1</v>
      </c>
      <c r="J19933">
        <v>45640</v>
      </c>
      <c r="K19933">
        <v>1</v>
      </c>
      <c r="L19933" t="s">
        <v>28</v>
      </c>
      <c r="M19933">
        <v>138</v>
      </c>
      <c r="N19933">
        <v>3</v>
      </c>
      <c r="O19933">
        <v>4</v>
      </c>
      <c r="P19933" t="s">
        <v>46</v>
      </c>
      <c r="Q19933">
        <v>3</v>
      </c>
      <c r="R19933" t="s">
        <v>24</v>
      </c>
      <c r="S19933">
        <v>45640</v>
      </c>
      <c r="T19933">
        <v>39805</v>
      </c>
      <c r="U19933">
        <v>676685</v>
      </c>
      <c r="V19933">
        <v>6</v>
      </c>
      <c r="W19933" t="s">
        <v>66</v>
      </c>
      <c r="X19933" t="s">
        <v>31</v>
      </c>
      <c r="Y19933">
        <v>11</v>
      </c>
      <c r="Z19933">
        <v>4</v>
      </c>
      <c r="AA19933">
        <v>2</v>
      </c>
      <c r="AB19933">
        <v>80</v>
      </c>
      <c r="AC19933">
        <v>1</v>
      </c>
      <c r="AD19933">
        <v>16</v>
      </c>
      <c r="AE19933">
        <v>2</v>
      </c>
      <c r="AF19933">
        <v>3</v>
      </c>
      <c r="AG19933">
        <v>13</v>
      </c>
      <c r="AH19933">
        <v>10</v>
      </c>
      <c r="AI19933">
        <v>4</v>
      </c>
      <c r="AJ19933">
        <v>6</v>
      </c>
    </row>
    <row r="19934" spans="1:36" x14ac:dyDescent="0.3">
      <c r="A19934">
        <v>31</v>
      </c>
      <c r="B19934" t="s">
        <v>18</v>
      </c>
      <c r="C19934" t="s">
        <v>19</v>
      </c>
      <c r="D19934">
        <v>478</v>
      </c>
      <c r="E19934" t="s">
        <v>39</v>
      </c>
      <c r="F19934">
        <v>18</v>
      </c>
      <c r="G19934">
        <v>4</v>
      </c>
      <c r="H19934" t="s">
        <v>27</v>
      </c>
      <c r="I19934">
        <v>1</v>
      </c>
      <c r="J19934">
        <v>45643</v>
      </c>
      <c r="K19934">
        <v>3</v>
      </c>
      <c r="L19934" t="s">
        <v>22</v>
      </c>
      <c r="M19934">
        <v>55</v>
      </c>
      <c r="N19934">
        <v>2</v>
      </c>
      <c r="O19934">
        <v>1</v>
      </c>
      <c r="P19934" t="s">
        <v>40</v>
      </c>
      <c r="Q19934">
        <v>2</v>
      </c>
      <c r="R19934" t="s">
        <v>24</v>
      </c>
      <c r="S19934">
        <v>45643</v>
      </c>
      <c r="T19934">
        <v>20101</v>
      </c>
      <c r="U19934">
        <v>20101</v>
      </c>
      <c r="V19934">
        <v>0</v>
      </c>
      <c r="W19934" t="s">
        <v>66</v>
      </c>
      <c r="X19934" t="s">
        <v>31</v>
      </c>
      <c r="Y19934">
        <v>36</v>
      </c>
      <c r="Z19934">
        <v>1</v>
      </c>
      <c r="AA19934">
        <v>4</v>
      </c>
      <c r="AB19934">
        <v>80</v>
      </c>
      <c r="AC19934">
        <v>1</v>
      </c>
      <c r="AD19934">
        <v>26</v>
      </c>
      <c r="AE19934">
        <v>3</v>
      </c>
      <c r="AF19934">
        <v>2</v>
      </c>
      <c r="AG19934">
        <v>2</v>
      </c>
      <c r="AH19934">
        <v>1</v>
      </c>
      <c r="AI19934">
        <v>2</v>
      </c>
      <c r="AJ19934">
        <v>1</v>
      </c>
    </row>
    <row r="19935" spans="1:36" x14ac:dyDescent="0.3">
      <c r="A19935">
        <v>48</v>
      </c>
      <c r="B19935" t="s">
        <v>18</v>
      </c>
      <c r="C19935" t="s">
        <v>19</v>
      </c>
      <c r="D19935">
        <v>1334</v>
      </c>
      <c r="E19935" t="s">
        <v>32</v>
      </c>
      <c r="F19935">
        <v>17</v>
      </c>
      <c r="G19935">
        <v>4</v>
      </c>
      <c r="H19935" t="s">
        <v>21</v>
      </c>
      <c r="I19935">
        <v>1</v>
      </c>
      <c r="J19935">
        <v>45647</v>
      </c>
      <c r="K19935">
        <v>1</v>
      </c>
      <c r="L19935" t="s">
        <v>28</v>
      </c>
      <c r="M19935">
        <v>46</v>
      </c>
      <c r="N19935">
        <v>4</v>
      </c>
      <c r="O19935">
        <v>5</v>
      </c>
      <c r="P19935" t="s">
        <v>41</v>
      </c>
      <c r="Q19935">
        <v>2</v>
      </c>
      <c r="R19935" t="s">
        <v>24</v>
      </c>
      <c r="S19935">
        <v>45647</v>
      </c>
      <c r="T19935">
        <v>32341</v>
      </c>
      <c r="U19935">
        <v>226387</v>
      </c>
      <c r="V19935">
        <v>2</v>
      </c>
      <c r="W19935" t="s">
        <v>66</v>
      </c>
      <c r="X19935" t="s">
        <v>31</v>
      </c>
      <c r="Y19935">
        <v>12</v>
      </c>
      <c r="Z19935">
        <v>3</v>
      </c>
      <c r="AA19935">
        <v>4</v>
      </c>
      <c r="AB19935">
        <v>80</v>
      </c>
      <c r="AC19935">
        <v>1</v>
      </c>
      <c r="AD19935">
        <v>11</v>
      </c>
      <c r="AE19935">
        <v>1</v>
      </c>
      <c r="AF19935">
        <v>4</v>
      </c>
      <c r="AG19935">
        <v>4</v>
      </c>
      <c r="AH19935">
        <v>1</v>
      </c>
      <c r="AI19935">
        <v>4</v>
      </c>
      <c r="AJ19935">
        <v>1</v>
      </c>
    </row>
    <row r="19936" spans="1:36" x14ac:dyDescent="0.3">
      <c r="A19936">
        <v>22</v>
      </c>
      <c r="B19936" t="s">
        <v>18</v>
      </c>
      <c r="C19936" t="s">
        <v>25</v>
      </c>
      <c r="D19936">
        <v>527</v>
      </c>
      <c r="E19936" t="s">
        <v>20</v>
      </c>
      <c r="F19936">
        <v>41</v>
      </c>
      <c r="G19936">
        <v>1</v>
      </c>
      <c r="H19936" t="s">
        <v>43</v>
      </c>
      <c r="I19936">
        <v>1</v>
      </c>
      <c r="J19936">
        <v>11342</v>
      </c>
      <c r="K19936">
        <v>3</v>
      </c>
      <c r="L19936" t="s">
        <v>28</v>
      </c>
      <c r="M19936">
        <v>135</v>
      </c>
      <c r="N19936">
        <v>2</v>
      </c>
      <c r="O19936">
        <v>1</v>
      </c>
      <c r="P19936" t="s">
        <v>29</v>
      </c>
      <c r="Q19936">
        <v>2</v>
      </c>
      <c r="R19936" t="s">
        <v>38</v>
      </c>
      <c r="S19936">
        <v>11342</v>
      </c>
      <c r="T19936">
        <v>21262</v>
      </c>
      <c r="U19936">
        <v>403978</v>
      </c>
      <c r="V19936">
        <v>6</v>
      </c>
      <c r="W19936" t="s">
        <v>66</v>
      </c>
      <c r="X19936" t="s">
        <v>31</v>
      </c>
      <c r="Y19936">
        <v>46</v>
      </c>
      <c r="Z19936">
        <v>1</v>
      </c>
      <c r="AA19936">
        <v>4</v>
      </c>
      <c r="AB19936">
        <v>80</v>
      </c>
      <c r="AC19936">
        <v>3</v>
      </c>
      <c r="AD19936">
        <v>31</v>
      </c>
      <c r="AE19936">
        <v>3</v>
      </c>
      <c r="AF19936">
        <v>2</v>
      </c>
      <c r="AG19936">
        <v>17</v>
      </c>
      <c r="AH19936">
        <v>16</v>
      </c>
      <c r="AI19936">
        <v>13</v>
      </c>
      <c r="AJ19936">
        <v>12</v>
      </c>
    </row>
    <row r="19937" spans="1:36" x14ac:dyDescent="0.3">
      <c r="A19937">
        <v>53</v>
      </c>
      <c r="B19937" t="s">
        <v>18</v>
      </c>
      <c r="C19937" t="s">
        <v>19</v>
      </c>
      <c r="D19937">
        <v>875</v>
      </c>
      <c r="E19937" t="s">
        <v>26</v>
      </c>
      <c r="F19937">
        <v>19</v>
      </c>
      <c r="G19937">
        <v>5</v>
      </c>
      <c r="H19937" t="s">
        <v>43</v>
      </c>
      <c r="I19937">
        <v>1</v>
      </c>
      <c r="J19937">
        <v>45658</v>
      </c>
      <c r="K19937">
        <v>3</v>
      </c>
      <c r="L19937" t="s">
        <v>22</v>
      </c>
      <c r="M19937">
        <v>123</v>
      </c>
      <c r="N19937">
        <v>2</v>
      </c>
      <c r="O19937">
        <v>3</v>
      </c>
      <c r="P19937" t="s">
        <v>26</v>
      </c>
      <c r="Q19937">
        <v>2</v>
      </c>
      <c r="R19937" t="s">
        <v>30</v>
      </c>
      <c r="S19937">
        <v>45658</v>
      </c>
      <c r="T19937">
        <v>32275</v>
      </c>
      <c r="U19937">
        <v>387300</v>
      </c>
      <c r="V19937">
        <v>3</v>
      </c>
      <c r="W19937" t="s">
        <v>66</v>
      </c>
      <c r="X19937" t="s">
        <v>31</v>
      </c>
      <c r="Y19937">
        <v>18</v>
      </c>
      <c r="Z19937">
        <v>2</v>
      </c>
      <c r="AA19937">
        <v>3</v>
      </c>
      <c r="AB19937">
        <v>80</v>
      </c>
      <c r="AC19937">
        <v>1</v>
      </c>
      <c r="AD19937">
        <v>10</v>
      </c>
      <c r="AE19937">
        <v>5</v>
      </c>
      <c r="AF19937">
        <v>2</v>
      </c>
      <c r="AG19937">
        <v>4</v>
      </c>
      <c r="AH19937">
        <v>3</v>
      </c>
      <c r="AI19937">
        <v>4</v>
      </c>
      <c r="AJ19937">
        <v>2</v>
      </c>
    </row>
    <row r="19938" spans="1:36" x14ac:dyDescent="0.3">
      <c r="A19938">
        <v>45</v>
      </c>
      <c r="B19938" t="s">
        <v>18</v>
      </c>
      <c r="C19938" t="s">
        <v>19</v>
      </c>
      <c r="D19938">
        <v>278</v>
      </c>
      <c r="E19938" t="s">
        <v>35</v>
      </c>
      <c r="F19938">
        <v>50</v>
      </c>
      <c r="G19938">
        <v>1</v>
      </c>
      <c r="H19938" t="s">
        <v>43</v>
      </c>
      <c r="I19938">
        <v>1</v>
      </c>
      <c r="J19938">
        <v>11343</v>
      </c>
      <c r="K19938">
        <v>4</v>
      </c>
      <c r="L19938" t="s">
        <v>22</v>
      </c>
      <c r="M19938">
        <v>131</v>
      </c>
      <c r="N19938">
        <v>4</v>
      </c>
      <c r="O19938">
        <v>4</v>
      </c>
      <c r="P19938" t="s">
        <v>46</v>
      </c>
      <c r="Q19938">
        <v>1</v>
      </c>
      <c r="R19938" t="s">
        <v>30</v>
      </c>
      <c r="S19938">
        <v>11343</v>
      </c>
      <c r="T19938">
        <v>48758</v>
      </c>
      <c r="U19938">
        <v>1413982</v>
      </c>
      <c r="V19938">
        <v>8</v>
      </c>
      <c r="W19938" t="s">
        <v>66</v>
      </c>
      <c r="X19938" t="s">
        <v>18</v>
      </c>
      <c r="Y19938">
        <v>11</v>
      </c>
      <c r="Z19938">
        <v>1</v>
      </c>
      <c r="AA19938">
        <v>1</v>
      </c>
      <c r="AB19938">
        <v>80</v>
      </c>
      <c r="AC19938">
        <v>4</v>
      </c>
      <c r="AD19938">
        <v>10</v>
      </c>
      <c r="AE19938">
        <v>6</v>
      </c>
      <c r="AF19938">
        <v>2</v>
      </c>
      <c r="AG19938">
        <v>4</v>
      </c>
      <c r="AH19938">
        <v>2</v>
      </c>
      <c r="AI19938">
        <v>4</v>
      </c>
      <c r="AJ19938">
        <v>4</v>
      </c>
    </row>
    <row r="19939" spans="1:36" x14ac:dyDescent="0.3">
      <c r="A19939">
        <v>43</v>
      </c>
      <c r="B19939" t="s">
        <v>31</v>
      </c>
      <c r="C19939" t="s">
        <v>42</v>
      </c>
      <c r="D19939">
        <v>250</v>
      </c>
      <c r="E19939" t="s">
        <v>39</v>
      </c>
      <c r="F19939">
        <v>9</v>
      </c>
      <c r="G19939">
        <v>4</v>
      </c>
      <c r="H19939" t="s">
        <v>36</v>
      </c>
      <c r="I19939">
        <v>1</v>
      </c>
      <c r="J19939">
        <v>45660</v>
      </c>
      <c r="K19939">
        <v>2</v>
      </c>
      <c r="L19939" t="s">
        <v>22</v>
      </c>
      <c r="M19939">
        <v>33</v>
      </c>
      <c r="N19939">
        <v>2</v>
      </c>
      <c r="O19939">
        <v>1</v>
      </c>
      <c r="P19939" t="s">
        <v>37</v>
      </c>
      <c r="Q19939">
        <v>2</v>
      </c>
      <c r="R19939" t="s">
        <v>24</v>
      </c>
      <c r="S19939">
        <v>45660</v>
      </c>
      <c r="T19939">
        <v>47985</v>
      </c>
      <c r="U19939">
        <v>431865</v>
      </c>
      <c r="V19939">
        <v>5</v>
      </c>
      <c r="W19939" t="s">
        <v>66</v>
      </c>
      <c r="X19939" t="s">
        <v>31</v>
      </c>
      <c r="Y19939">
        <v>13</v>
      </c>
      <c r="Z19939">
        <v>2</v>
      </c>
      <c r="AA19939">
        <v>4</v>
      </c>
      <c r="AB19939">
        <v>80</v>
      </c>
      <c r="AC19939">
        <v>1</v>
      </c>
      <c r="AD19939">
        <v>31</v>
      </c>
      <c r="AE19939">
        <v>1</v>
      </c>
      <c r="AF19939">
        <v>3</v>
      </c>
      <c r="AG19939">
        <v>2</v>
      </c>
      <c r="AH19939">
        <v>1</v>
      </c>
      <c r="AI19939">
        <v>1</v>
      </c>
      <c r="AJ19939">
        <v>1</v>
      </c>
    </row>
    <row r="19940" spans="1:36" x14ac:dyDescent="0.3">
      <c r="A19940">
        <v>53</v>
      </c>
      <c r="B19940" t="s">
        <v>31</v>
      </c>
      <c r="C19940" t="s">
        <v>19</v>
      </c>
      <c r="D19940">
        <v>1375</v>
      </c>
      <c r="E19940" t="s">
        <v>44</v>
      </c>
      <c r="F19940">
        <v>46</v>
      </c>
      <c r="G19940">
        <v>3</v>
      </c>
      <c r="H19940" t="s">
        <v>33</v>
      </c>
      <c r="I19940">
        <v>1</v>
      </c>
      <c r="J19940">
        <v>11344</v>
      </c>
      <c r="K19940">
        <v>2</v>
      </c>
      <c r="L19940" t="s">
        <v>22</v>
      </c>
      <c r="M19940">
        <v>187</v>
      </c>
      <c r="N19940">
        <v>4</v>
      </c>
      <c r="O19940">
        <v>3</v>
      </c>
      <c r="P19940" t="s">
        <v>40</v>
      </c>
      <c r="Q19940">
        <v>3</v>
      </c>
      <c r="R19940" t="s">
        <v>30</v>
      </c>
      <c r="S19940">
        <v>11344</v>
      </c>
      <c r="T19940">
        <v>1449</v>
      </c>
      <c r="U19940">
        <v>40572</v>
      </c>
      <c r="V19940">
        <v>0</v>
      </c>
      <c r="W19940" t="s">
        <v>66</v>
      </c>
      <c r="X19940" t="s">
        <v>18</v>
      </c>
      <c r="Y19940">
        <v>12</v>
      </c>
      <c r="Z19940">
        <v>1</v>
      </c>
      <c r="AA19940">
        <v>3</v>
      </c>
      <c r="AB19940">
        <v>80</v>
      </c>
      <c r="AC19940">
        <v>4</v>
      </c>
      <c r="AD19940">
        <v>2</v>
      </c>
      <c r="AE19940">
        <v>6</v>
      </c>
      <c r="AF19940">
        <v>2</v>
      </c>
      <c r="AG19940">
        <v>2</v>
      </c>
      <c r="AH19940">
        <v>2</v>
      </c>
      <c r="AI19940">
        <v>2</v>
      </c>
      <c r="AJ19940">
        <v>2</v>
      </c>
    </row>
    <row r="19941" spans="1:36" x14ac:dyDescent="0.3">
      <c r="A19941">
        <v>18</v>
      </c>
      <c r="B19941" t="s">
        <v>18</v>
      </c>
      <c r="C19941" t="s">
        <v>19</v>
      </c>
      <c r="D19941">
        <v>1365</v>
      </c>
      <c r="E19941" t="s">
        <v>32</v>
      </c>
      <c r="F19941">
        <v>14</v>
      </c>
      <c r="G19941">
        <v>4</v>
      </c>
      <c r="H19941" t="s">
        <v>27</v>
      </c>
      <c r="I19941">
        <v>1</v>
      </c>
      <c r="J19941">
        <v>45662</v>
      </c>
      <c r="K19941">
        <v>1</v>
      </c>
      <c r="L19941" t="s">
        <v>28</v>
      </c>
      <c r="M19941">
        <v>146</v>
      </c>
      <c r="N19941">
        <v>1</v>
      </c>
      <c r="O19941">
        <v>1</v>
      </c>
      <c r="P19941" t="s">
        <v>34</v>
      </c>
      <c r="Q19941">
        <v>1</v>
      </c>
      <c r="R19941" t="s">
        <v>30</v>
      </c>
      <c r="S19941">
        <v>45662</v>
      </c>
      <c r="T19941">
        <v>37797</v>
      </c>
      <c r="U19941">
        <v>113391</v>
      </c>
      <c r="V19941">
        <v>1</v>
      </c>
      <c r="W19941" t="s">
        <v>66</v>
      </c>
      <c r="X19941" t="s">
        <v>18</v>
      </c>
      <c r="Y19941">
        <v>21</v>
      </c>
      <c r="Z19941">
        <v>2</v>
      </c>
      <c r="AA19941">
        <v>4</v>
      </c>
      <c r="AB19941">
        <v>80</v>
      </c>
      <c r="AC19941">
        <v>1</v>
      </c>
      <c r="AD19941">
        <v>30</v>
      </c>
      <c r="AE19941">
        <v>2</v>
      </c>
      <c r="AF19941">
        <v>2</v>
      </c>
      <c r="AG19941">
        <v>22</v>
      </c>
      <c r="AH19941">
        <v>5</v>
      </c>
      <c r="AI19941">
        <v>5</v>
      </c>
      <c r="AJ19941">
        <v>21</v>
      </c>
    </row>
    <row r="19942" spans="1:36" x14ac:dyDescent="0.3">
      <c r="A19942">
        <v>18</v>
      </c>
      <c r="B19942" t="s">
        <v>31</v>
      </c>
      <c r="C19942" t="s">
        <v>19</v>
      </c>
      <c r="D19942">
        <v>1009</v>
      </c>
      <c r="E19942" t="s">
        <v>39</v>
      </c>
      <c r="F19942">
        <v>28</v>
      </c>
      <c r="G19942">
        <v>2</v>
      </c>
      <c r="H19942" t="s">
        <v>33</v>
      </c>
      <c r="I19942">
        <v>1</v>
      </c>
      <c r="J19942">
        <v>11345</v>
      </c>
      <c r="K19942">
        <v>1</v>
      </c>
      <c r="L19942" t="s">
        <v>22</v>
      </c>
      <c r="M19942">
        <v>160</v>
      </c>
      <c r="N19942">
        <v>2</v>
      </c>
      <c r="O19942">
        <v>3</v>
      </c>
      <c r="P19942" t="s">
        <v>40</v>
      </c>
      <c r="Q19942">
        <v>1</v>
      </c>
      <c r="R19942" t="s">
        <v>38</v>
      </c>
      <c r="S19942">
        <v>11345</v>
      </c>
      <c r="T19942">
        <v>5503</v>
      </c>
      <c r="U19942">
        <v>137575</v>
      </c>
      <c r="V19942">
        <v>3</v>
      </c>
      <c r="W19942" t="s">
        <v>66</v>
      </c>
      <c r="X19942" t="s">
        <v>18</v>
      </c>
      <c r="Y19942">
        <v>30</v>
      </c>
      <c r="Z19942">
        <v>4</v>
      </c>
      <c r="AA19942">
        <v>1</v>
      </c>
      <c r="AB19942">
        <v>80</v>
      </c>
      <c r="AC19942">
        <v>2</v>
      </c>
      <c r="AD19942">
        <v>20</v>
      </c>
      <c r="AE19942">
        <v>4</v>
      </c>
      <c r="AF19942">
        <v>1</v>
      </c>
      <c r="AG19942">
        <v>14</v>
      </c>
      <c r="AH19942">
        <v>10</v>
      </c>
      <c r="AI19942">
        <v>2</v>
      </c>
      <c r="AJ19942">
        <v>6</v>
      </c>
    </row>
    <row r="19943" spans="1:36" x14ac:dyDescent="0.3">
      <c r="A19943">
        <v>20</v>
      </c>
      <c r="B19943" t="s">
        <v>18</v>
      </c>
      <c r="C19943" t="s">
        <v>25</v>
      </c>
      <c r="D19943">
        <v>566</v>
      </c>
      <c r="E19943" t="s">
        <v>32</v>
      </c>
      <c r="F19943">
        <v>28</v>
      </c>
      <c r="G19943">
        <v>5</v>
      </c>
      <c r="H19943" t="s">
        <v>21</v>
      </c>
      <c r="I19943">
        <v>1</v>
      </c>
      <c r="J19943">
        <v>45666</v>
      </c>
      <c r="K19943">
        <v>4</v>
      </c>
      <c r="L19943" t="s">
        <v>22</v>
      </c>
      <c r="M19943">
        <v>132</v>
      </c>
      <c r="N19943">
        <v>4</v>
      </c>
      <c r="O19943">
        <v>2</v>
      </c>
      <c r="P19943" t="s">
        <v>45</v>
      </c>
      <c r="Q19943">
        <v>2</v>
      </c>
      <c r="R19943" t="s">
        <v>38</v>
      </c>
      <c r="S19943">
        <v>45666</v>
      </c>
      <c r="T19943">
        <v>21734</v>
      </c>
      <c r="U19943">
        <v>369478</v>
      </c>
      <c r="V19943">
        <v>7</v>
      </c>
      <c r="W19943" t="s">
        <v>66</v>
      </c>
      <c r="X19943" t="s">
        <v>18</v>
      </c>
      <c r="Y19943">
        <v>19</v>
      </c>
      <c r="Z19943">
        <v>4</v>
      </c>
      <c r="AA19943">
        <v>1</v>
      </c>
      <c r="AB19943">
        <v>80</v>
      </c>
      <c r="AC19943">
        <v>1</v>
      </c>
      <c r="AD19943">
        <v>10</v>
      </c>
      <c r="AE19943">
        <v>3</v>
      </c>
      <c r="AF19943">
        <v>3</v>
      </c>
      <c r="AG19943">
        <v>10</v>
      </c>
      <c r="AH19943">
        <v>4</v>
      </c>
      <c r="AI19943">
        <v>5</v>
      </c>
      <c r="AJ19943">
        <v>7</v>
      </c>
    </row>
    <row r="19944" spans="1:36" x14ac:dyDescent="0.3">
      <c r="A19944">
        <v>46</v>
      </c>
      <c r="B19944" t="s">
        <v>31</v>
      </c>
      <c r="C19944" t="s">
        <v>42</v>
      </c>
      <c r="D19944">
        <v>1012</v>
      </c>
      <c r="E19944" t="s">
        <v>35</v>
      </c>
      <c r="F19944">
        <v>47</v>
      </c>
      <c r="G19944">
        <v>3</v>
      </c>
      <c r="H19944" t="s">
        <v>21</v>
      </c>
      <c r="I19944">
        <v>1</v>
      </c>
      <c r="J19944">
        <v>11346</v>
      </c>
      <c r="K19944">
        <v>2</v>
      </c>
      <c r="L19944" t="s">
        <v>28</v>
      </c>
      <c r="M19944">
        <v>158</v>
      </c>
      <c r="N19944">
        <v>3</v>
      </c>
      <c r="O19944">
        <v>4</v>
      </c>
      <c r="P19944" t="s">
        <v>40</v>
      </c>
      <c r="Q19944">
        <v>1</v>
      </c>
      <c r="R19944" t="s">
        <v>38</v>
      </c>
      <c r="S19944">
        <v>11346</v>
      </c>
      <c r="T19944">
        <v>22450</v>
      </c>
      <c r="U19944">
        <v>89800</v>
      </c>
      <c r="V19944">
        <v>2</v>
      </c>
      <c r="W19944" t="s">
        <v>66</v>
      </c>
      <c r="X19944" t="s">
        <v>31</v>
      </c>
      <c r="Y19944">
        <v>39</v>
      </c>
      <c r="Z19944">
        <v>4</v>
      </c>
      <c r="AA19944">
        <v>2</v>
      </c>
      <c r="AB19944">
        <v>80</v>
      </c>
      <c r="AC19944">
        <v>2</v>
      </c>
      <c r="AD19944">
        <v>33</v>
      </c>
      <c r="AE19944">
        <v>4</v>
      </c>
      <c r="AF19944">
        <v>1</v>
      </c>
      <c r="AG19944">
        <v>10</v>
      </c>
      <c r="AH19944">
        <v>3</v>
      </c>
      <c r="AI19944">
        <v>9</v>
      </c>
      <c r="AJ19944">
        <v>8</v>
      </c>
    </row>
    <row r="19945" spans="1:36" x14ac:dyDescent="0.3">
      <c r="A19945">
        <v>23</v>
      </c>
      <c r="B19945" t="s">
        <v>18</v>
      </c>
      <c r="C19945" t="s">
        <v>19</v>
      </c>
      <c r="D19945">
        <v>331</v>
      </c>
      <c r="E19945" t="s">
        <v>44</v>
      </c>
      <c r="F19945">
        <v>18</v>
      </c>
      <c r="G19945">
        <v>2</v>
      </c>
      <c r="H19945" t="s">
        <v>43</v>
      </c>
      <c r="I19945">
        <v>1</v>
      </c>
      <c r="J19945">
        <v>45685</v>
      </c>
      <c r="K19945">
        <v>2</v>
      </c>
      <c r="L19945" t="s">
        <v>28</v>
      </c>
      <c r="M19945">
        <v>163</v>
      </c>
      <c r="N19945">
        <v>2</v>
      </c>
      <c r="O19945">
        <v>5</v>
      </c>
      <c r="P19945" t="s">
        <v>26</v>
      </c>
      <c r="Q19945">
        <v>3</v>
      </c>
      <c r="R19945" t="s">
        <v>30</v>
      </c>
      <c r="S19945">
        <v>45685</v>
      </c>
      <c r="T19945">
        <v>2848</v>
      </c>
      <c r="U19945">
        <v>39872</v>
      </c>
      <c r="V19945">
        <v>7</v>
      </c>
      <c r="W19945" t="s">
        <v>66</v>
      </c>
      <c r="X19945" t="s">
        <v>31</v>
      </c>
      <c r="Y19945">
        <v>45</v>
      </c>
      <c r="Z19945">
        <v>2</v>
      </c>
      <c r="AA19945">
        <v>2</v>
      </c>
      <c r="AB19945">
        <v>80</v>
      </c>
      <c r="AC19945">
        <v>1</v>
      </c>
      <c r="AD19945">
        <v>36</v>
      </c>
      <c r="AE19945">
        <v>3</v>
      </c>
      <c r="AF19945">
        <v>1</v>
      </c>
      <c r="AG19945">
        <v>7</v>
      </c>
      <c r="AH19945">
        <v>3</v>
      </c>
      <c r="AI19945">
        <v>1</v>
      </c>
      <c r="AJ19945">
        <v>2</v>
      </c>
    </row>
    <row r="19946" spans="1:36" x14ac:dyDescent="0.3">
      <c r="A19946">
        <v>42</v>
      </c>
      <c r="B19946" t="s">
        <v>31</v>
      </c>
      <c r="C19946" t="s">
        <v>19</v>
      </c>
      <c r="D19946">
        <v>798</v>
      </c>
      <c r="E19946" t="s">
        <v>35</v>
      </c>
      <c r="F19946">
        <v>39</v>
      </c>
      <c r="G19946">
        <v>4</v>
      </c>
      <c r="H19946" t="s">
        <v>27</v>
      </c>
      <c r="I19946">
        <v>1</v>
      </c>
      <c r="J19946">
        <v>11347</v>
      </c>
      <c r="K19946">
        <v>2</v>
      </c>
      <c r="L19946" t="s">
        <v>28</v>
      </c>
      <c r="M19946">
        <v>52</v>
      </c>
      <c r="N19946">
        <v>3</v>
      </c>
      <c r="O19946">
        <v>3</v>
      </c>
      <c r="P19946" t="s">
        <v>46</v>
      </c>
      <c r="Q19946">
        <v>1</v>
      </c>
      <c r="R19946" t="s">
        <v>24</v>
      </c>
      <c r="S19946">
        <v>11347</v>
      </c>
      <c r="T19946">
        <v>39006</v>
      </c>
      <c r="U19946">
        <v>1053162</v>
      </c>
      <c r="V19946">
        <v>6</v>
      </c>
      <c r="W19946" t="s">
        <v>66</v>
      </c>
      <c r="X19946" t="s">
        <v>31</v>
      </c>
      <c r="Y19946">
        <v>41</v>
      </c>
      <c r="Z19946">
        <v>3</v>
      </c>
      <c r="AA19946">
        <v>2</v>
      </c>
      <c r="AB19946">
        <v>80</v>
      </c>
      <c r="AC19946">
        <v>3</v>
      </c>
      <c r="AD19946">
        <v>38</v>
      </c>
      <c r="AE19946">
        <v>2</v>
      </c>
      <c r="AF19946">
        <v>2</v>
      </c>
      <c r="AG19946">
        <v>28</v>
      </c>
      <c r="AH19946">
        <v>24</v>
      </c>
      <c r="AI19946">
        <v>12</v>
      </c>
      <c r="AJ19946">
        <v>6</v>
      </c>
    </row>
    <row r="19947" spans="1:36" x14ac:dyDescent="0.3">
      <c r="A19947">
        <v>23</v>
      </c>
      <c r="B19947" t="s">
        <v>18</v>
      </c>
      <c r="C19947" t="s">
        <v>42</v>
      </c>
      <c r="D19947">
        <v>450</v>
      </c>
      <c r="E19947" t="s">
        <v>32</v>
      </c>
      <c r="F19947">
        <v>22</v>
      </c>
      <c r="G19947">
        <v>3</v>
      </c>
      <c r="H19947" t="s">
        <v>27</v>
      </c>
      <c r="I19947">
        <v>1</v>
      </c>
      <c r="J19947">
        <v>45687</v>
      </c>
      <c r="K19947">
        <v>1</v>
      </c>
      <c r="L19947" t="s">
        <v>28</v>
      </c>
      <c r="M19947">
        <v>125</v>
      </c>
      <c r="N19947">
        <v>4</v>
      </c>
      <c r="O19947">
        <v>5</v>
      </c>
      <c r="P19947" t="s">
        <v>45</v>
      </c>
      <c r="Q19947">
        <v>3</v>
      </c>
      <c r="R19947" t="s">
        <v>24</v>
      </c>
      <c r="S19947">
        <v>45687</v>
      </c>
      <c r="T19947">
        <v>9346</v>
      </c>
      <c r="U19947">
        <v>37384</v>
      </c>
      <c r="V19947">
        <v>5</v>
      </c>
      <c r="W19947" t="s">
        <v>66</v>
      </c>
      <c r="X19947" t="s">
        <v>31</v>
      </c>
      <c r="Y19947">
        <v>18</v>
      </c>
      <c r="Z19947">
        <v>1</v>
      </c>
      <c r="AA19947">
        <v>4</v>
      </c>
      <c r="AB19947">
        <v>80</v>
      </c>
      <c r="AC19947">
        <v>1</v>
      </c>
      <c r="AD19947">
        <v>39</v>
      </c>
      <c r="AE19947">
        <v>5</v>
      </c>
      <c r="AF19947">
        <v>4</v>
      </c>
      <c r="AG19947">
        <v>4</v>
      </c>
      <c r="AH19947">
        <v>1</v>
      </c>
      <c r="AI19947">
        <v>1</v>
      </c>
      <c r="AJ19947">
        <v>4</v>
      </c>
    </row>
    <row r="19948" spans="1:36" x14ac:dyDescent="0.3">
      <c r="A19948">
        <v>43</v>
      </c>
      <c r="B19948" t="s">
        <v>31</v>
      </c>
      <c r="C19948" t="s">
        <v>19</v>
      </c>
      <c r="D19948">
        <v>499</v>
      </c>
      <c r="E19948" t="s">
        <v>20</v>
      </c>
      <c r="F19948">
        <v>17</v>
      </c>
      <c r="G19948">
        <v>2</v>
      </c>
      <c r="H19948" t="s">
        <v>26</v>
      </c>
      <c r="I19948">
        <v>1</v>
      </c>
      <c r="J19948">
        <v>11348</v>
      </c>
      <c r="K19948">
        <v>4</v>
      </c>
      <c r="L19948" t="s">
        <v>22</v>
      </c>
      <c r="M19948">
        <v>143</v>
      </c>
      <c r="N19948">
        <v>2</v>
      </c>
      <c r="O19948">
        <v>4</v>
      </c>
      <c r="P19948" t="s">
        <v>46</v>
      </c>
      <c r="Q19948">
        <v>3</v>
      </c>
      <c r="R19948" t="s">
        <v>38</v>
      </c>
      <c r="S19948">
        <v>11348</v>
      </c>
      <c r="T19948">
        <v>39568</v>
      </c>
      <c r="U19948">
        <v>514384</v>
      </c>
      <c r="V19948">
        <v>7</v>
      </c>
      <c r="W19948" t="s">
        <v>66</v>
      </c>
      <c r="X19948" t="s">
        <v>31</v>
      </c>
      <c r="Y19948">
        <v>20</v>
      </c>
      <c r="Z19948">
        <v>4</v>
      </c>
      <c r="AA19948">
        <v>1</v>
      </c>
      <c r="AB19948">
        <v>80</v>
      </c>
      <c r="AC19948">
        <v>2</v>
      </c>
      <c r="AD19948">
        <v>10</v>
      </c>
      <c r="AE19948">
        <v>1</v>
      </c>
      <c r="AF19948">
        <v>2</v>
      </c>
      <c r="AG19948">
        <v>5</v>
      </c>
      <c r="AH19948">
        <v>5</v>
      </c>
      <c r="AI19948">
        <v>5</v>
      </c>
      <c r="AJ19948">
        <v>1</v>
      </c>
    </row>
    <row r="19949" spans="1:36" x14ac:dyDescent="0.3">
      <c r="A19949">
        <v>39</v>
      </c>
      <c r="B19949" t="s">
        <v>31</v>
      </c>
      <c r="C19949" t="s">
        <v>42</v>
      </c>
      <c r="D19949">
        <v>506</v>
      </c>
      <c r="E19949" t="s">
        <v>35</v>
      </c>
      <c r="F19949">
        <v>8</v>
      </c>
      <c r="G19949">
        <v>5</v>
      </c>
      <c r="H19949" t="s">
        <v>33</v>
      </c>
      <c r="I19949">
        <v>1</v>
      </c>
      <c r="J19949">
        <v>45694</v>
      </c>
      <c r="K19949">
        <v>3</v>
      </c>
      <c r="L19949" t="s">
        <v>22</v>
      </c>
      <c r="M19949">
        <v>193</v>
      </c>
      <c r="N19949">
        <v>2</v>
      </c>
      <c r="O19949">
        <v>4</v>
      </c>
      <c r="P19949" t="s">
        <v>46</v>
      </c>
      <c r="Q19949">
        <v>3</v>
      </c>
      <c r="R19949" t="s">
        <v>30</v>
      </c>
      <c r="S19949">
        <v>45694</v>
      </c>
      <c r="T19949">
        <v>49607</v>
      </c>
      <c r="U19949">
        <v>1289782</v>
      </c>
      <c r="V19949">
        <v>3</v>
      </c>
      <c r="W19949" t="s">
        <v>66</v>
      </c>
      <c r="X19949" t="s">
        <v>31</v>
      </c>
      <c r="Y19949">
        <v>22</v>
      </c>
      <c r="Z19949">
        <v>2</v>
      </c>
      <c r="AA19949">
        <v>4</v>
      </c>
      <c r="AB19949">
        <v>80</v>
      </c>
      <c r="AC19949">
        <v>1</v>
      </c>
      <c r="AD19949">
        <v>5</v>
      </c>
      <c r="AE19949">
        <v>2</v>
      </c>
      <c r="AF19949">
        <v>3</v>
      </c>
      <c r="AG19949">
        <v>3</v>
      </c>
      <c r="AH19949">
        <v>2</v>
      </c>
      <c r="AI19949">
        <v>1</v>
      </c>
      <c r="AJ19949">
        <v>3</v>
      </c>
    </row>
    <row r="19950" spans="1:36" x14ac:dyDescent="0.3">
      <c r="A19950">
        <v>31</v>
      </c>
      <c r="B19950" t="s">
        <v>18</v>
      </c>
      <c r="C19950" t="s">
        <v>19</v>
      </c>
      <c r="D19950">
        <v>1489</v>
      </c>
      <c r="E19950" t="s">
        <v>32</v>
      </c>
      <c r="F19950">
        <v>10</v>
      </c>
      <c r="G19950">
        <v>2</v>
      </c>
      <c r="H19950" t="s">
        <v>26</v>
      </c>
      <c r="I19950">
        <v>1</v>
      </c>
      <c r="J19950">
        <v>45695</v>
      </c>
      <c r="K19950">
        <v>3</v>
      </c>
      <c r="L19950" t="s">
        <v>28</v>
      </c>
      <c r="M19950">
        <v>195</v>
      </c>
      <c r="N19950">
        <v>3</v>
      </c>
      <c r="O19950">
        <v>1</v>
      </c>
      <c r="P19950" t="s">
        <v>45</v>
      </c>
      <c r="Q19950">
        <v>1</v>
      </c>
      <c r="R19950" t="s">
        <v>30</v>
      </c>
      <c r="S19950">
        <v>45695</v>
      </c>
      <c r="T19950">
        <v>23178</v>
      </c>
      <c r="U19950">
        <v>579450</v>
      </c>
      <c r="V19950">
        <v>3</v>
      </c>
      <c r="W19950" t="s">
        <v>66</v>
      </c>
      <c r="X19950" t="s">
        <v>31</v>
      </c>
      <c r="Y19950">
        <v>4</v>
      </c>
      <c r="Z19950">
        <v>2</v>
      </c>
      <c r="AA19950">
        <v>4</v>
      </c>
      <c r="AB19950">
        <v>80</v>
      </c>
      <c r="AC19950">
        <v>1</v>
      </c>
      <c r="AD19950">
        <v>14</v>
      </c>
      <c r="AE19950">
        <v>4</v>
      </c>
      <c r="AF19950">
        <v>2</v>
      </c>
      <c r="AG19950">
        <v>8</v>
      </c>
      <c r="AH19950">
        <v>8</v>
      </c>
      <c r="AI19950">
        <v>5</v>
      </c>
      <c r="AJ19950">
        <v>4</v>
      </c>
    </row>
    <row r="19951" spans="1:36" x14ac:dyDescent="0.3">
      <c r="A19951">
        <v>58</v>
      </c>
      <c r="B19951" t="s">
        <v>31</v>
      </c>
      <c r="C19951" t="s">
        <v>25</v>
      </c>
      <c r="D19951">
        <v>393</v>
      </c>
      <c r="E19951" t="s">
        <v>39</v>
      </c>
      <c r="F19951">
        <v>50</v>
      </c>
      <c r="G19951">
        <v>2</v>
      </c>
      <c r="H19951" t="s">
        <v>21</v>
      </c>
      <c r="I19951">
        <v>1</v>
      </c>
      <c r="J19951">
        <v>11350</v>
      </c>
      <c r="K19951">
        <v>1</v>
      </c>
      <c r="L19951" t="s">
        <v>28</v>
      </c>
      <c r="M19951">
        <v>195</v>
      </c>
      <c r="N19951">
        <v>1</v>
      </c>
      <c r="O19951">
        <v>4</v>
      </c>
      <c r="P19951" t="s">
        <v>26</v>
      </c>
      <c r="Q19951">
        <v>3</v>
      </c>
      <c r="R19951" t="s">
        <v>24</v>
      </c>
      <c r="S19951">
        <v>11350</v>
      </c>
      <c r="T19951">
        <v>24647</v>
      </c>
      <c r="U19951">
        <v>591528</v>
      </c>
      <c r="V19951">
        <v>6</v>
      </c>
      <c r="W19951" t="s">
        <v>66</v>
      </c>
      <c r="X19951" t="s">
        <v>31</v>
      </c>
      <c r="Y19951">
        <v>46</v>
      </c>
      <c r="Z19951">
        <v>2</v>
      </c>
      <c r="AA19951">
        <v>3</v>
      </c>
      <c r="AB19951">
        <v>80</v>
      </c>
      <c r="AC19951">
        <v>3</v>
      </c>
      <c r="AD19951">
        <v>36</v>
      </c>
      <c r="AE19951">
        <v>5</v>
      </c>
      <c r="AF19951">
        <v>2</v>
      </c>
      <c r="AG19951">
        <v>21</v>
      </c>
      <c r="AH19951">
        <v>2</v>
      </c>
      <c r="AI19951">
        <v>20</v>
      </c>
      <c r="AJ19951">
        <v>10</v>
      </c>
    </row>
    <row r="19952" spans="1:36" x14ac:dyDescent="0.3">
      <c r="A19952">
        <v>26</v>
      </c>
      <c r="B19952" t="s">
        <v>31</v>
      </c>
      <c r="C19952" t="s">
        <v>42</v>
      </c>
      <c r="D19952">
        <v>883</v>
      </c>
      <c r="E19952" t="s">
        <v>35</v>
      </c>
      <c r="F19952">
        <v>27</v>
      </c>
      <c r="G19952">
        <v>5</v>
      </c>
      <c r="H19952" t="s">
        <v>43</v>
      </c>
      <c r="I19952">
        <v>1</v>
      </c>
      <c r="J19952">
        <v>45696</v>
      </c>
      <c r="K19952">
        <v>3</v>
      </c>
      <c r="L19952" t="s">
        <v>22</v>
      </c>
      <c r="M19952">
        <v>192</v>
      </c>
      <c r="N19952">
        <v>4</v>
      </c>
      <c r="O19952">
        <v>5</v>
      </c>
      <c r="P19952" t="s">
        <v>37</v>
      </c>
      <c r="Q19952">
        <v>3</v>
      </c>
      <c r="R19952" t="s">
        <v>24</v>
      </c>
      <c r="S19952">
        <v>45696</v>
      </c>
      <c r="T19952">
        <v>2592</v>
      </c>
      <c r="U19952">
        <v>41472</v>
      </c>
      <c r="V19952">
        <v>0</v>
      </c>
      <c r="W19952" t="s">
        <v>66</v>
      </c>
      <c r="X19952" t="s">
        <v>18</v>
      </c>
      <c r="Y19952">
        <v>7</v>
      </c>
      <c r="Z19952">
        <v>4</v>
      </c>
      <c r="AA19952">
        <v>2</v>
      </c>
      <c r="AB19952">
        <v>80</v>
      </c>
      <c r="AC19952">
        <v>1</v>
      </c>
      <c r="AD19952">
        <v>34</v>
      </c>
      <c r="AE19952">
        <v>6</v>
      </c>
      <c r="AF19952">
        <v>4</v>
      </c>
      <c r="AG19952">
        <v>31</v>
      </c>
      <c r="AH19952">
        <v>24</v>
      </c>
      <c r="AI19952">
        <v>22</v>
      </c>
      <c r="AJ19952">
        <v>27</v>
      </c>
    </row>
    <row r="19953" spans="1:36" x14ac:dyDescent="0.3">
      <c r="A19953">
        <v>34</v>
      </c>
      <c r="B19953" t="s">
        <v>18</v>
      </c>
      <c r="C19953" t="s">
        <v>25</v>
      </c>
      <c r="D19953">
        <v>1035</v>
      </c>
      <c r="E19953" t="s">
        <v>20</v>
      </c>
      <c r="F19953">
        <v>1</v>
      </c>
      <c r="G19953">
        <v>2</v>
      </c>
      <c r="H19953" t="s">
        <v>43</v>
      </c>
      <c r="I19953">
        <v>1</v>
      </c>
      <c r="J19953">
        <v>45700</v>
      </c>
      <c r="K19953">
        <v>1</v>
      </c>
      <c r="L19953" t="s">
        <v>22</v>
      </c>
      <c r="M19953">
        <v>77</v>
      </c>
      <c r="N19953">
        <v>1</v>
      </c>
      <c r="O19953">
        <v>2</v>
      </c>
      <c r="P19953" t="s">
        <v>26</v>
      </c>
      <c r="Q19953">
        <v>2</v>
      </c>
      <c r="R19953" t="s">
        <v>30</v>
      </c>
      <c r="S19953">
        <v>45700</v>
      </c>
      <c r="T19953">
        <v>21387</v>
      </c>
      <c r="U19953">
        <v>128322</v>
      </c>
      <c r="V19953">
        <v>4</v>
      </c>
      <c r="W19953" t="s">
        <v>66</v>
      </c>
      <c r="X19953" t="s">
        <v>31</v>
      </c>
      <c r="Y19953">
        <v>35</v>
      </c>
      <c r="Z19953">
        <v>2</v>
      </c>
      <c r="AA19953">
        <v>3</v>
      </c>
      <c r="AB19953">
        <v>80</v>
      </c>
      <c r="AC19953">
        <v>1</v>
      </c>
      <c r="AD19953">
        <v>27</v>
      </c>
      <c r="AE19953">
        <v>5</v>
      </c>
      <c r="AF19953">
        <v>3</v>
      </c>
      <c r="AG19953">
        <v>7</v>
      </c>
      <c r="AH19953">
        <v>2</v>
      </c>
      <c r="AI19953">
        <v>6</v>
      </c>
      <c r="AJ19953">
        <v>6</v>
      </c>
    </row>
    <row r="19954" spans="1:36" x14ac:dyDescent="0.3">
      <c r="A19954">
        <v>38</v>
      </c>
      <c r="B19954" t="s">
        <v>31</v>
      </c>
      <c r="C19954" t="s">
        <v>42</v>
      </c>
      <c r="D19954">
        <v>341</v>
      </c>
      <c r="E19954" t="s">
        <v>39</v>
      </c>
      <c r="F19954">
        <v>40</v>
      </c>
      <c r="G19954">
        <v>2</v>
      </c>
      <c r="H19954" t="s">
        <v>21</v>
      </c>
      <c r="I19954">
        <v>1</v>
      </c>
      <c r="J19954">
        <v>45704</v>
      </c>
      <c r="K19954">
        <v>2</v>
      </c>
      <c r="L19954" t="s">
        <v>28</v>
      </c>
      <c r="M19954">
        <v>186</v>
      </c>
      <c r="N19954">
        <v>3</v>
      </c>
      <c r="O19954">
        <v>3</v>
      </c>
      <c r="P19954" t="s">
        <v>40</v>
      </c>
      <c r="Q19954">
        <v>4</v>
      </c>
      <c r="R19954" t="s">
        <v>30</v>
      </c>
      <c r="S19954">
        <v>45704</v>
      </c>
      <c r="T19954">
        <v>18354</v>
      </c>
      <c r="U19954">
        <v>128478</v>
      </c>
      <c r="V19954">
        <v>5</v>
      </c>
      <c r="W19954" t="s">
        <v>66</v>
      </c>
      <c r="X19954" t="s">
        <v>18</v>
      </c>
      <c r="Y19954">
        <v>20</v>
      </c>
      <c r="Z19954">
        <v>2</v>
      </c>
      <c r="AA19954">
        <v>3</v>
      </c>
      <c r="AB19954">
        <v>80</v>
      </c>
      <c r="AC19954">
        <v>1</v>
      </c>
      <c r="AD19954">
        <v>37</v>
      </c>
      <c r="AE19954">
        <v>3</v>
      </c>
      <c r="AF19954">
        <v>1</v>
      </c>
      <c r="AG19954">
        <v>13</v>
      </c>
      <c r="AH19954">
        <v>3</v>
      </c>
      <c r="AI19954">
        <v>4</v>
      </c>
      <c r="AJ19954">
        <v>9</v>
      </c>
    </row>
    <row r="19955" spans="1:36" x14ac:dyDescent="0.3">
      <c r="A19955">
        <v>53</v>
      </c>
      <c r="B19955" t="s">
        <v>31</v>
      </c>
      <c r="C19955" t="s">
        <v>42</v>
      </c>
      <c r="D19955">
        <v>1084</v>
      </c>
      <c r="E19955" t="s">
        <v>35</v>
      </c>
      <c r="F19955">
        <v>2</v>
      </c>
      <c r="G19955">
        <v>3</v>
      </c>
      <c r="H19955" t="s">
        <v>43</v>
      </c>
      <c r="I19955">
        <v>1</v>
      </c>
      <c r="J19955">
        <v>45706</v>
      </c>
      <c r="K19955">
        <v>3</v>
      </c>
      <c r="L19955" t="s">
        <v>22</v>
      </c>
      <c r="M19955">
        <v>70</v>
      </c>
      <c r="N19955">
        <v>3</v>
      </c>
      <c r="O19955">
        <v>5</v>
      </c>
      <c r="P19955" t="s">
        <v>40</v>
      </c>
      <c r="Q19955">
        <v>1</v>
      </c>
      <c r="R19955" t="s">
        <v>24</v>
      </c>
      <c r="S19955">
        <v>45706</v>
      </c>
      <c r="T19955">
        <v>36251</v>
      </c>
      <c r="U19955">
        <v>833773</v>
      </c>
      <c r="V19955">
        <v>5</v>
      </c>
      <c r="W19955" t="s">
        <v>66</v>
      </c>
      <c r="X19955" t="s">
        <v>31</v>
      </c>
      <c r="Y19955">
        <v>42</v>
      </c>
      <c r="Z19955">
        <v>1</v>
      </c>
      <c r="AA19955">
        <v>2</v>
      </c>
      <c r="AB19955">
        <v>80</v>
      </c>
      <c r="AC19955">
        <v>1</v>
      </c>
      <c r="AD19955">
        <v>31</v>
      </c>
      <c r="AE19955">
        <v>2</v>
      </c>
      <c r="AF19955">
        <v>1</v>
      </c>
      <c r="AG19955">
        <v>7</v>
      </c>
      <c r="AH19955">
        <v>3</v>
      </c>
      <c r="AI19955">
        <v>5</v>
      </c>
      <c r="AJ19955">
        <v>3</v>
      </c>
    </row>
    <row r="19956" spans="1:36" x14ac:dyDescent="0.3">
      <c r="A19956">
        <v>40</v>
      </c>
      <c r="B19956" t="s">
        <v>18</v>
      </c>
      <c r="C19956" t="s">
        <v>42</v>
      </c>
      <c r="D19956">
        <v>418</v>
      </c>
      <c r="E19956" t="s">
        <v>35</v>
      </c>
      <c r="F19956">
        <v>7</v>
      </c>
      <c r="G19956">
        <v>1</v>
      </c>
      <c r="H19956" t="s">
        <v>26</v>
      </c>
      <c r="I19956">
        <v>1</v>
      </c>
      <c r="J19956">
        <v>45708</v>
      </c>
      <c r="K19956">
        <v>1</v>
      </c>
      <c r="L19956" t="s">
        <v>22</v>
      </c>
      <c r="M19956">
        <v>96</v>
      </c>
      <c r="N19956">
        <v>3</v>
      </c>
      <c r="O19956">
        <v>3</v>
      </c>
      <c r="P19956" t="s">
        <v>26</v>
      </c>
      <c r="Q19956">
        <v>1</v>
      </c>
      <c r="R19956" t="s">
        <v>30</v>
      </c>
      <c r="S19956">
        <v>45708</v>
      </c>
      <c r="T19956">
        <v>14976</v>
      </c>
      <c r="U19956">
        <v>119808</v>
      </c>
      <c r="V19956">
        <v>7</v>
      </c>
      <c r="W19956" t="s">
        <v>66</v>
      </c>
      <c r="X19956" t="s">
        <v>31</v>
      </c>
      <c r="Y19956">
        <v>40</v>
      </c>
      <c r="Z19956">
        <v>2</v>
      </c>
      <c r="AA19956">
        <v>4</v>
      </c>
      <c r="AB19956">
        <v>80</v>
      </c>
      <c r="AC19956">
        <v>1</v>
      </c>
      <c r="AD19956">
        <v>36</v>
      </c>
      <c r="AE19956">
        <v>1</v>
      </c>
      <c r="AF19956">
        <v>1</v>
      </c>
      <c r="AG19956">
        <v>16</v>
      </c>
      <c r="AH19956">
        <v>5</v>
      </c>
      <c r="AI19956">
        <v>4</v>
      </c>
      <c r="AJ19956">
        <v>9</v>
      </c>
    </row>
    <row r="19957" spans="1:36" x14ac:dyDescent="0.3">
      <c r="A19957">
        <v>35</v>
      </c>
      <c r="B19957" t="s">
        <v>31</v>
      </c>
      <c r="C19957" t="s">
        <v>19</v>
      </c>
      <c r="D19957">
        <v>814</v>
      </c>
      <c r="E19957" t="s">
        <v>44</v>
      </c>
      <c r="F19957">
        <v>4</v>
      </c>
      <c r="G19957">
        <v>2</v>
      </c>
      <c r="H19957" t="s">
        <v>33</v>
      </c>
      <c r="I19957">
        <v>1</v>
      </c>
      <c r="J19957">
        <v>11355</v>
      </c>
      <c r="K19957">
        <v>2</v>
      </c>
      <c r="L19957" t="s">
        <v>22</v>
      </c>
      <c r="M19957">
        <v>196</v>
      </c>
      <c r="N19957">
        <v>2</v>
      </c>
      <c r="O19957">
        <v>3</v>
      </c>
      <c r="P19957" t="s">
        <v>45</v>
      </c>
      <c r="Q19957">
        <v>4</v>
      </c>
      <c r="R19957" t="s">
        <v>38</v>
      </c>
      <c r="S19957">
        <v>11355</v>
      </c>
      <c r="T19957">
        <v>25509</v>
      </c>
      <c r="U19957">
        <v>714252</v>
      </c>
      <c r="V19957">
        <v>5</v>
      </c>
      <c r="W19957" t="s">
        <v>66</v>
      </c>
      <c r="X19957" t="s">
        <v>18</v>
      </c>
      <c r="Y19957">
        <v>43</v>
      </c>
      <c r="Z19957">
        <v>1</v>
      </c>
      <c r="AA19957">
        <v>4</v>
      </c>
      <c r="AB19957">
        <v>80</v>
      </c>
      <c r="AC19957">
        <v>3</v>
      </c>
      <c r="AD19957">
        <v>16</v>
      </c>
      <c r="AE19957">
        <v>2</v>
      </c>
      <c r="AF19957">
        <v>1</v>
      </c>
      <c r="AG19957">
        <v>2</v>
      </c>
      <c r="AH19957">
        <v>2</v>
      </c>
      <c r="AI19957">
        <v>2</v>
      </c>
      <c r="AJ19957">
        <v>2</v>
      </c>
    </row>
    <row r="19958" spans="1:36" x14ac:dyDescent="0.3">
      <c r="A19958">
        <v>58</v>
      </c>
      <c r="B19958" t="s">
        <v>31</v>
      </c>
      <c r="C19958" t="s">
        <v>42</v>
      </c>
      <c r="D19958">
        <v>1250</v>
      </c>
      <c r="E19958" t="s">
        <v>35</v>
      </c>
      <c r="F19958">
        <v>44</v>
      </c>
      <c r="G19958">
        <v>2</v>
      </c>
      <c r="H19958" t="s">
        <v>36</v>
      </c>
      <c r="I19958">
        <v>1</v>
      </c>
      <c r="J19958">
        <v>45713</v>
      </c>
      <c r="K19958">
        <v>1</v>
      </c>
      <c r="L19958" t="s">
        <v>28</v>
      </c>
      <c r="M19958">
        <v>144</v>
      </c>
      <c r="N19958">
        <v>3</v>
      </c>
      <c r="O19958">
        <v>2</v>
      </c>
      <c r="P19958" t="s">
        <v>41</v>
      </c>
      <c r="Q19958">
        <v>3</v>
      </c>
      <c r="R19958" t="s">
        <v>38</v>
      </c>
      <c r="S19958">
        <v>45713</v>
      </c>
      <c r="T19958">
        <v>6687</v>
      </c>
      <c r="U19958">
        <v>193923</v>
      </c>
      <c r="V19958">
        <v>4</v>
      </c>
      <c r="W19958" t="s">
        <v>66</v>
      </c>
      <c r="X19958" t="s">
        <v>31</v>
      </c>
      <c r="Y19958">
        <v>1</v>
      </c>
      <c r="Z19958">
        <v>4</v>
      </c>
      <c r="AA19958">
        <v>4</v>
      </c>
      <c r="AB19958">
        <v>80</v>
      </c>
      <c r="AC19958">
        <v>1</v>
      </c>
      <c r="AD19958">
        <v>16</v>
      </c>
      <c r="AE19958">
        <v>6</v>
      </c>
      <c r="AF19958">
        <v>4</v>
      </c>
      <c r="AG19958">
        <v>8</v>
      </c>
      <c r="AH19958">
        <v>2</v>
      </c>
      <c r="AI19958">
        <v>4</v>
      </c>
      <c r="AJ19958">
        <v>5</v>
      </c>
    </row>
    <row r="19959" spans="1:36" x14ac:dyDescent="0.3">
      <c r="A19959">
        <v>28</v>
      </c>
      <c r="B19959" t="s">
        <v>18</v>
      </c>
      <c r="C19959" t="s">
        <v>25</v>
      </c>
      <c r="D19959">
        <v>165</v>
      </c>
      <c r="E19959" t="s">
        <v>32</v>
      </c>
      <c r="F19959">
        <v>14</v>
      </c>
      <c r="G19959">
        <v>2</v>
      </c>
      <c r="H19959" t="s">
        <v>43</v>
      </c>
      <c r="I19959">
        <v>1</v>
      </c>
      <c r="J19959">
        <v>45721</v>
      </c>
      <c r="K19959">
        <v>1</v>
      </c>
      <c r="L19959" t="s">
        <v>22</v>
      </c>
      <c r="M19959">
        <v>66</v>
      </c>
      <c r="N19959">
        <v>2</v>
      </c>
      <c r="O19959">
        <v>5</v>
      </c>
      <c r="P19959" t="s">
        <v>29</v>
      </c>
      <c r="Q19959">
        <v>2</v>
      </c>
      <c r="R19959" t="s">
        <v>38</v>
      </c>
      <c r="S19959">
        <v>45721</v>
      </c>
      <c r="T19959">
        <v>14819</v>
      </c>
      <c r="U19959">
        <v>251923</v>
      </c>
      <c r="V19959">
        <v>7</v>
      </c>
      <c r="W19959" t="s">
        <v>66</v>
      </c>
      <c r="X19959" t="s">
        <v>18</v>
      </c>
      <c r="Y19959">
        <v>16</v>
      </c>
      <c r="Z19959">
        <v>2</v>
      </c>
      <c r="AA19959">
        <v>4</v>
      </c>
      <c r="AB19959">
        <v>80</v>
      </c>
      <c r="AC19959">
        <v>1</v>
      </c>
      <c r="AD19959">
        <v>37</v>
      </c>
      <c r="AE19959">
        <v>3</v>
      </c>
      <c r="AF19959">
        <v>3</v>
      </c>
      <c r="AG19959">
        <v>20</v>
      </c>
      <c r="AH19959">
        <v>14</v>
      </c>
      <c r="AI19959">
        <v>19</v>
      </c>
      <c r="AJ19959">
        <v>19</v>
      </c>
    </row>
    <row r="19960" spans="1:36" x14ac:dyDescent="0.3">
      <c r="A19960">
        <v>45</v>
      </c>
      <c r="B19960" t="s">
        <v>31</v>
      </c>
      <c r="C19960" t="s">
        <v>42</v>
      </c>
      <c r="D19960">
        <v>1173</v>
      </c>
      <c r="E19960" t="s">
        <v>39</v>
      </c>
      <c r="F19960">
        <v>27</v>
      </c>
      <c r="G19960">
        <v>5</v>
      </c>
      <c r="H19960" t="s">
        <v>33</v>
      </c>
      <c r="I19960">
        <v>1</v>
      </c>
      <c r="J19960">
        <v>11357</v>
      </c>
      <c r="K19960">
        <v>1</v>
      </c>
      <c r="L19960" t="s">
        <v>28</v>
      </c>
      <c r="M19960">
        <v>42</v>
      </c>
      <c r="N19960">
        <v>4</v>
      </c>
      <c r="O19960">
        <v>1</v>
      </c>
      <c r="P19960" t="s">
        <v>41</v>
      </c>
      <c r="Q19960">
        <v>1</v>
      </c>
      <c r="R19960" t="s">
        <v>38</v>
      </c>
      <c r="S19960">
        <v>11357</v>
      </c>
      <c r="T19960">
        <v>50605</v>
      </c>
      <c r="U19960">
        <v>151815</v>
      </c>
      <c r="V19960">
        <v>7</v>
      </c>
      <c r="W19960" t="s">
        <v>66</v>
      </c>
      <c r="X19960" t="s">
        <v>18</v>
      </c>
      <c r="Y19960">
        <v>31</v>
      </c>
      <c r="Z19960">
        <v>4</v>
      </c>
      <c r="AA19960">
        <v>1</v>
      </c>
      <c r="AB19960">
        <v>80</v>
      </c>
      <c r="AC19960">
        <v>2</v>
      </c>
      <c r="AD19960">
        <v>27</v>
      </c>
      <c r="AE19960">
        <v>6</v>
      </c>
      <c r="AF19960">
        <v>4</v>
      </c>
      <c r="AG19960">
        <v>25</v>
      </c>
      <c r="AH19960">
        <v>15</v>
      </c>
      <c r="AI19960">
        <v>12</v>
      </c>
      <c r="AJ19960">
        <v>1</v>
      </c>
    </row>
    <row r="19961" spans="1:36" x14ac:dyDescent="0.3">
      <c r="A19961">
        <v>43</v>
      </c>
      <c r="B19961" t="s">
        <v>31</v>
      </c>
      <c r="C19961" t="s">
        <v>25</v>
      </c>
      <c r="D19961">
        <v>1359</v>
      </c>
      <c r="E19961" t="s">
        <v>26</v>
      </c>
      <c r="F19961">
        <v>46</v>
      </c>
      <c r="G19961">
        <v>2</v>
      </c>
      <c r="H19961" t="s">
        <v>43</v>
      </c>
      <c r="I19961">
        <v>1</v>
      </c>
      <c r="J19961">
        <v>45723</v>
      </c>
      <c r="K19961">
        <v>2</v>
      </c>
      <c r="L19961" t="s">
        <v>22</v>
      </c>
      <c r="M19961">
        <v>36</v>
      </c>
      <c r="N19961">
        <v>3</v>
      </c>
      <c r="O19961">
        <v>2</v>
      </c>
      <c r="P19961" t="s">
        <v>23</v>
      </c>
      <c r="Q19961">
        <v>4</v>
      </c>
      <c r="R19961" t="s">
        <v>24</v>
      </c>
      <c r="S19961">
        <v>45723</v>
      </c>
      <c r="T19961">
        <v>1780</v>
      </c>
      <c r="U19961">
        <v>44500</v>
      </c>
      <c r="V19961">
        <v>4</v>
      </c>
      <c r="W19961" t="s">
        <v>66</v>
      </c>
      <c r="X19961" t="s">
        <v>31</v>
      </c>
      <c r="Y19961">
        <v>26</v>
      </c>
      <c r="Z19961">
        <v>4</v>
      </c>
      <c r="AA19961">
        <v>2</v>
      </c>
      <c r="AB19961">
        <v>80</v>
      </c>
      <c r="AC19961">
        <v>1</v>
      </c>
      <c r="AD19961">
        <v>19</v>
      </c>
      <c r="AE19961">
        <v>3</v>
      </c>
      <c r="AF19961">
        <v>4</v>
      </c>
      <c r="AG19961">
        <v>14</v>
      </c>
      <c r="AH19961">
        <v>6</v>
      </c>
      <c r="AI19961">
        <v>7</v>
      </c>
      <c r="AJ19961">
        <v>2</v>
      </c>
    </row>
    <row r="19962" spans="1:36" x14ac:dyDescent="0.3">
      <c r="A19962">
        <v>47</v>
      </c>
      <c r="B19962" t="s">
        <v>31</v>
      </c>
      <c r="C19962" t="s">
        <v>19</v>
      </c>
      <c r="D19962">
        <v>591</v>
      </c>
      <c r="E19962" t="s">
        <v>35</v>
      </c>
      <c r="F19962">
        <v>49</v>
      </c>
      <c r="G19962">
        <v>3</v>
      </c>
      <c r="H19962" t="s">
        <v>33</v>
      </c>
      <c r="I19962">
        <v>1</v>
      </c>
      <c r="J19962">
        <v>11358</v>
      </c>
      <c r="K19962">
        <v>1</v>
      </c>
      <c r="L19962" t="s">
        <v>22</v>
      </c>
      <c r="M19962">
        <v>97</v>
      </c>
      <c r="N19962">
        <v>2</v>
      </c>
      <c r="O19962">
        <v>5</v>
      </c>
      <c r="P19962" t="s">
        <v>46</v>
      </c>
      <c r="Q19962">
        <v>3</v>
      </c>
      <c r="R19962" t="s">
        <v>24</v>
      </c>
      <c r="S19962">
        <v>11358</v>
      </c>
      <c r="T19962">
        <v>6026</v>
      </c>
      <c r="U19962">
        <v>150650</v>
      </c>
      <c r="V19962">
        <v>3</v>
      </c>
      <c r="W19962" t="s">
        <v>66</v>
      </c>
      <c r="X19962" t="s">
        <v>18</v>
      </c>
      <c r="Y19962">
        <v>41</v>
      </c>
      <c r="Z19962">
        <v>3</v>
      </c>
      <c r="AA19962">
        <v>3</v>
      </c>
      <c r="AB19962">
        <v>80</v>
      </c>
      <c r="AC19962">
        <v>2</v>
      </c>
      <c r="AD19962">
        <v>24</v>
      </c>
      <c r="AE19962">
        <v>4</v>
      </c>
      <c r="AF19962">
        <v>4</v>
      </c>
      <c r="AG19962">
        <v>21</v>
      </c>
      <c r="AH19962">
        <v>14</v>
      </c>
      <c r="AI19962">
        <v>12</v>
      </c>
      <c r="AJ19962">
        <v>20</v>
      </c>
    </row>
    <row r="19963" spans="1:36" x14ac:dyDescent="0.3">
      <c r="A19963">
        <v>39</v>
      </c>
      <c r="B19963" t="s">
        <v>18</v>
      </c>
      <c r="C19963" t="s">
        <v>25</v>
      </c>
      <c r="D19963">
        <v>567</v>
      </c>
      <c r="E19963" t="s">
        <v>26</v>
      </c>
      <c r="F19963">
        <v>37</v>
      </c>
      <c r="G19963">
        <v>2</v>
      </c>
      <c r="H19963" t="s">
        <v>21</v>
      </c>
      <c r="I19963">
        <v>1</v>
      </c>
      <c r="J19963">
        <v>45729</v>
      </c>
      <c r="K19963">
        <v>2</v>
      </c>
      <c r="L19963" t="s">
        <v>22</v>
      </c>
      <c r="M19963">
        <v>168</v>
      </c>
      <c r="N19963">
        <v>3</v>
      </c>
      <c r="O19963">
        <v>1</v>
      </c>
      <c r="P19963" t="s">
        <v>45</v>
      </c>
      <c r="Q19963">
        <v>2</v>
      </c>
      <c r="R19963" t="s">
        <v>38</v>
      </c>
      <c r="S19963">
        <v>45729</v>
      </c>
      <c r="T19963">
        <v>28652</v>
      </c>
      <c r="U19963">
        <v>716300</v>
      </c>
      <c r="V19963">
        <v>1</v>
      </c>
      <c r="W19963" t="s">
        <v>66</v>
      </c>
      <c r="X19963" t="s">
        <v>18</v>
      </c>
      <c r="Y19963">
        <v>9</v>
      </c>
      <c r="Z19963">
        <v>2</v>
      </c>
      <c r="AA19963">
        <v>1</v>
      </c>
      <c r="AB19963">
        <v>80</v>
      </c>
      <c r="AC19963">
        <v>1</v>
      </c>
      <c r="AD19963">
        <v>7</v>
      </c>
      <c r="AE19963">
        <v>2</v>
      </c>
      <c r="AF19963">
        <v>4</v>
      </c>
      <c r="AG19963">
        <v>3</v>
      </c>
      <c r="AH19963">
        <v>2</v>
      </c>
      <c r="AI19963">
        <v>2</v>
      </c>
      <c r="AJ19963">
        <v>2</v>
      </c>
    </row>
    <row r="19964" spans="1:36" x14ac:dyDescent="0.3">
      <c r="A19964">
        <v>44</v>
      </c>
      <c r="B19964" t="s">
        <v>31</v>
      </c>
      <c r="C19964" t="s">
        <v>42</v>
      </c>
      <c r="D19964">
        <v>412</v>
      </c>
      <c r="E19964" t="s">
        <v>44</v>
      </c>
      <c r="F19964">
        <v>1</v>
      </c>
      <c r="G19964">
        <v>4</v>
      </c>
      <c r="H19964" t="s">
        <v>26</v>
      </c>
      <c r="I19964">
        <v>1</v>
      </c>
      <c r="J19964">
        <v>11359</v>
      </c>
      <c r="K19964">
        <v>3</v>
      </c>
      <c r="L19964" t="s">
        <v>28</v>
      </c>
      <c r="M19964">
        <v>113</v>
      </c>
      <c r="N19964">
        <v>1</v>
      </c>
      <c r="O19964">
        <v>1</v>
      </c>
      <c r="P19964" t="s">
        <v>37</v>
      </c>
      <c r="Q19964">
        <v>4</v>
      </c>
      <c r="R19964" t="s">
        <v>30</v>
      </c>
      <c r="S19964">
        <v>11359</v>
      </c>
      <c r="T19964">
        <v>36285</v>
      </c>
      <c r="U19964">
        <v>544275</v>
      </c>
      <c r="V19964">
        <v>8</v>
      </c>
      <c r="W19964" t="s">
        <v>66</v>
      </c>
      <c r="X19964" t="s">
        <v>18</v>
      </c>
      <c r="Y19964">
        <v>16</v>
      </c>
      <c r="Z19964">
        <v>2</v>
      </c>
      <c r="AA19964">
        <v>1</v>
      </c>
      <c r="AB19964">
        <v>80</v>
      </c>
      <c r="AC19964">
        <v>4</v>
      </c>
      <c r="AD19964">
        <v>21</v>
      </c>
      <c r="AE19964">
        <v>1</v>
      </c>
      <c r="AF19964">
        <v>3</v>
      </c>
      <c r="AG19964">
        <v>9</v>
      </c>
      <c r="AH19964">
        <v>2</v>
      </c>
      <c r="AI19964">
        <v>2</v>
      </c>
      <c r="AJ19964">
        <v>1</v>
      </c>
    </row>
    <row r="19965" spans="1:36" x14ac:dyDescent="0.3">
      <c r="A19965">
        <v>52</v>
      </c>
      <c r="B19965" t="s">
        <v>18</v>
      </c>
      <c r="C19965" t="s">
        <v>25</v>
      </c>
      <c r="D19965">
        <v>198</v>
      </c>
      <c r="E19965" t="s">
        <v>26</v>
      </c>
      <c r="F19965">
        <v>6</v>
      </c>
      <c r="G19965">
        <v>4</v>
      </c>
      <c r="H19965" t="s">
        <v>33</v>
      </c>
      <c r="I19965">
        <v>1</v>
      </c>
      <c r="J19965">
        <v>45730</v>
      </c>
      <c r="K19965">
        <v>1</v>
      </c>
      <c r="L19965" t="s">
        <v>22</v>
      </c>
      <c r="M19965">
        <v>85</v>
      </c>
      <c r="N19965">
        <v>3</v>
      </c>
      <c r="O19965">
        <v>4</v>
      </c>
      <c r="P19965" t="s">
        <v>45</v>
      </c>
      <c r="Q19965">
        <v>1</v>
      </c>
      <c r="R19965" t="s">
        <v>24</v>
      </c>
      <c r="S19965">
        <v>45730</v>
      </c>
      <c r="T19965">
        <v>37547</v>
      </c>
      <c r="U19965">
        <v>750940</v>
      </c>
      <c r="V19965">
        <v>4</v>
      </c>
      <c r="W19965" t="s">
        <v>66</v>
      </c>
      <c r="X19965" t="s">
        <v>31</v>
      </c>
      <c r="Y19965">
        <v>2</v>
      </c>
      <c r="Z19965">
        <v>1</v>
      </c>
      <c r="AA19965">
        <v>4</v>
      </c>
      <c r="AB19965">
        <v>80</v>
      </c>
      <c r="AC19965">
        <v>1</v>
      </c>
      <c r="AD19965">
        <v>30</v>
      </c>
      <c r="AE19965">
        <v>2</v>
      </c>
      <c r="AF19965">
        <v>4</v>
      </c>
      <c r="AG19965">
        <v>26</v>
      </c>
      <c r="AH19965">
        <v>15</v>
      </c>
      <c r="AI19965">
        <v>6</v>
      </c>
      <c r="AJ19965">
        <v>5</v>
      </c>
    </row>
    <row r="19966" spans="1:36" x14ac:dyDescent="0.3">
      <c r="A19966">
        <v>36</v>
      </c>
      <c r="B19966" t="s">
        <v>31</v>
      </c>
      <c r="C19966" t="s">
        <v>19</v>
      </c>
      <c r="D19966">
        <v>1461</v>
      </c>
      <c r="E19966" t="s">
        <v>32</v>
      </c>
      <c r="F19966">
        <v>25</v>
      </c>
      <c r="G19966">
        <v>4</v>
      </c>
      <c r="H19966" t="s">
        <v>43</v>
      </c>
      <c r="I19966">
        <v>1</v>
      </c>
      <c r="J19966">
        <v>11360</v>
      </c>
      <c r="K19966">
        <v>2</v>
      </c>
      <c r="L19966" t="s">
        <v>22</v>
      </c>
      <c r="M19966">
        <v>149</v>
      </c>
      <c r="N19966">
        <v>1</v>
      </c>
      <c r="O19966">
        <v>2</v>
      </c>
      <c r="P19966" t="s">
        <v>46</v>
      </c>
      <c r="Q19966">
        <v>1</v>
      </c>
      <c r="R19966" t="s">
        <v>38</v>
      </c>
      <c r="S19966">
        <v>11360</v>
      </c>
      <c r="T19966">
        <v>32204</v>
      </c>
      <c r="U19966">
        <v>837304</v>
      </c>
      <c r="V19966">
        <v>7</v>
      </c>
      <c r="W19966" t="s">
        <v>66</v>
      </c>
      <c r="X19966" t="s">
        <v>31</v>
      </c>
      <c r="Y19966">
        <v>39</v>
      </c>
      <c r="Z19966">
        <v>3</v>
      </c>
      <c r="AA19966">
        <v>2</v>
      </c>
      <c r="AB19966">
        <v>80</v>
      </c>
      <c r="AC19966">
        <v>2</v>
      </c>
      <c r="AD19966">
        <v>1</v>
      </c>
      <c r="AE19966">
        <v>2</v>
      </c>
      <c r="AF19966">
        <v>4</v>
      </c>
      <c r="AG19966">
        <v>1</v>
      </c>
      <c r="AH19966">
        <v>1</v>
      </c>
      <c r="AI19966">
        <v>1</v>
      </c>
      <c r="AJ19966">
        <v>1</v>
      </c>
    </row>
    <row r="19967" spans="1:36" x14ac:dyDescent="0.3">
      <c r="A19967">
        <v>42</v>
      </c>
      <c r="B19967" t="s">
        <v>18</v>
      </c>
      <c r="C19967" t="s">
        <v>19</v>
      </c>
      <c r="D19967">
        <v>797</v>
      </c>
      <c r="E19967" t="s">
        <v>32</v>
      </c>
      <c r="F19967">
        <v>40</v>
      </c>
      <c r="G19967">
        <v>4</v>
      </c>
      <c r="H19967" t="s">
        <v>33</v>
      </c>
      <c r="I19967">
        <v>1</v>
      </c>
      <c r="J19967">
        <v>45736</v>
      </c>
      <c r="K19967">
        <v>4</v>
      </c>
      <c r="L19967" t="s">
        <v>22</v>
      </c>
      <c r="M19967">
        <v>166</v>
      </c>
      <c r="N19967">
        <v>4</v>
      </c>
      <c r="O19967">
        <v>2</v>
      </c>
      <c r="P19967" t="s">
        <v>41</v>
      </c>
      <c r="Q19967">
        <v>4</v>
      </c>
      <c r="R19967" t="s">
        <v>24</v>
      </c>
      <c r="S19967">
        <v>45736</v>
      </c>
      <c r="T19967">
        <v>35796</v>
      </c>
      <c r="U19967">
        <v>250572</v>
      </c>
      <c r="V19967">
        <v>3</v>
      </c>
      <c r="W19967" t="s">
        <v>66</v>
      </c>
      <c r="X19967" t="s">
        <v>31</v>
      </c>
      <c r="Y19967">
        <v>5</v>
      </c>
      <c r="Z19967">
        <v>1</v>
      </c>
      <c r="AA19967">
        <v>3</v>
      </c>
      <c r="AB19967">
        <v>80</v>
      </c>
      <c r="AC19967">
        <v>1</v>
      </c>
      <c r="AD19967">
        <v>15</v>
      </c>
      <c r="AE19967">
        <v>2</v>
      </c>
      <c r="AF19967">
        <v>3</v>
      </c>
      <c r="AG19967">
        <v>9</v>
      </c>
      <c r="AH19967">
        <v>3</v>
      </c>
      <c r="AI19967">
        <v>9</v>
      </c>
      <c r="AJ19967">
        <v>9</v>
      </c>
    </row>
    <row r="19968" spans="1:36" x14ac:dyDescent="0.3">
      <c r="A19968">
        <v>38</v>
      </c>
      <c r="B19968" t="s">
        <v>18</v>
      </c>
      <c r="C19968" t="s">
        <v>42</v>
      </c>
      <c r="D19968">
        <v>1130</v>
      </c>
      <c r="E19968" t="s">
        <v>39</v>
      </c>
      <c r="F19968">
        <v>39</v>
      </c>
      <c r="G19968">
        <v>2</v>
      </c>
      <c r="H19968" t="s">
        <v>21</v>
      </c>
      <c r="I19968">
        <v>1</v>
      </c>
      <c r="J19968">
        <v>45737</v>
      </c>
      <c r="K19968">
        <v>2</v>
      </c>
      <c r="L19968" t="s">
        <v>28</v>
      </c>
      <c r="M19968">
        <v>102</v>
      </c>
      <c r="N19968">
        <v>1</v>
      </c>
      <c r="O19968">
        <v>4</v>
      </c>
      <c r="P19968" t="s">
        <v>41</v>
      </c>
      <c r="Q19968">
        <v>1</v>
      </c>
      <c r="R19968" t="s">
        <v>38</v>
      </c>
      <c r="S19968">
        <v>45737</v>
      </c>
      <c r="T19968">
        <v>20135</v>
      </c>
      <c r="U19968">
        <v>583915</v>
      </c>
      <c r="V19968">
        <v>4</v>
      </c>
      <c r="W19968" t="s">
        <v>66</v>
      </c>
      <c r="X19968" t="s">
        <v>18</v>
      </c>
      <c r="Y19968">
        <v>8</v>
      </c>
      <c r="Z19968">
        <v>4</v>
      </c>
      <c r="AA19968">
        <v>4</v>
      </c>
      <c r="AB19968">
        <v>80</v>
      </c>
      <c r="AC19968">
        <v>1</v>
      </c>
      <c r="AD19968">
        <v>11</v>
      </c>
      <c r="AE19968">
        <v>4</v>
      </c>
      <c r="AF19968">
        <v>3</v>
      </c>
      <c r="AG19968">
        <v>10</v>
      </c>
      <c r="AH19968">
        <v>10</v>
      </c>
      <c r="AI19968">
        <v>2</v>
      </c>
      <c r="AJ19968">
        <v>5</v>
      </c>
    </row>
    <row r="19969" spans="1:36" x14ac:dyDescent="0.3">
      <c r="A19969">
        <v>52</v>
      </c>
      <c r="B19969" t="s">
        <v>18</v>
      </c>
      <c r="C19969" t="s">
        <v>19</v>
      </c>
      <c r="D19969">
        <v>1059</v>
      </c>
      <c r="E19969" t="s">
        <v>20</v>
      </c>
      <c r="F19969">
        <v>21</v>
      </c>
      <c r="G19969">
        <v>4</v>
      </c>
      <c r="H19969" t="s">
        <v>43</v>
      </c>
      <c r="I19969">
        <v>1</v>
      </c>
      <c r="J19969">
        <v>11362</v>
      </c>
      <c r="K19969">
        <v>3</v>
      </c>
      <c r="L19969" t="s">
        <v>28</v>
      </c>
      <c r="M19969">
        <v>37</v>
      </c>
      <c r="N19969">
        <v>3</v>
      </c>
      <c r="O19969">
        <v>4</v>
      </c>
      <c r="P19969" t="s">
        <v>46</v>
      </c>
      <c r="Q19969">
        <v>3</v>
      </c>
      <c r="R19969" t="s">
        <v>30</v>
      </c>
      <c r="S19969">
        <v>11362</v>
      </c>
      <c r="T19969">
        <v>25730</v>
      </c>
      <c r="U19969">
        <v>514600</v>
      </c>
      <c r="V19969">
        <v>4</v>
      </c>
      <c r="W19969" t="s">
        <v>66</v>
      </c>
      <c r="X19969" t="s">
        <v>31</v>
      </c>
      <c r="Y19969">
        <v>37</v>
      </c>
      <c r="Z19969">
        <v>3</v>
      </c>
      <c r="AA19969">
        <v>1</v>
      </c>
      <c r="AB19969">
        <v>80</v>
      </c>
      <c r="AC19969">
        <v>3</v>
      </c>
      <c r="AD19969">
        <v>16</v>
      </c>
      <c r="AE19969">
        <v>3</v>
      </c>
      <c r="AF19969">
        <v>4</v>
      </c>
      <c r="AG19969">
        <v>9</v>
      </c>
      <c r="AH19969">
        <v>9</v>
      </c>
      <c r="AI19969">
        <v>6</v>
      </c>
      <c r="AJ19969">
        <v>7</v>
      </c>
    </row>
    <row r="19970" spans="1:36" x14ac:dyDescent="0.3">
      <c r="A19970">
        <v>29</v>
      </c>
      <c r="B19970" t="s">
        <v>18</v>
      </c>
      <c r="C19970" t="s">
        <v>25</v>
      </c>
      <c r="D19970">
        <v>1163</v>
      </c>
      <c r="E19970" t="s">
        <v>26</v>
      </c>
      <c r="F19970">
        <v>47</v>
      </c>
      <c r="G19970">
        <v>1</v>
      </c>
      <c r="H19970" t="s">
        <v>21</v>
      </c>
      <c r="I19970">
        <v>1</v>
      </c>
      <c r="J19970">
        <v>45745</v>
      </c>
      <c r="K19970">
        <v>2</v>
      </c>
      <c r="L19970" t="s">
        <v>28</v>
      </c>
      <c r="M19970">
        <v>37</v>
      </c>
      <c r="N19970">
        <v>1</v>
      </c>
      <c r="O19970">
        <v>3</v>
      </c>
      <c r="P19970" t="s">
        <v>45</v>
      </c>
      <c r="Q19970">
        <v>4</v>
      </c>
      <c r="R19970" t="s">
        <v>30</v>
      </c>
      <c r="S19970">
        <v>45745</v>
      </c>
      <c r="T19970">
        <v>30747</v>
      </c>
      <c r="U19970">
        <v>891663</v>
      </c>
      <c r="V19970">
        <v>0</v>
      </c>
      <c r="W19970" t="s">
        <v>66</v>
      </c>
      <c r="X19970" t="s">
        <v>18</v>
      </c>
      <c r="Y19970">
        <v>21</v>
      </c>
      <c r="Z19970">
        <v>4</v>
      </c>
      <c r="AA19970">
        <v>3</v>
      </c>
      <c r="AB19970">
        <v>80</v>
      </c>
      <c r="AC19970">
        <v>1</v>
      </c>
      <c r="AD19970">
        <v>5</v>
      </c>
      <c r="AE19970">
        <v>1</v>
      </c>
      <c r="AF19970">
        <v>4</v>
      </c>
      <c r="AG19970">
        <v>5</v>
      </c>
      <c r="AH19970">
        <v>4</v>
      </c>
      <c r="AI19970">
        <v>4</v>
      </c>
      <c r="AJ19970">
        <v>4</v>
      </c>
    </row>
    <row r="19971" spans="1:36" x14ac:dyDescent="0.3">
      <c r="A19971">
        <v>41</v>
      </c>
      <c r="B19971" t="s">
        <v>31</v>
      </c>
      <c r="C19971" t="s">
        <v>42</v>
      </c>
      <c r="D19971">
        <v>481</v>
      </c>
      <c r="E19971" t="s">
        <v>44</v>
      </c>
      <c r="F19971">
        <v>21</v>
      </c>
      <c r="G19971">
        <v>1</v>
      </c>
      <c r="H19971" t="s">
        <v>43</v>
      </c>
      <c r="I19971">
        <v>1</v>
      </c>
      <c r="J19971">
        <v>11363</v>
      </c>
      <c r="K19971">
        <v>1</v>
      </c>
      <c r="L19971" t="s">
        <v>28</v>
      </c>
      <c r="M19971">
        <v>176</v>
      </c>
      <c r="N19971">
        <v>3</v>
      </c>
      <c r="O19971">
        <v>4</v>
      </c>
      <c r="P19971" t="s">
        <v>40</v>
      </c>
      <c r="Q19971">
        <v>2</v>
      </c>
      <c r="R19971" t="s">
        <v>30</v>
      </c>
      <c r="S19971">
        <v>11363</v>
      </c>
      <c r="T19971">
        <v>19807</v>
      </c>
      <c r="U19971">
        <v>217877</v>
      </c>
      <c r="V19971">
        <v>4</v>
      </c>
      <c r="W19971" t="s">
        <v>66</v>
      </c>
      <c r="X19971" t="s">
        <v>18</v>
      </c>
      <c r="Y19971">
        <v>17</v>
      </c>
      <c r="Z19971">
        <v>2</v>
      </c>
      <c r="AA19971">
        <v>2</v>
      </c>
      <c r="AB19971">
        <v>80</v>
      </c>
      <c r="AC19971">
        <v>2</v>
      </c>
      <c r="AD19971">
        <v>13</v>
      </c>
      <c r="AE19971">
        <v>1</v>
      </c>
      <c r="AF19971">
        <v>4</v>
      </c>
      <c r="AG19971">
        <v>12</v>
      </c>
      <c r="AH19971">
        <v>11</v>
      </c>
      <c r="AI19971">
        <v>10</v>
      </c>
      <c r="AJ19971">
        <v>8</v>
      </c>
    </row>
    <row r="19972" spans="1:36" x14ac:dyDescent="0.3">
      <c r="A19972">
        <v>56</v>
      </c>
      <c r="B19972" t="s">
        <v>31</v>
      </c>
      <c r="C19972" t="s">
        <v>42</v>
      </c>
      <c r="D19972">
        <v>675</v>
      </c>
      <c r="E19972" t="s">
        <v>44</v>
      </c>
      <c r="F19972">
        <v>24</v>
      </c>
      <c r="G19972">
        <v>4</v>
      </c>
      <c r="H19972" t="s">
        <v>33</v>
      </c>
      <c r="I19972">
        <v>1</v>
      </c>
      <c r="J19972">
        <v>45746</v>
      </c>
      <c r="K19972">
        <v>1</v>
      </c>
      <c r="L19972" t="s">
        <v>22</v>
      </c>
      <c r="M19972">
        <v>128</v>
      </c>
      <c r="N19972">
        <v>4</v>
      </c>
      <c r="O19972">
        <v>5</v>
      </c>
      <c r="P19972" t="s">
        <v>45</v>
      </c>
      <c r="Q19972">
        <v>4</v>
      </c>
      <c r="R19972" t="s">
        <v>38</v>
      </c>
      <c r="S19972">
        <v>45746</v>
      </c>
      <c r="T19972">
        <v>5356</v>
      </c>
      <c r="U19972">
        <v>139256</v>
      </c>
      <c r="V19972">
        <v>0</v>
      </c>
      <c r="W19972" t="s">
        <v>66</v>
      </c>
      <c r="X19972" t="s">
        <v>31</v>
      </c>
      <c r="Y19972">
        <v>39</v>
      </c>
      <c r="Z19972">
        <v>2</v>
      </c>
      <c r="AA19972">
        <v>2</v>
      </c>
      <c r="AB19972">
        <v>80</v>
      </c>
      <c r="AC19972">
        <v>1</v>
      </c>
      <c r="AD19972">
        <v>15</v>
      </c>
      <c r="AE19972">
        <v>4</v>
      </c>
      <c r="AF19972">
        <v>3</v>
      </c>
      <c r="AG19972">
        <v>4</v>
      </c>
      <c r="AH19972">
        <v>4</v>
      </c>
      <c r="AI19972">
        <v>2</v>
      </c>
      <c r="AJ19972">
        <v>3</v>
      </c>
    </row>
    <row r="19973" spans="1:36" x14ac:dyDescent="0.3">
      <c r="A19973">
        <v>33</v>
      </c>
      <c r="B19973" t="s">
        <v>31</v>
      </c>
      <c r="C19973" t="s">
        <v>25</v>
      </c>
      <c r="D19973">
        <v>1238</v>
      </c>
      <c r="E19973" t="s">
        <v>20</v>
      </c>
      <c r="F19973">
        <v>14</v>
      </c>
      <c r="G19973">
        <v>1</v>
      </c>
      <c r="H19973" t="s">
        <v>26</v>
      </c>
      <c r="I19973">
        <v>1</v>
      </c>
      <c r="J19973">
        <v>11364</v>
      </c>
      <c r="K19973">
        <v>1</v>
      </c>
      <c r="L19973" t="s">
        <v>28</v>
      </c>
      <c r="M19973">
        <v>195</v>
      </c>
      <c r="N19973">
        <v>1</v>
      </c>
      <c r="O19973">
        <v>4</v>
      </c>
      <c r="P19973" t="s">
        <v>41</v>
      </c>
      <c r="Q19973">
        <v>3</v>
      </c>
      <c r="R19973" t="s">
        <v>24</v>
      </c>
      <c r="S19973">
        <v>11364</v>
      </c>
      <c r="T19973">
        <v>13026</v>
      </c>
      <c r="U19973">
        <v>247494</v>
      </c>
      <c r="V19973">
        <v>3</v>
      </c>
      <c r="W19973" t="s">
        <v>66</v>
      </c>
      <c r="X19973" t="s">
        <v>31</v>
      </c>
      <c r="Y19973">
        <v>34</v>
      </c>
      <c r="Z19973">
        <v>2</v>
      </c>
      <c r="AA19973">
        <v>4</v>
      </c>
      <c r="AB19973">
        <v>80</v>
      </c>
      <c r="AC19973">
        <v>4</v>
      </c>
      <c r="AD19973">
        <v>39</v>
      </c>
      <c r="AE19973">
        <v>4</v>
      </c>
      <c r="AF19973">
        <v>4</v>
      </c>
      <c r="AG19973">
        <v>5</v>
      </c>
      <c r="AH19973">
        <v>5</v>
      </c>
      <c r="AI19973">
        <v>5</v>
      </c>
      <c r="AJ19973">
        <v>1</v>
      </c>
    </row>
    <row r="19974" spans="1:36" x14ac:dyDescent="0.3">
      <c r="A19974">
        <v>54</v>
      </c>
      <c r="B19974" t="s">
        <v>18</v>
      </c>
      <c r="C19974" t="s">
        <v>42</v>
      </c>
      <c r="D19974">
        <v>975</v>
      </c>
      <c r="E19974" t="s">
        <v>20</v>
      </c>
      <c r="F19974">
        <v>17</v>
      </c>
      <c r="G19974">
        <v>4</v>
      </c>
      <c r="H19974" t="s">
        <v>36</v>
      </c>
      <c r="I19974">
        <v>1</v>
      </c>
      <c r="J19974">
        <v>45749</v>
      </c>
      <c r="K19974">
        <v>4</v>
      </c>
      <c r="L19974" t="s">
        <v>22</v>
      </c>
      <c r="M19974">
        <v>153</v>
      </c>
      <c r="N19974">
        <v>3</v>
      </c>
      <c r="O19974">
        <v>1</v>
      </c>
      <c r="P19974" t="s">
        <v>26</v>
      </c>
      <c r="Q19974">
        <v>3</v>
      </c>
      <c r="R19974" t="s">
        <v>38</v>
      </c>
      <c r="S19974">
        <v>45749</v>
      </c>
      <c r="T19974">
        <v>38971</v>
      </c>
      <c r="U19974">
        <v>623536</v>
      </c>
      <c r="V19974">
        <v>0</v>
      </c>
      <c r="W19974" t="s">
        <v>66</v>
      </c>
      <c r="X19974" t="s">
        <v>18</v>
      </c>
      <c r="Y19974">
        <v>26</v>
      </c>
      <c r="Z19974">
        <v>1</v>
      </c>
      <c r="AA19974">
        <v>4</v>
      </c>
      <c r="AB19974">
        <v>80</v>
      </c>
      <c r="AC19974">
        <v>1</v>
      </c>
      <c r="AD19974">
        <v>26</v>
      </c>
      <c r="AE19974">
        <v>2</v>
      </c>
      <c r="AF19974">
        <v>1</v>
      </c>
      <c r="AG19974">
        <v>9</v>
      </c>
      <c r="AH19974">
        <v>7</v>
      </c>
      <c r="AI19974">
        <v>2</v>
      </c>
      <c r="AJ19974">
        <v>6</v>
      </c>
    </row>
    <row r="19975" spans="1:36" x14ac:dyDescent="0.3">
      <c r="A19975">
        <v>23</v>
      </c>
      <c r="B19975" t="s">
        <v>31</v>
      </c>
      <c r="C19975" t="s">
        <v>19</v>
      </c>
      <c r="D19975">
        <v>1395</v>
      </c>
      <c r="E19975" t="s">
        <v>20</v>
      </c>
      <c r="F19975">
        <v>50</v>
      </c>
      <c r="G19975">
        <v>2</v>
      </c>
      <c r="H19975" t="s">
        <v>27</v>
      </c>
      <c r="I19975">
        <v>1</v>
      </c>
      <c r="J19975">
        <v>11365</v>
      </c>
      <c r="K19975">
        <v>2</v>
      </c>
      <c r="L19975" t="s">
        <v>28</v>
      </c>
      <c r="M19975">
        <v>131</v>
      </c>
      <c r="N19975">
        <v>1</v>
      </c>
      <c r="O19975">
        <v>2</v>
      </c>
      <c r="P19975" t="s">
        <v>45</v>
      </c>
      <c r="Q19975">
        <v>3</v>
      </c>
      <c r="R19975" t="s">
        <v>38</v>
      </c>
      <c r="S19975">
        <v>11365</v>
      </c>
      <c r="T19975">
        <v>11743</v>
      </c>
      <c r="U19975">
        <v>352290</v>
      </c>
      <c r="V19975">
        <v>0</v>
      </c>
      <c r="W19975" t="s">
        <v>66</v>
      </c>
      <c r="X19975" t="s">
        <v>31</v>
      </c>
      <c r="Y19975">
        <v>1</v>
      </c>
      <c r="Z19975">
        <v>2</v>
      </c>
      <c r="AA19975">
        <v>4</v>
      </c>
      <c r="AB19975">
        <v>80</v>
      </c>
      <c r="AC19975">
        <v>4</v>
      </c>
      <c r="AD19975">
        <v>9</v>
      </c>
      <c r="AE19975">
        <v>4</v>
      </c>
      <c r="AF19975">
        <v>2</v>
      </c>
      <c r="AG19975">
        <v>2</v>
      </c>
      <c r="AH19975">
        <v>1</v>
      </c>
      <c r="AI19975">
        <v>1</v>
      </c>
      <c r="AJ19975">
        <v>1</v>
      </c>
    </row>
    <row r="19976" spans="1:36" x14ac:dyDescent="0.3">
      <c r="A19976">
        <v>54</v>
      </c>
      <c r="B19976" t="s">
        <v>31</v>
      </c>
      <c r="C19976" t="s">
        <v>42</v>
      </c>
      <c r="D19976">
        <v>1111</v>
      </c>
      <c r="E19976" t="s">
        <v>44</v>
      </c>
      <c r="F19976">
        <v>16</v>
      </c>
      <c r="G19976">
        <v>5</v>
      </c>
      <c r="H19976" t="s">
        <v>26</v>
      </c>
      <c r="I19976">
        <v>1</v>
      </c>
      <c r="J19976">
        <v>45751</v>
      </c>
      <c r="K19976">
        <v>3</v>
      </c>
      <c r="L19976" t="s">
        <v>28</v>
      </c>
      <c r="M19976">
        <v>161</v>
      </c>
      <c r="N19976">
        <v>3</v>
      </c>
      <c r="O19976">
        <v>4</v>
      </c>
      <c r="P19976" t="s">
        <v>34</v>
      </c>
      <c r="Q19976">
        <v>3</v>
      </c>
      <c r="R19976" t="s">
        <v>30</v>
      </c>
      <c r="S19976">
        <v>45751</v>
      </c>
      <c r="T19976">
        <v>9404</v>
      </c>
      <c r="U19976">
        <v>75232</v>
      </c>
      <c r="V19976">
        <v>6</v>
      </c>
      <c r="W19976" t="s">
        <v>66</v>
      </c>
      <c r="X19976" t="s">
        <v>18</v>
      </c>
      <c r="Y19976">
        <v>34</v>
      </c>
      <c r="Z19976">
        <v>1</v>
      </c>
      <c r="AA19976">
        <v>2</v>
      </c>
      <c r="AB19976">
        <v>80</v>
      </c>
      <c r="AC19976">
        <v>1</v>
      </c>
      <c r="AD19976">
        <v>25</v>
      </c>
      <c r="AE19976">
        <v>5</v>
      </c>
      <c r="AF19976">
        <v>3</v>
      </c>
      <c r="AG19976">
        <v>10</v>
      </c>
      <c r="AH19976">
        <v>5</v>
      </c>
      <c r="AI19976">
        <v>8</v>
      </c>
      <c r="AJ19976">
        <v>4</v>
      </c>
    </row>
    <row r="19977" spans="1:36" x14ac:dyDescent="0.3">
      <c r="A19977">
        <v>49</v>
      </c>
      <c r="B19977" t="s">
        <v>31</v>
      </c>
      <c r="C19977" t="s">
        <v>25</v>
      </c>
      <c r="D19977">
        <v>1208</v>
      </c>
      <c r="E19977" t="s">
        <v>39</v>
      </c>
      <c r="F19977">
        <v>20</v>
      </c>
      <c r="G19977">
        <v>5</v>
      </c>
      <c r="H19977" t="s">
        <v>26</v>
      </c>
      <c r="I19977">
        <v>1</v>
      </c>
      <c r="J19977">
        <v>45752</v>
      </c>
      <c r="K19977">
        <v>4</v>
      </c>
      <c r="L19977" t="s">
        <v>22</v>
      </c>
      <c r="M19977">
        <v>159</v>
      </c>
      <c r="N19977">
        <v>4</v>
      </c>
      <c r="O19977">
        <v>3</v>
      </c>
      <c r="P19977" t="s">
        <v>34</v>
      </c>
      <c r="Q19977">
        <v>3</v>
      </c>
      <c r="R19977" t="s">
        <v>30</v>
      </c>
      <c r="S19977">
        <v>45752</v>
      </c>
      <c r="T19977">
        <v>1657</v>
      </c>
      <c r="U19977">
        <v>26512</v>
      </c>
      <c r="V19977">
        <v>7</v>
      </c>
      <c r="W19977" t="s">
        <v>66</v>
      </c>
      <c r="X19977" t="s">
        <v>31</v>
      </c>
      <c r="Y19977">
        <v>45</v>
      </c>
      <c r="Z19977">
        <v>4</v>
      </c>
      <c r="AA19977">
        <v>4</v>
      </c>
      <c r="AB19977">
        <v>80</v>
      </c>
      <c r="AC19977">
        <v>1</v>
      </c>
      <c r="AD19977">
        <v>28</v>
      </c>
      <c r="AE19977">
        <v>1</v>
      </c>
      <c r="AF19977">
        <v>2</v>
      </c>
      <c r="AG19977">
        <v>18</v>
      </c>
      <c r="AH19977">
        <v>15</v>
      </c>
      <c r="AI19977">
        <v>2</v>
      </c>
      <c r="AJ19977">
        <v>5</v>
      </c>
    </row>
    <row r="19978" spans="1:36" x14ac:dyDescent="0.3">
      <c r="A19978">
        <v>23</v>
      </c>
      <c r="B19978" t="s">
        <v>31</v>
      </c>
      <c r="C19978" t="s">
        <v>42</v>
      </c>
      <c r="D19978">
        <v>1438</v>
      </c>
      <c r="E19978" t="s">
        <v>44</v>
      </c>
      <c r="F19978">
        <v>18</v>
      </c>
      <c r="G19978">
        <v>5</v>
      </c>
      <c r="H19978" t="s">
        <v>33</v>
      </c>
      <c r="I19978">
        <v>1</v>
      </c>
      <c r="J19978">
        <v>11367</v>
      </c>
      <c r="K19978">
        <v>1</v>
      </c>
      <c r="L19978" t="s">
        <v>22</v>
      </c>
      <c r="M19978">
        <v>157</v>
      </c>
      <c r="N19978">
        <v>3</v>
      </c>
      <c r="O19978">
        <v>5</v>
      </c>
      <c r="P19978" t="s">
        <v>46</v>
      </c>
      <c r="Q19978">
        <v>1</v>
      </c>
      <c r="R19978" t="s">
        <v>38</v>
      </c>
      <c r="S19978">
        <v>11367</v>
      </c>
      <c r="T19978">
        <v>23302</v>
      </c>
      <c r="U19978">
        <v>605852</v>
      </c>
      <c r="V19978">
        <v>4</v>
      </c>
      <c r="W19978" t="s">
        <v>66</v>
      </c>
      <c r="X19978" t="s">
        <v>18</v>
      </c>
      <c r="Y19978">
        <v>8</v>
      </c>
      <c r="Z19978">
        <v>3</v>
      </c>
      <c r="AA19978">
        <v>1</v>
      </c>
      <c r="AB19978">
        <v>80</v>
      </c>
      <c r="AC19978">
        <v>3</v>
      </c>
      <c r="AD19978">
        <v>13</v>
      </c>
      <c r="AE19978">
        <v>1</v>
      </c>
      <c r="AF19978">
        <v>4</v>
      </c>
      <c r="AG19978">
        <v>9</v>
      </c>
      <c r="AH19978">
        <v>5</v>
      </c>
      <c r="AI19978">
        <v>5</v>
      </c>
      <c r="AJ19978">
        <v>8</v>
      </c>
    </row>
    <row r="19979" spans="1:36" x14ac:dyDescent="0.3">
      <c r="A19979">
        <v>23</v>
      </c>
      <c r="B19979" t="s">
        <v>31</v>
      </c>
      <c r="C19979" t="s">
        <v>19</v>
      </c>
      <c r="D19979">
        <v>249</v>
      </c>
      <c r="E19979" t="s">
        <v>26</v>
      </c>
      <c r="F19979">
        <v>42</v>
      </c>
      <c r="G19979">
        <v>5</v>
      </c>
      <c r="H19979" t="s">
        <v>43</v>
      </c>
      <c r="I19979">
        <v>1</v>
      </c>
      <c r="J19979">
        <v>45760</v>
      </c>
      <c r="K19979">
        <v>2</v>
      </c>
      <c r="L19979" t="s">
        <v>28</v>
      </c>
      <c r="M19979">
        <v>151</v>
      </c>
      <c r="N19979">
        <v>4</v>
      </c>
      <c r="O19979">
        <v>4</v>
      </c>
      <c r="P19979" t="s">
        <v>46</v>
      </c>
      <c r="Q19979">
        <v>4</v>
      </c>
      <c r="R19979" t="s">
        <v>30</v>
      </c>
      <c r="S19979">
        <v>45760</v>
      </c>
      <c r="T19979">
        <v>4841</v>
      </c>
      <c r="U19979">
        <v>24205</v>
      </c>
      <c r="V19979">
        <v>0</v>
      </c>
      <c r="W19979" t="s">
        <v>66</v>
      </c>
      <c r="X19979" t="s">
        <v>18</v>
      </c>
      <c r="Y19979">
        <v>11</v>
      </c>
      <c r="Z19979">
        <v>1</v>
      </c>
      <c r="AA19979">
        <v>2</v>
      </c>
      <c r="AB19979">
        <v>80</v>
      </c>
      <c r="AC19979">
        <v>1</v>
      </c>
      <c r="AD19979">
        <v>12</v>
      </c>
      <c r="AE19979">
        <v>5</v>
      </c>
      <c r="AF19979">
        <v>1</v>
      </c>
      <c r="AG19979">
        <v>10</v>
      </c>
      <c r="AH19979">
        <v>3</v>
      </c>
      <c r="AI19979">
        <v>4</v>
      </c>
      <c r="AJ19979">
        <v>2</v>
      </c>
    </row>
    <row r="19980" spans="1:36" x14ac:dyDescent="0.3">
      <c r="A19980">
        <v>58</v>
      </c>
      <c r="B19980" t="s">
        <v>18</v>
      </c>
      <c r="C19980" t="s">
        <v>42</v>
      </c>
      <c r="D19980">
        <v>1241</v>
      </c>
      <c r="E19980" t="s">
        <v>35</v>
      </c>
      <c r="F19980">
        <v>11</v>
      </c>
      <c r="G19980">
        <v>1</v>
      </c>
      <c r="H19980" t="s">
        <v>33</v>
      </c>
      <c r="I19980">
        <v>1</v>
      </c>
      <c r="J19980">
        <v>11368</v>
      </c>
      <c r="K19980">
        <v>4</v>
      </c>
      <c r="L19980" t="s">
        <v>22</v>
      </c>
      <c r="M19980">
        <v>170</v>
      </c>
      <c r="N19980">
        <v>2</v>
      </c>
      <c r="O19980">
        <v>2</v>
      </c>
      <c r="P19980" t="s">
        <v>37</v>
      </c>
      <c r="Q19980">
        <v>1</v>
      </c>
      <c r="R19980" t="s">
        <v>38</v>
      </c>
      <c r="S19980">
        <v>11368</v>
      </c>
      <c r="T19980">
        <v>41383</v>
      </c>
      <c r="U19980">
        <v>165532</v>
      </c>
      <c r="V19980">
        <v>0</v>
      </c>
      <c r="W19980" t="s">
        <v>66</v>
      </c>
      <c r="X19980" t="s">
        <v>31</v>
      </c>
      <c r="Y19980">
        <v>6</v>
      </c>
      <c r="Z19980">
        <v>1</v>
      </c>
      <c r="AA19980">
        <v>3</v>
      </c>
      <c r="AB19980">
        <v>80</v>
      </c>
      <c r="AC19980">
        <v>4</v>
      </c>
      <c r="AD19980">
        <v>33</v>
      </c>
      <c r="AE19980">
        <v>5</v>
      </c>
      <c r="AF19980">
        <v>3</v>
      </c>
      <c r="AG19980">
        <v>1</v>
      </c>
      <c r="AH19980">
        <v>1</v>
      </c>
      <c r="AI19980">
        <v>1</v>
      </c>
      <c r="AJ19980">
        <v>1</v>
      </c>
    </row>
    <row r="19981" spans="1:36" x14ac:dyDescent="0.3">
      <c r="A19981">
        <v>46</v>
      </c>
      <c r="B19981" t="s">
        <v>18</v>
      </c>
      <c r="C19981" t="s">
        <v>19</v>
      </c>
      <c r="D19981">
        <v>1216</v>
      </c>
      <c r="E19981" t="s">
        <v>35</v>
      </c>
      <c r="F19981">
        <v>25</v>
      </c>
      <c r="G19981">
        <v>3</v>
      </c>
      <c r="H19981" t="s">
        <v>27</v>
      </c>
      <c r="I19981">
        <v>1</v>
      </c>
      <c r="J19981">
        <v>45763</v>
      </c>
      <c r="K19981">
        <v>1</v>
      </c>
      <c r="L19981" t="s">
        <v>28</v>
      </c>
      <c r="M19981">
        <v>160</v>
      </c>
      <c r="N19981">
        <v>3</v>
      </c>
      <c r="O19981">
        <v>3</v>
      </c>
      <c r="P19981" t="s">
        <v>26</v>
      </c>
      <c r="Q19981">
        <v>3</v>
      </c>
      <c r="R19981" t="s">
        <v>24</v>
      </c>
      <c r="S19981">
        <v>45763</v>
      </c>
      <c r="T19981">
        <v>8869</v>
      </c>
      <c r="U19981">
        <v>106428</v>
      </c>
      <c r="V19981">
        <v>1</v>
      </c>
      <c r="W19981" t="s">
        <v>66</v>
      </c>
      <c r="X19981" t="s">
        <v>31</v>
      </c>
      <c r="Y19981">
        <v>11</v>
      </c>
      <c r="Z19981">
        <v>2</v>
      </c>
      <c r="AA19981">
        <v>2</v>
      </c>
      <c r="AB19981">
        <v>80</v>
      </c>
      <c r="AC19981">
        <v>1</v>
      </c>
      <c r="AD19981">
        <v>19</v>
      </c>
      <c r="AE19981">
        <v>3</v>
      </c>
      <c r="AF19981">
        <v>4</v>
      </c>
      <c r="AG19981">
        <v>16</v>
      </c>
      <c r="AH19981">
        <v>3</v>
      </c>
      <c r="AI19981">
        <v>15</v>
      </c>
      <c r="AJ19981">
        <v>10</v>
      </c>
    </row>
    <row r="19982" spans="1:36" x14ac:dyDescent="0.3">
      <c r="A19982">
        <v>57</v>
      </c>
      <c r="B19982" t="s">
        <v>31</v>
      </c>
      <c r="C19982" t="s">
        <v>19</v>
      </c>
      <c r="D19982">
        <v>1411</v>
      </c>
      <c r="E19982" t="s">
        <v>32</v>
      </c>
      <c r="F19982">
        <v>28</v>
      </c>
      <c r="G19982">
        <v>3</v>
      </c>
      <c r="H19982" t="s">
        <v>43</v>
      </c>
      <c r="I19982">
        <v>1</v>
      </c>
      <c r="J19982">
        <v>45769</v>
      </c>
      <c r="K19982">
        <v>2</v>
      </c>
      <c r="L19982" t="s">
        <v>22</v>
      </c>
      <c r="M19982">
        <v>111</v>
      </c>
      <c r="N19982">
        <v>2</v>
      </c>
      <c r="O19982">
        <v>5</v>
      </c>
      <c r="P19982" t="s">
        <v>26</v>
      </c>
      <c r="Q19982">
        <v>2</v>
      </c>
      <c r="R19982" t="s">
        <v>38</v>
      </c>
      <c r="S19982">
        <v>45769</v>
      </c>
      <c r="T19982">
        <v>10122</v>
      </c>
      <c r="U19982">
        <v>70854</v>
      </c>
      <c r="V19982">
        <v>6</v>
      </c>
      <c r="W19982" t="s">
        <v>66</v>
      </c>
      <c r="X19982" t="s">
        <v>18</v>
      </c>
      <c r="Y19982">
        <v>6</v>
      </c>
      <c r="Z19982">
        <v>2</v>
      </c>
      <c r="AA19982">
        <v>1</v>
      </c>
      <c r="AB19982">
        <v>80</v>
      </c>
      <c r="AC19982">
        <v>1</v>
      </c>
      <c r="AD19982">
        <v>18</v>
      </c>
      <c r="AE19982">
        <v>4</v>
      </c>
      <c r="AF19982">
        <v>3</v>
      </c>
      <c r="AG19982">
        <v>11</v>
      </c>
      <c r="AH19982">
        <v>8</v>
      </c>
      <c r="AI19982">
        <v>8</v>
      </c>
      <c r="AJ19982">
        <v>7</v>
      </c>
    </row>
    <row r="19983" spans="1:36" x14ac:dyDescent="0.3">
      <c r="A19983">
        <v>29</v>
      </c>
      <c r="B19983" t="s">
        <v>31</v>
      </c>
      <c r="C19983" t="s">
        <v>42</v>
      </c>
      <c r="D19983">
        <v>256</v>
      </c>
      <c r="E19983" t="s">
        <v>44</v>
      </c>
      <c r="F19983">
        <v>28</v>
      </c>
      <c r="G19983">
        <v>3</v>
      </c>
      <c r="H19983" t="s">
        <v>36</v>
      </c>
      <c r="I19983">
        <v>1</v>
      </c>
      <c r="J19983">
        <v>11370</v>
      </c>
      <c r="K19983">
        <v>1</v>
      </c>
      <c r="L19983" t="s">
        <v>22</v>
      </c>
      <c r="M19983">
        <v>117</v>
      </c>
      <c r="N19983">
        <v>4</v>
      </c>
      <c r="O19983">
        <v>4</v>
      </c>
      <c r="P19983" t="s">
        <v>37</v>
      </c>
      <c r="Q19983">
        <v>2</v>
      </c>
      <c r="R19983" t="s">
        <v>30</v>
      </c>
      <c r="S19983">
        <v>11370</v>
      </c>
      <c r="T19983">
        <v>14388</v>
      </c>
      <c r="U19983">
        <v>302148</v>
      </c>
      <c r="V19983">
        <v>7</v>
      </c>
      <c r="W19983" t="s">
        <v>66</v>
      </c>
      <c r="X19983" t="s">
        <v>31</v>
      </c>
      <c r="Y19983">
        <v>1</v>
      </c>
      <c r="Z19983">
        <v>3</v>
      </c>
      <c r="AA19983">
        <v>4</v>
      </c>
      <c r="AB19983">
        <v>80</v>
      </c>
      <c r="AC19983">
        <v>3</v>
      </c>
      <c r="AD19983">
        <v>12</v>
      </c>
      <c r="AE19983">
        <v>5</v>
      </c>
      <c r="AF19983">
        <v>2</v>
      </c>
      <c r="AG19983">
        <v>9</v>
      </c>
      <c r="AH19983">
        <v>6</v>
      </c>
      <c r="AI19983">
        <v>6</v>
      </c>
      <c r="AJ19983">
        <v>7</v>
      </c>
    </row>
    <row r="19984" spans="1:36" x14ac:dyDescent="0.3">
      <c r="A19984">
        <v>49</v>
      </c>
      <c r="B19984" t="s">
        <v>18</v>
      </c>
      <c r="C19984" t="s">
        <v>25</v>
      </c>
      <c r="D19984">
        <v>1417</v>
      </c>
      <c r="E19984" t="s">
        <v>20</v>
      </c>
      <c r="F19984">
        <v>47</v>
      </c>
      <c r="G19984">
        <v>1</v>
      </c>
      <c r="H19984" t="s">
        <v>43</v>
      </c>
      <c r="I19984">
        <v>1</v>
      </c>
      <c r="J19984">
        <v>45771</v>
      </c>
      <c r="K19984">
        <v>4</v>
      </c>
      <c r="L19984" t="s">
        <v>22</v>
      </c>
      <c r="M19984">
        <v>63</v>
      </c>
      <c r="N19984">
        <v>2</v>
      </c>
      <c r="O19984">
        <v>3</v>
      </c>
      <c r="P19984" t="s">
        <v>37</v>
      </c>
      <c r="Q19984">
        <v>4</v>
      </c>
      <c r="R19984" t="s">
        <v>38</v>
      </c>
      <c r="S19984">
        <v>45771</v>
      </c>
      <c r="T19984">
        <v>5258</v>
      </c>
      <c r="U19984">
        <v>126192</v>
      </c>
      <c r="V19984">
        <v>0</v>
      </c>
      <c r="W19984" t="s">
        <v>66</v>
      </c>
      <c r="X19984" t="s">
        <v>31</v>
      </c>
      <c r="Y19984">
        <v>32</v>
      </c>
      <c r="Z19984">
        <v>1</v>
      </c>
      <c r="AA19984">
        <v>3</v>
      </c>
      <c r="AB19984">
        <v>80</v>
      </c>
      <c r="AC19984">
        <v>1</v>
      </c>
      <c r="AD19984">
        <v>38</v>
      </c>
      <c r="AE19984">
        <v>2</v>
      </c>
      <c r="AF19984">
        <v>4</v>
      </c>
      <c r="AG19984">
        <v>15</v>
      </c>
      <c r="AH19984">
        <v>8</v>
      </c>
      <c r="AI19984">
        <v>14</v>
      </c>
      <c r="AJ19984">
        <v>14</v>
      </c>
    </row>
    <row r="19985" spans="1:36" x14ac:dyDescent="0.3">
      <c r="A19985">
        <v>20</v>
      </c>
      <c r="B19985" t="s">
        <v>18</v>
      </c>
      <c r="C19985" t="s">
        <v>19</v>
      </c>
      <c r="D19985">
        <v>1324</v>
      </c>
      <c r="E19985" t="s">
        <v>44</v>
      </c>
      <c r="F19985">
        <v>31</v>
      </c>
      <c r="G19985">
        <v>4</v>
      </c>
      <c r="H19985" t="s">
        <v>26</v>
      </c>
      <c r="I19985">
        <v>1</v>
      </c>
      <c r="J19985">
        <v>11371</v>
      </c>
      <c r="K19985">
        <v>1</v>
      </c>
      <c r="L19985" t="s">
        <v>28</v>
      </c>
      <c r="M19985">
        <v>178</v>
      </c>
      <c r="N19985">
        <v>3</v>
      </c>
      <c r="O19985">
        <v>5</v>
      </c>
      <c r="P19985" t="s">
        <v>23</v>
      </c>
      <c r="Q19985">
        <v>1</v>
      </c>
      <c r="R19985" t="s">
        <v>24</v>
      </c>
      <c r="S19985">
        <v>11371</v>
      </c>
      <c r="T19985">
        <v>22950</v>
      </c>
      <c r="U19985">
        <v>459000</v>
      </c>
      <c r="V19985">
        <v>6</v>
      </c>
      <c r="W19985" t="s">
        <v>66</v>
      </c>
      <c r="X19985" t="s">
        <v>18</v>
      </c>
      <c r="Y19985">
        <v>48</v>
      </c>
      <c r="Z19985">
        <v>4</v>
      </c>
      <c r="AA19985">
        <v>2</v>
      </c>
      <c r="AB19985">
        <v>80</v>
      </c>
      <c r="AC19985">
        <v>3</v>
      </c>
      <c r="AD19985">
        <v>20</v>
      </c>
      <c r="AE19985">
        <v>2</v>
      </c>
      <c r="AF19985">
        <v>2</v>
      </c>
      <c r="AG19985">
        <v>19</v>
      </c>
      <c r="AH19985">
        <v>7</v>
      </c>
      <c r="AI19985">
        <v>4</v>
      </c>
      <c r="AJ19985">
        <v>11</v>
      </c>
    </row>
    <row r="19986" spans="1:36" x14ac:dyDescent="0.3">
      <c r="A19986">
        <v>23</v>
      </c>
      <c r="B19986" t="s">
        <v>31</v>
      </c>
      <c r="C19986" t="s">
        <v>42</v>
      </c>
      <c r="D19986">
        <v>1097</v>
      </c>
      <c r="E19986" t="s">
        <v>26</v>
      </c>
      <c r="F19986">
        <v>31</v>
      </c>
      <c r="G19986">
        <v>4</v>
      </c>
      <c r="H19986" t="s">
        <v>27</v>
      </c>
      <c r="I19986">
        <v>1</v>
      </c>
      <c r="J19986">
        <v>45775</v>
      </c>
      <c r="K19986">
        <v>3</v>
      </c>
      <c r="L19986" t="s">
        <v>28</v>
      </c>
      <c r="M19986">
        <v>187</v>
      </c>
      <c r="N19986">
        <v>4</v>
      </c>
      <c r="O19986">
        <v>4</v>
      </c>
      <c r="P19986" t="s">
        <v>46</v>
      </c>
      <c r="Q19986">
        <v>2</v>
      </c>
      <c r="R19986" t="s">
        <v>24</v>
      </c>
      <c r="S19986">
        <v>45775</v>
      </c>
      <c r="T19986">
        <v>29223</v>
      </c>
      <c r="U19986">
        <v>379899</v>
      </c>
      <c r="V19986">
        <v>5</v>
      </c>
      <c r="W19986" t="s">
        <v>66</v>
      </c>
      <c r="X19986" t="s">
        <v>18</v>
      </c>
      <c r="Y19986">
        <v>33</v>
      </c>
      <c r="Z19986">
        <v>2</v>
      </c>
      <c r="AA19986">
        <v>1</v>
      </c>
      <c r="AB19986">
        <v>80</v>
      </c>
      <c r="AC19986">
        <v>1</v>
      </c>
      <c r="AD19986">
        <v>4</v>
      </c>
      <c r="AE19986">
        <v>3</v>
      </c>
      <c r="AF19986">
        <v>3</v>
      </c>
      <c r="AG19986">
        <v>3</v>
      </c>
      <c r="AH19986">
        <v>2</v>
      </c>
      <c r="AI19986">
        <v>2</v>
      </c>
      <c r="AJ19986">
        <v>2</v>
      </c>
    </row>
    <row r="19987" spans="1:36" x14ac:dyDescent="0.3">
      <c r="A19987">
        <v>21</v>
      </c>
      <c r="B19987" t="s">
        <v>18</v>
      </c>
      <c r="C19987" t="s">
        <v>42</v>
      </c>
      <c r="D19987">
        <v>1323</v>
      </c>
      <c r="E19987" t="s">
        <v>26</v>
      </c>
      <c r="F19987">
        <v>14</v>
      </c>
      <c r="G19987">
        <v>4</v>
      </c>
      <c r="H19987" t="s">
        <v>26</v>
      </c>
      <c r="I19987">
        <v>1</v>
      </c>
      <c r="J19987">
        <v>11372</v>
      </c>
      <c r="K19987">
        <v>1</v>
      </c>
      <c r="L19987" t="s">
        <v>22</v>
      </c>
      <c r="M19987">
        <v>138</v>
      </c>
      <c r="N19987">
        <v>3</v>
      </c>
      <c r="O19987">
        <v>5</v>
      </c>
      <c r="P19987" t="s">
        <v>37</v>
      </c>
      <c r="Q19987">
        <v>3</v>
      </c>
      <c r="R19987" t="s">
        <v>38</v>
      </c>
      <c r="S19987">
        <v>11372</v>
      </c>
      <c r="T19987">
        <v>8676</v>
      </c>
      <c r="U19987">
        <v>199548</v>
      </c>
      <c r="V19987">
        <v>8</v>
      </c>
      <c r="W19987" t="s">
        <v>66</v>
      </c>
      <c r="X19987" t="s">
        <v>31</v>
      </c>
      <c r="Y19987">
        <v>44</v>
      </c>
      <c r="Z19987">
        <v>2</v>
      </c>
      <c r="AA19987">
        <v>4</v>
      </c>
      <c r="AB19987">
        <v>80</v>
      </c>
      <c r="AC19987">
        <v>3</v>
      </c>
      <c r="AD19987">
        <v>40</v>
      </c>
      <c r="AE19987">
        <v>4</v>
      </c>
      <c r="AF19987">
        <v>3</v>
      </c>
      <c r="AG19987">
        <v>40</v>
      </c>
      <c r="AH19987">
        <v>1</v>
      </c>
      <c r="AI19987">
        <v>1</v>
      </c>
      <c r="AJ19987">
        <v>16</v>
      </c>
    </row>
    <row r="19988" spans="1:36" x14ac:dyDescent="0.3">
      <c r="A19988">
        <v>39</v>
      </c>
      <c r="B19988" t="s">
        <v>18</v>
      </c>
      <c r="C19988" t="s">
        <v>19</v>
      </c>
      <c r="D19988">
        <v>189</v>
      </c>
      <c r="E19988" t="s">
        <v>44</v>
      </c>
      <c r="F19988">
        <v>7</v>
      </c>
      <c r="G19988">
        <v>4</v>
      </c>
      <c r="H19988" t="s">
        <v>43</v>
      </c>
      <c r="I19988">
        <v>1</v>
      </c>
      <c r="J19988">
        <v>45780</v>
      </c>
      <c r="K19988">
        <v>4</v>
      </c>
      <c r="L19988" t="s">
        <v>28</v>
      </c>
      <c r="M19988">
        <v>147</v>
      </c>
      <c r="N19988">
        <v>4</v>
      </c>
      <c r="O19988">
        <v>1</v>
      </c>
      <c r="P19988" t="s">
        <v>41</v>
      </c>
      <c r="Q19988">
        <v>2</v>
      </c>
      <c r="R19988" t="s">
        <v>38</v>
      </c>
      <c r="S19988">
        <v>45780</v>
      </c>
      <c r="T19988">
        <v>19995</v>
      </c>
      <c r="U19988">
        <v>379905</v>
      </c>
      <c r="V19988">
        <v>1</v>
      </c>
      <c r="W19988" t="s">
        <v>66</v>
      </c>
      <c r="X19988" t="s">
        <v>18</v>
      </c>
      <c r="Y19988">
        <v>8</v>
      </c>
      <c r="Z19988">
        <v>3</v>
      </c>
      <c r="AA19988">
        <v>2</v>
      </c>
      <c r="AB19988">
        <v>80</v>
      </c>
      <c r="AC19988">
        <v>1</v>
      </c>
      <c r="AD19988">
        <v>34</v>
      </c>
      <c r="AE19988">
        <v>1</v>
      </c>
      <c r="AF19988">
        <v>1</v>
      </c>
      <c r="AG19988">
        <v>19</v>
      </c>
      <c r="AH19988">
        <v>12</v>
      </c>
      <c r="AI19988">
        <v>3</v>
      </c>
      <c r="AJ19988">
        <v>1</v>
      </c>
    </row>
    <row r="19989" spans="1:36" x14ac:dyDescent="0.3">
      <c r="A19989">
        <v>57</v>
      </c>
      <c r="B19989" t="s">
        <v>18</v>
      </c>
      <c r="C19989" t="s">
        <v>19</v>
      </c>
      <c r="D19989">
        <v>605</v>
      </c>
      <c r="E19989" t="s">
        <v>26</v>
      </c>
      <c r="F19989">
        <v>39</v>
      </c>
      <c r="G19989">
        <v>4</v>
      </c>
      <c r="H19989" t="s">
        <v>43</v>
      </c>
      <c r="I19989">
        <v>1</v>
      </c>
      <c r="J19989">
        <v>45782</v>
      </c>
      <c r="K19989">
        <v>2</v>
      </c>
      <c r="L19989" t="s">
        <v>28</v>
      </c>
      <c r="M19989">
        <v>116</v>
      </c>
      <c r="N19989">
        <v>4</v>
      </c>
      <c r="O19989">
        <v>5</v>
      </c>
      <c r="P19989" t="s">
        <v>45</v>
      </c>
      <c r="Q19989">
        <v>3</v>
      </c>
      <c r="R19989" t="s">
        <v>30</v>
      </c>
      <c r="S19989">
        <v>45782</v>
      </c>
      <c r="T19989">
        <v>18468</v>
      </c>
      <c r="U19989">
        <v>277020</v>
      </c>
      <c r="V19989">
        <v>5</v>
      </c>
      <c r="W19989" t="s">
        <v>66</v>
      </c>
      <c r="X19989" t="s">
        <v>18</v>
      </c>
      <c r="Y19989">
        <v>31</v>
      </c>
      <c r="Z19989">
        <v>2</v>
      </c>
      <c r="AA19989">
        <v>3</v>
      </c>
      <c r="AB19989">
        <v>80</v>
      </c>
      <c r="AC19989">
        <v>1</v>
      </c>
      <c r="AD19989">
        <v>23</v>
      </c>
      <c r="AE19989">
        <v>6</v>
      </c>
      <c r="AF19989">
        <v>4</v>
      </c>
      <c r="AG19989">
        <v>10</v>
      </c>
      <c r="AH19989">
        <v>9</v>
      </c>
      <c r="AI19989">
        <v>7</v>
      </c>
      <c r="AJ19989">
        <v>1</v>
      </c>
    </row>
    <row r="19990" spans="1:36" x14ac:dyDescent="0.3">
      <c r="A19990">
        <v>52</v>
      </c>
      <c r="B19990" t="s">
        <v>18</v>
      </c>
      <c r="C19990" t="s">
        <v>42</v>
      </c>
      <c r="D19990">
        <v>811</v>
      </c>
      <c r="E19990" t="s">
        <v>44</v>
      </c>
      <c r="F19990">
        <v>39</v>
      </c>
      <c r="G19990">
        <v>1</v>
      </c>
      <c r="H19990" t="s">
        <v>21</v>
      </c>
      <c r="I19990">
        <v>1</v>
      </c>
      <c r="J19990">
        <v>11374</v>
      </c>
      <c r="K19990">
        <v>2</v>
      </c>
      <c r="L19990" t="s">
        <v>22</v>
      </c>
      <c r="M19990">
        <v>190</v>
      </c>
      <c r="N19990">
        <v>1</v>
      </c>
      <c r="O19990">
        <v>4</v>
      </c>
      <c r="P19990" t="s">
        <v>46</v>
      </c>
      <c r="Q19990">
        <v>1</v>
      </c>
      <c r="R19990" t="s">
        <v>24</v>
      </c>
      <c r="S19990">
        <v>11374</v>
      </c>
      <c r="T19990">
        <v>17515</v>
      </c>
      <c r="U19990">
        <v>385330</v>
      </c>
      <c r="V19990">
        <v>8</v>
      </c>
      <c r="W19990" t="s">
        <v>66</v>
      </c>
      <c r="X19990" t="s">
        <v>31</v>
      </c>
      <c r="Y19990">
        <v>13</v>
      </c>
      <c r="Z19990">
        <v>3</v>
      </c>
      <c r="AA19990">
        <v>1</v>
      </c>
      <c r="AB19990">
        <v>80</v>
      </c>
      <c r="AC19990">
        <v>4</v>
      </c>
      <c r="AD19990">
        <v>26</v>
      </c>
      <c r="AE19990">
        <v>2</v>
      </c>
      <c r="AF19990">
        <v>4</v>
      </c>
      <c r="AG19990">
        <v>16</v>
      </c>
      <c r="AH19990">
        <v>8</v>
      </c>
      <c r="AI19990">
        <v>14</v>
      </c>
      <c r="AJ19990">
        <v>13</v>
      </c>
    </row>
    <row r="19991" spans="1:36" x14ac:dyDescent="0.3">
      <c r="A19991">
        <v>25</v>
      </c>
      <c r="B19991" t="s">
        <v>18</v>
      </c>
      <c r="C19991" t="s">
        <v>25</v>
      </c>
      <c r="D19991">
        <v>203</v>
      </c>
      <c r="E19991" t="s">
        <v>35</v>
      </c>
      <c r="F19991">
        <v>28</v>
      </c>
      <c r="G19991">
        <v>1</v>
      </c>
      <c r="H19991" t="s">
        <v>33</v>
      </c>
      <c r="I19991">
        <v>1</v>
      </c>
      <c r="J19991">
        <v>45783</v>
      </c>
      <c r="K19991">
        <v>1</v>
      </c>
      <c r="L19991" t="s">
        <v>22</v>
      </c>
      <c r="M19991">
        <v>50</v>
      </c>
      <c r="N19991">
        <v>3</v>
      </c>
      <c r="O19991">
        <v>3</v>
      </c>
      <c r="P19991" t="s">
        <v>29</v>
      </c>
      <c r="Q19991">
        <v>1</v>
      </c>
      <c r="R19991" t="s">
        <v>30</v>
      </c>
      <c r="S19991">
        <v>45783</v>
      </c>
      <c r="T19991">
        <v>45633</v>
      </c>
      <c r="U19991">
        <v>730128</v>
      </c>
      <c r="V19991">
        <v>5</v>
      </c>
      <c r="W19991" t="s">
        <v>66</v>
      </c>
      <c r="X19991" t="s">
        <v>31</v>
      </c>
      <c r="Y19991">
        <v>25</v>
      </c>
      <c r="Z19991">
        <v>3</v>
      </c>
      <c r="AA19991">
        <v>2</v>
      </c>
      <c r="AB19991">
        <v>80</v>
      </c>
      <c r="AC19991">
        <v>1</v>
      </c>
      <c r="AD19991">
        <v>25</v>
      </c>
      <c r="AE19991">
        <v>5</v>
      </c>
      <c r="AF19991">
        <v>2</v>
      </c>
      <c r="AG19991">
        <v>5</v>
      </c>
      <c r="AH19991">
        <v>5</v>
      </c>
      <c r="AI19991">
        <v>1</v>
      </c>
      <c r="AJ19991">
        <v>3</v>
      </c>
    </row>
    <row r="19992" spans="1:36" x14ac:dyDescent="0.3">
      <c r="A19992">
        <v>25</v>
      </c>
      <c r="B19992" t="s">
        <v>31</v>
      </c>
      <c r="C19992" t="s">
        <v>25</v>
      </c>
      <c r="D19992">
        <v>855</v>
      </c>
      <c r="E19992" t="s">
        <v>20</v>
      </c>
      <c r="F19992">
        <v>8</v>
      </c>
      <c r="G19992">
        <v>3</v>
      </c>
      <c r="H19992" t="s">
        <v>33</v>
      </c>
      <c r="I19992">
        <v>1</v>
      </c>
      <c r="J19992">
        <v>11375</v>
      </c>
      <c r="K19992">
        <v>4</v>
      </c>
      <c r="L19992" t="s">
        <v>28</v>
      </c>
      <c r="M19992">
        <v>79</v>
      </c>
      <c r="N19992">
        <v>4</v>
      </c>
      <c r="O19992">
        <v>3</v>
      </c>
      <c r="P19992" t="s">
        <v>23</v>
      </c>
      <c r="Q19992">
        <v>2</v>
      </c>
      <c r="R19992" t="s">
        <v>24</v>
      </c>
      <c r="S19992">
        <v>11375</v>
      </c>
      <c r="T19992">
        <v>44982</v>
      </c>
      <c r="U19992">
        <v>449820</v>
      </c>
      <c r="V19992">
        <v>4</v>
      </c>
      <c r="W19992" t="s">
        <v>66</v>
      </c>
      <c r="X19992" t="s">
        <v>18</v>
      </c>
      <c r="Y19992">
        <v>48</v>
      </c>
      <c r="Z19992">
        <v>2</v>
      </c>
      <c r="AA19992">
        <v>2</v>
      </c>
      <c r="AB19992">
        <v>80</v>
      </c>
      <c r="AC19992">
        <v>3</v>
      </c>
      <c r="AD19992">
        <v>9</v>
      </c>
      <c r="AE19992">
        <v>4</v>
      </c>
      <c r="AF19992">
        <v>3</v>
      </c>
      <c r="AG19992">
        <v>1</v>
      </c>
      <c r="AH19992">
        <v>1</v>
      </c>
      <c r="AI19992">
        <v>1</v>
      </c>
      <c r="AJ19992">
        <v>1</v>
      </c>
    </row>
    <row r="19993" spans="1:36" x14ac:dyDescent="0.3">
      <c r="A19993">
        <v>39</v>
      </c>
      <c r="B19993" t="s">
        <v>18</v>
      </c>
      <c r="C19993" t="s">
        <v>25</v>
      </c>
      <c r="D19993">
        <v>1067</v>
      </c>
      <c r="E19993" t="s">
        <v>26</v>
      </c>
      <c r="F19993">
        <v>1</v>
      </c>
      <c r="G19993">
        <v>1</v>
      </c>
      <c r="H19993" t="s">
        <v>36</v>
      </c>
      <c r="I19993">
        <v>1</v>
      </c>
      <c r="J19993">
        <v>45785</v>
      </c>
      <c r="K19993">
        <v>2</v>
      </c>
      <c r="L19993" t="s">
        <v>22</v>
      </c>
      <c r="M19993">
        <v>141</v>
      </c>
      <c r="N19993">
        <v>4</v>
      </c>
      <c r="O19993">
        <v>2</v>
      </c>
      <c r="P19993" t="s">
        <v>41</v>
      </c>
      <c r="Q19993">
        <v>1</v>
      </c>
      <c r="R19993" t="s">
        <v>24</v>
      </c>
      <c r="S19993">
        <v>45785</v>
      </c>
      <c r="T19993">
        <v>39714</v>
      </c>
      <c r="U19993">
        <v>436854</v>
      </c>
      <c r="V19993">
        <v>5</v>
      </c>
      <c r="W19993" t="s">
        <v>66</v>
      </c>
      <c r="X19993" t="s">
        <v>31</v>
      </c>
      <c r="Y19993">
        <v>1</v>
      </c>
      <c r="Z19993">
        <v>4</v>
      </c>
      <c r="AA19993">
        <v>3</v>
      </c>
      <c r="AB19993">
        <v>80</v>
      </c>
      <c r="AC19993">
        <v>1</v>
      </c>
      <c r="AD19993">
        <v>36</v>
      </c>
      <c r="AE19993">
        <v>4</v>
      </c>
      <c r="AF19993">
        <v>2</v>
      </c>
      <c r="AG19993">
        <v>15</v>
      </c>
      <c r="AH19993">
        <v>9</v>
      </c>
      <c r="AI19993">
        <v>9</v>
      </c>
      <c r="AJ19993">
        <v>11</v>
      </c>
    </row>
    <row r="19994" spans="1:36" x14ac:dyDescent="0.3">
      <c r="A19994">
        <v>23</v>
      </c>
      <c r="B19994" t="s">
        <v>31</v>
      </c>
      <c r="C19994" t="s">
        <v>42</v>
      </c>
      <c r="D19994">
        <v>389</v>
      </c>
      <c r="E19994" t="s">
        <v>26</v>
      </c>
      <c r="F19994">
        <v>14</v>
      </c>
      <c r="G19994">
        <v>5</v>
      </c>
      <c r="H19994" t="s">
        <v>27</v>
      </c>
      <c r="I19994">
        <v>1</v>
      </c>
      <c r="J19994">
        <v>11376</v>
      </c>
      <c r="K19994">
        <v>3</v>
      </c>
      <c r="L19994" t="s">
        <v>28</v>
      </c>
      <c r="M19994">
        <v>49</v>
      </c>
      <c r="N19994">
        <v>4</v>
      </c>
      <c r="O19994">
        <v>1</v>
      </c>
      <c r="P19994" t="s">
        <v>45</v>
      </c>
      <c r="Q19994">
        <v>4</v>
      </c>
      <c r="R19994" t="s">
        <v>38</v>
      </c>
      <c r="S19994">
        <v>11376</v>
      </c>
      <c r="T19994">
        <v>29209</v>
      </c>
      <c r="U19994">
        <v>554971</v>
      </c>
      <c r="V19994">
        <v>6</v>
      </c>
      <c r="W19994" t="s">
        <v>66</v>
      </c>
      <c r="X19994" t="s">
        <v>31</v>
      </c>
      <c r="Y19994">
        <v>46</v>
      </c>
      <c r="Z19994">
        <v>2</v>
      </c>
      <c r="AA19994">
        <v>3</v>
      </c>
      <c r="AB19994">
        <v>80</v>
      </c>
      <c r="AC19994">
        <v>2</v>
      </c>
      <c r="AD19994">
        <v>36</v>
      </c>
      <c r="AE19994">
        <v>6</v>
      </c>
      <c r="AF19994">
        <v>4</v>
      </c>
      <c r="AG19994">
        <v>34</v>
      </c>
      <c r="AH19994">
        <v>6</v>
      </c>
      <c r="AI19994">
        <v>28</v>
      </c>
      <c r="AJ19994">
        <v>18</v>
      </c>
    </row>
    <row r="19995" spans="1:36" x14ac:dyDescent="0.3">
      <c r="A19995">
        <v>32</v>
      </c>
      <c r="B19995" t="s">
        <v>31</v>
      </c>
      <c r="C19995" t="s">
        <v>25</v>
      </c>
      <c r="D19995">
        <v>747</v>
      </c>
      <c r="E19995" t="s">
        <v>32</v>
      </c>
      <c r="F19995">
        <v>38</v>
      </c>
      <c r="G19995">
        <v>1</v>
      </c>
      <c r="H19995" t="s">
        <v>26</v>
      </c>
      <c r="I19995">
        <v>1</v>
      </c>
      <c r="J19995">
        <v>45787</v>
      </c>
      <c r="K19995">
        <v>3</v>
      </c>
      <c r="L19995" t="s">
        <v>28</v>
      </c>
      <c r="M19995">
        <v>44</v>
      </c>
      <c r="N19995">
        <v>1</v>
      </c>
      <c r="O19995">
        <v>2</v>
      </c>
      <c r="P19995" t="s">
        <v>41</v>
      </c>
      <c r="Q19995">
        <v>1</v>
      </c>
      <c r="R19995" t="s">
        <v>30</v>
      </c>
      <c r="S19995">
        <v>45787</v>
      </c>
      <c r="T19995">
        <v>32970</v>
      </c>
      <c r="U19995">
        <v>659400</v>
      </c>
      <c r="V19995">
        <v>7</v>
      </c>
      <c r="W19995" t="s">
        <v>66</v>
      </c>
      <c r="X19995" t="s">
        <v>31</v>
      </c>
      <c r="Y19995">
        <v>27</v>
      </c>
      <c r="Z19995">
        <v>3</v>
      </c>
      <c r="AA19995">
        <v>3</v>
      </c>
      <c r="AB19995">
        <v>80</v>
      </c>
      <c r="AC19995">
        <v>1</v>
      </c>
      <c r="AD19995">
        <v>25</v>
      </c>
      <c r="AE19995">
        <v>3</v>
      </c>
      <c r="AF19995">
        <v>4</v>
      </c>
      <c r="AG19995">
        <v>14</v>
      </c>
      <c r="AH19995">
        <v>7</v>
      </c>
      <c r="AI19995">
        <v>11</v>
      </c>
      <c r="AJ19995">
        <v>12</v>
      </c>
    </row>
    <row r="19996" spans="1:36" x14ac:dyDescent="0.3">
      <c r="A19996">
        <v>35</v>
      </c>
      <c r="B19996" t="s">
        <v>31</v>
      </c>
      <c r="C19996" t="s">
        <v>25</v>
      </c>
      <c r="D19996">
        <v>235</v>
      </c>
      <c r="E19996" t="s">
        <v>32</v>
      </c>
      <c r="F19996">
        <v>10</v>
      </c>
      <c r="G19996">
        <v>1</v>
      </c>
      <c r="H19996" t="s">
        <v>33</v>
      </c>
      <c r="I19996">
        <v>1</v>
      </c>
      <c r="J19996">
        <v>11377</v>
      </c>
      <c r="K19996">
        <v>1</v>
      </c>
      <c r="L19996" t="s">
        <v>28</v>
      </c>
      <c r="M19996">
        <v>174</v>
      </c>
      <c r="N19996">
        <v>2</v>
      </c>
      <c r="O19996">
        <v>1</v>
      </c>
      <c r="P19996" t="s">
        <v>40</v>
      </c>
      <c r="Q19996">
        <v>4</v>
      </c>
      <c r="R19996" t="s">
        <v>30</v>
      </c>
      <c r="S19996">
        <v>11377</v>
      </c>
      <c r="T19996">
        <v>25436</v>
      </c>
      <c r="U19996">
        <v>457848</v>
      </c>
      <c r="V19996">
        <v>2</v>
      </c>
      <c r="W19996" t="s">
        <v>66</v>
      </c>
      <c r="X19996" t="s">
        <v>18</v>
      </c>
      <c r="Y19996">
        <v>17</v>
      </c>
      <c r="Z19996">
        <v>2</v>
      </c>
      <c r="AA19996">
        <v>3</v>
      </c>
      <c r="AB19996">
        <v>80</v>
      </c>
      <c r="AC19996">
        <v>2</v>
      </c>
      <c r="AD19996">
        <v>32</v>
      </c>
      <c r="AE19996">
        <v>4</v>
      </c>
      <c r="AF19996">
        <v>2</v>
      </c>
      <c r="AG19996">
        <v>17</v>
      </c>
      <c r="AH19996">
        <v>8</v>
      </c>
      <c r="AI19996">
        <v>4</v>
      </c>
      <c r="AJ19996">
        <v>16</v>
      </c>
    </row>
    <row r="19997" spans="1:36" x14ac:dyDescent="0.3">
      <c r="A19997">
        <v>50</v>
      </c>
      <c r="B19997" t="s">
        <v>18</v>
      </c>
      <c r="C19997" t="s">
        <v>25</v>
      </c>
      <c r="D19997">
        <v>1058</v>
      </c>
      <c r="E19997" t="s">
        <v>20</v>
      </c>
      <c r="F19997">
        <v>2</v>
      </c>
      <c r="G19997">
        <v>1</v>
      </c>
      <c r="H19997" t="s">
        <v>43</v>
      </c>
      <c r="I19997">
        <v>1</v>
      </c>
      <c r="J19997">
        <v>45789</v>
      </c>
      <c r="K19997">
        <v>2</v>
      </c>
      <c r="L19997" t="s">
        <v>28</v>
      </c>
      <c r="M19997">
        <v>192</v>
      </c>
      <c r="N19997">
        <v>3</v>
      </c>
      <c r="O19997">
        <v>3</v>
      </c>
      <c r="P19997" t="s">
        <v>26</v>
      </c>
      <c r="Q19997">
        <v>1</v>
      </c>
      <c r="R19997" t="s">
        <v>30</v>
      </c>
      <c r="S19997">
        <v>45789</v>
      </c>
      <c r="T19997">
        <v>6848</v>
      </c>
      <c r="U19997">
        <v>198592</v>
      </c>
      <c r="V19997">
        <v>5</v>
      </c>
      <c r="W19997" t="s">
        <v>66</v>
      </c>
      <c r="X19997" t="s">
        <v>18</v>
      </c>
      <c r="Y19997">
        <v>29</v>
      </c>
      <c r="Z19997">
        <v>3</v>
      </c>
      <c r="AA19997">
        <v>4</v>
      </c>
      <c r="AB19997">
        <v>80</v>
      </c>
      <c r="AC19997">
        <v>1</v>
      </c>
      <c r="AD19997">
        <v>26</v>
      </c>
      <c r="AE19997">
        <v>6</v>
      </c>
      <c r="AF19997">
        <v>2</v>
      </c>
      <c r="AG19997">
        <v>3</v>
      </c>
      <c r="AH19997">
        <v>3</v>
      </c>
      <c r="AI19997">
        <v>1</v>
      </c>
      <c r="AJ19997">
        <v>3</v>
      </c>
    </row>
    <row r="19998" spans="1:36" x14ac:dyDescent="0.3">
      <c r="A19998">
        <v>50</v>
      </c>
      <c r="B19998" t="s">
        <v>31</v>
      </c>
      <c r="C19998" t="s">
        <v>42</v>
      </c>
      <c r="D19998">
        <v>173</v>
      </c>
      <c r="E19998" t="s">
        <v>44</v>
      </c>
      <c r="F19998">
        <v>26</v>
      </c>
      <c r="G19998">
        <v>2</v>
      </c>
      <c r="H19998" t="s">
        <v>43</v>
      </c>
      <c r="I19998">
        <v>1</v>
      </c>
      <c r="J19998">
        <v>11378</v>
      </c>
      <c r="K19998">
        <v>3</v>
      </c>
      <c r="L19998" t="s">
        <v>28</v>
      </c>
      <c r="M19998">
        <v>78</v>
      </c>
      <c r="N19998">
        <v>3</v>
      </c>
      <c r="O19998">
        <v>3</v>
      </c>
      <c r="P19998" t="s">
        <v>23</v>
      </c>
      <c r="Q19998">
        <v>1</v>
      </c>
      <c r="R19998" t="s">
        <v>30</v>
      </c>
      <c r="S19998">
        <v>11378</v>
      </c>
      <c r="T19998">
        <v>4514</v>
      </c>
      <c r="U19998">
        <v>135420</v>
      </c>
      <c r="V19998">
        <v>4</v>
      </c>
      <c r="W19998" t="s">
        <v>66</v>
      </c>
      <c r="X19998" t="s">
        <v>31</v>
      </c>
      <c r="Y19998">
        <v>13</v>
      </c>
      <c r="Z19998">
        <v>1</v>
      </c>
      <c r="AA19998">
        <v>2</v>
      </c>
      <c r="AB19998">
        <v>80</v>
      </c>
      <c r="AC19998">
        <v>4</v>
      </c>
      <c r="AD19998">
        <v>2</v>
      </c>
      <c r="AE19998">
        <v>2</v>
      </c>
      <c r="AF19998">
        <v>2</v>
      </c>
      <c r="AG19998">
        <v>1</v>
      </c>
      <c r="AH19998">
        <v>1</v>
      </c>
      <c r="AI19998">
        <v>1</v>
      </c>
      <c r="AJ19998">
        <v>1</v>
      </c>
    </row>
    <row r="19999" spans="1:36" x14ac:dyDescent="0.3">
      <c r="A19999">
        <v>57</v>
      </c>
      <c r="B19999" t="s">
        <v>18</v>
      </c>
      <c r="C19999" t="s">
        <v>42</v>
      </c>
      <c r="D19999">
        <v>202</v>
      </c>
      <c r="E19999" t="s">
        <v>26</v>
      </c>
      <c r="F19999">
        <v>21</v>
      </c>
      <c r="G19999">
        <v>2</v>
      </c>
      <c r="H19999" t="s">
        <v>26</v>
      </c>
      <c r="I19999">
        <v>1</v>
      </c>
      <c r="J19999">
        <v>45790</v>
      </c>
      <c r="K19999">
        <v>4</v>
      </c>
      <c r="L19999" t="s">
        <v>22</v>
      </c>
      <c r="M19999">
        <v>156</v>
      </c>
      <c r="N19999">
        <v>4</v>
      </c>
      <c r="O19999">
        <v>5</v>
      </c>
      <c r="P19999" t="s">
        <v>23</v>
      </c>
      <c r="Q19999">
        <v>1</v>
      </c>
      <c r="R19999" t="s">
        <v>38</v>
      </c>
      <c r="S19999">
        <v>45790</v>
      </c>
      <c r="T19999">
        <v>35797</v>
      </c>
      <c r="U19999">
        <v>680143</v>
      </c>
      <c r="V19999">
        <v>1</v>
      </c>
      <c r="W19999" t="s">
        <v>66</v>
      </c>
      <c r="X19999" t="s">
        <v>18</v>
      </c>
      <c r="Y19999">
        <v>38</v>
      </c>
      <c r="Z19999">
        <v>1</v>
      </c>
      <c r="AA19999">
        <v>2</v>
      </c>
      <c r="AB19999">
        <v>80</v>
      </c>
      <c r="AC19999">
        <v>1</v>
      </c>
      <c r="AD19999">
        <v>23</v>
      </c>
      <c r="AE19999">
        <v>6</v>
      </c>
      <c r="AF19999">
        <v>4</v>
      </c>
      <c r="AG19999">
        <v>14</v>
      </c>
      <c r="AH19999">
        <v>7</v>
      </c>
      <c r="AI19999">
        <v>14</v>
      </c>
      <c r="AJ19999">
        <v>6</v>
      </c>
    </row>
    <row r="20000" spans="1:36" x14ac:dyDescent="0.3">
      <c r="A20000">
        <v>28</v>
      </c>
      <c r="B20000" t="s">
        <v>18</v>
      </c>
      <c r="C20000" t="s">
        <v>19</v>
      </c>
      <c r="D20000">
        <v>427</v>
      </c>
      <c r="E20000" t="s">
        <v>35</v>
      </c>
      <c r="F20000">
        <v>45</v>
      </c>
      <c r="G20000">
        <v>3</v>
      </c>
      <c r="H20000" t="s">
        <v>26</v>
      </c>
      <c r="I20000">
        <v>1</v>
      </c>
      <c r="J20000">
        <v>11379</v>
      </c>
      <c r="K20000">
        <v>1</v>
      </c>
      <c r="L20000" t="s">
        <v>28</v>
      </c>
      <c r="M20000">
        <v>196</v>
      </c>
      <c r="N20000">
        <v>3</v>
      </c>
      <c r="O20000">
        <v>5</v>
      </c>
      <c r="P20000" t="s">
        <v>37</v>
      </c>
      <c r="Q20000">
        <v>1</v>
      </c>
      <c r="R20000" t="s">
        <v>24</v>
      </c>
      <c r="S20000">
        <v>11379</v>
      </c>
      <c r="T20000">
        <v>49269</v>
      </c>
      <c r="U20000">
        <v>689766</v>
      </c>
      <c r="V20000">
        <v>5</v>
      </c>
      <c r="W20000" t="s">
        <v>66</v>
      </c>
      <c r="X20000" t="s">
        <v>31</v>
      </c>
      <c r="Y20000">
        <v>47</v>
      </c>
      <c r="Z20000">
        <v>2</v>
      </c>
      <c r="AA20000">
        <v>3</v>
      </c>
      <c r="AB20000">
        <v>80</v>
      </c>
      <c r="AC20000">
        <v>4</v>
      </c>
      <c r="AD20000">
        <v>17</v>
      </c>
      <c r="AE20000">
        <v>3</v>
      </c>
      <c r="AF20000">
        <v>1</v>
      </c>
      <c r="AG20000">
        <v>14</v>
      </c>
      <c r="AH20000">
        <v>12</v>
      </c>
      <c r="AI20000">
        <v>12</v>
      </c>
      <c r="AJ20000">
        <v>9</v>
      </c>
    </row>
    <row r="20001" spans="1:36" x14ac:dyDescent="0.3">
      <c r="A20001">
        <v>55</v>
      </c>
      <c r="B20001" t="s">
        <v>18</v>
      </c>
      <c r="C20001" t="s">
        <v>19</v>
      </c>
      <c r="D20001">
        <v>898</v>
      </c>
      <c r="E20001" t="s">
        <v>32</v>
      </c>
      <c r="F20001">
        <v>25</v>
      </c>
      <c r="G20001">
        <v>2</v>
      </c>
      <c r="H20001" t="s">
        <v>21</v>
      </c>
      <c r="I20001">
        <v>1</v>
      </c>
      <c r="J20001">
        <v>45791</v>
      </c>
      <c r="K20001">
        <v>3</v>
      </c>
      <c r="L20001" t="s">
        <v>22</v>
      </c>
      <c r="M20001">
        <v>92</v>
      </c>
      <c r="N20001">
        <v>1</v>
      </c>
      <c r="O20001">
        <v>1</v>
      </c>
      <c r="P20001" t="s">
        <v>41</v>
      </c>
      <c r="Q20001">
        <v>4</v>
      </c>
      <c r="R20001" t="s">
        <v>38</v>
      </c>
      <c r="S20001">
        <v>45791</v>
      </c>
      <c r="T20001">
        <v>31716</v>
      </c>
      <c r="U20001">
        <v>539172</v>
      </c>
      <c r="V20001">
        <v>3</v>
      </c>
      <c r="W20001" t="s">
        <v>66</v>
      </c>
      <c r="X20001" t="s">
        <v>31</v>
      </c>
      <c r="Y20001">
        <v>0</v>
      </c>
      <c r="Z20001">
        <v>2</v>
      </c>
      <c r="AA20001">
        <v>1</v>
      </c>
      <c r="AB20001">
        <v>80</v>
      </c>
      <c r="AC20001">
        <v>1</v>
      </c>
      <c r="AD20001">
        <v>7</v>
      </c>
      <c r="AE20001">
        <v>4</v>
      </c>
      <c r="AF20001">
        <v>2</v>
      </c>
      <c r="AG20001">
        <v>3</v>
      </c>
      <c r="AH20001">
        <v>2</v>
      </c>
      <c r="AI20001">
        <v>1</v>
      </c>
      <c r="AJ20001">
        <v>3</v>
      </c>
    </row>
    <row r="20002" spans="1:36" x14ac:dyDescent="0.3">
      <c r="A20002">
        <v>57</v>
      </c>
      <c r="B20002" t="s">
        <v>18</v>
      </c>
      <c r="C20002" t="s">
        <v>42</v>
      </c>
      <c r="D20002">
        <v>660</v>
      </c>
      <c r="E20002" t="s">
        <v>20</v>
      </c>
      <c r="F20002">
        <v>18</v>
      </c>
      <c r="G20002">
        <v>1</v>
      </c>
      <c r="H20002" t="s">
        <v>27</v>
      </c>
      <c r="I20002">
        <v>1</v>
      </c>
      <c r="J20002">
        <v>11380</v>
      </c>
      <c r="K20002">
        <v>2</v>
      </c>
      <c r="L20002" t="s">
        <v>28</v>
      </c>
      <c r="M20002">
        <v>165</v>
      </c>
      <c r="N20002">
        <v>3</v>
      </c>
      <c r="O20002">
        <v>3</v>
      </c>
      <c r="P20002" t="s">
        <v>47</v>
      </c>
      <c r="Q20002">
        <v>3</v>
      </c>
      <c r="R20002" t="s">
        <v>24</v>
      </c>
      <c r="S20002">
        <v>11380</v>
      </c>
      <c r="T20002">
        <v>45656</v>
      </c>
      <c r="U20002">
        <v>136968</v>
      </c>
      <c r="V20002">
        <v>6</v>
      </c>
      <c r="W20002" t="s">
        <v>66</v>
      </c>
      <c r="X20002" t="s">
        <v>18</v>
      </c>
      <c r="Y20002">
        <v>5</v>
      </c>
      <c r="Z20002">
        <v>2</v>
      </c>
      <c r="AA20002">
        <v>1</v>
      </c>
      <c r="AB20002">
        <v>80</v>
      </c>
      <c r="AC20002">
        <v>3</v>
      </c>
      <c r="AD20002">
        <v>23</v>
      </c>
      <c r="AE20002">
        <v>2</v>
      </c>
      <c r="AF20002">
        <v>4</v>
      </c>
      <c r="AG20002">
        <v>23</v>
      </c>
      <c r="AH20002">
        <v>4</v>
      </c>
      <c r="AI20002">
        <v>11</v>
      </c>
      <c r="AJ20002">
        <v>19</v>
      </c>
    </row>
    <row r="20003" spans="1:36" x14ac:dyDescent="0.3">
      <c r="A20003">
        <v>18</v>
      </c>
      <c r="B20003" t="s">
        <v>31</v>
      </c>
      <c r="C20003" t="s">
        <v>19</v>
      </c>
      <c r="D20003">
        <v>1408</v>
      </c>
      <c r="E20003" t="s">
        <v>20</v>
      </c>
      <c r="F20003">
        <v>8</v>
      </c>
      <c r="G20003">
        <v>5</v>
      </c>
      <c r="H20003" t="s">
        <v>27</v>
      </c>
      <c r="I20003">
        <v>1</v>
      </c>
      <c r="J20003">
        <v>45796</v>
      </c>
      <c r="K20003">
        <v>2</v>
      </c>
      <c r="L20003" t="s">
        <v>28</v>
      </c>
      <c r="M20003">
        <v>185</v>
      </c>
      <c r="N20003">
        <v>2</v>
      </c>
      <c r="O20003">
        <v>2</v>
      </c>
      <c r="P20003" t="s">
        <v>37</v>
      </c>
      <c r="Q20003">
        <v>2</v>
      </c>
      <c r="R20003" t="s">
        <v>38</v>
      </c>
      <c r="S20003">
        <v>45796</v>
      </c>
      <c r="T20003">
        <v>13595</v>
      </c>
      <c r="U20003">
        <v>54380</v>
      </c>
      <c r="V20003">
        <v>2</v>
      </c>
      <c r="W20003" t="s">
        <v>66</v>
      </c>
      <c r="X20003" t="s">
        <v>18</v>
      </c>
      <c r="Y20003">
        <v>4</v>
      </c>
      <c r="Z20003">
        <v>3</v>
      </c>
      <c r="AA20003">
        <v>1</v>
      </c>
      <c r="AB20003">
        <v>80</v>
      </c>
      <c r="AC20003">
        <v>1</v>
      </c>
      <c r="AD20003">
        <v>22</v>
      </c>
      <c r="AE20003">
        <v>1</v>
      </c>
      <c r="AF20003">
        <v>2</v>
      </c>
      <c r="AG20003">
        <v>4</v>
      </c>
      <c r="AH20003">
        <v>1</v>
      </c>
      <c r="AI20003">
        <v>1</v>
      </c>
      <c r="AJ20003">
        <v>4</v>
      </c>
    </row>
    <row r="20004" spans="1:36" x14ac:dyDescent="0.3">
      <c r="A20004">
        <v>41</v>
      </c>
      <c r="B20004" t="s">
        <v>18</v>
      </c>
      <c r="C20004" t="s">
        <v>19</v>
      </c>
      <c r="D20004">
        <v>520</v>
      </c>
      <c r="E20004" t="s">
        <v>32</v>
      </c>
      <c r="F20004">
        <v>26</v>
      </c>
      <c r="G20004">
        <v>5</v>
      </c>
      <c r="H20004" t="s">
        <v>27</v>
      </c>
      <c r="I20004">
        <v>1</v>
      </c>
      <c r="J20004">
        <v>11381</v>
      </c>
      <c r="K20004">
        <v>4</v>
      </c>
      <c r="L20004" t="s">
        <v>28</v>
      </c>
      <c r="M20004">
        <v>121</v>
      </c>
      <c r="N20004">
        <v>1</v>
      </c>
      <c r="O20004">
        <v>2</v>
      </c>
      <c r="P20004" t="s">
        <v>34</v>
      </c>
      <c r="Q20004">
        <v>2</v>
      </c>
      <c r="R20004" t="s">
        <v>24</v>
      </c>
      <c r="S20004">
        <v>11381</v>
      </c>
      <c r="T20004">
        <v>18227</v>
      </c>
      <c r="U20004">
        <v>546810</v>
      </c>
      <c r="V20004">
        <v>7</v>
      </c>
      <c r="W20004" t="s">
        <v>66</v>
      </c>
      <c r="X20004" t="s">
        <v>31</v>
      </c>
      <c r="Y20004">
        <v>9</v>
      </c>
      <c r="Z20004">
        <v>2</v>
      </c>
      <c r="AA20004">
        <v>1</v>
      </c>
      <c r="AB20004">
        <v>80</v>
      </c>
      <c r="AC20004">
        <v>2</v>
      </c>
      <c r="AD20004">
        <v>29</v>
      </c>
      <c r="AE20004">
        <v>3</v>
      </c>
      <c r="AF20004">
        <v>3</v>
      </c>
      <c r="AG20004">
        <v>25</v>
      </c>
      <c r="AH20004">
        <v>25</v>
      </c>
      <c r="AI20004">
        <v>25</v>
      </c>
      <c r="AJ20004">
        <v>12</v>
      </c>
    </row>
    <row r="20005" spans="1:36" x14ac:dyDescent="0.3">
      <c r="A20005">
        <v>58</v>
      </c>
      <c r="B20005" t="s">
        <v>31</v>
      </c>
      <c r="C20005" t="s">
        <v>42</v>
      </c>
      <c r="D20005">
        <v>1412</v>
      </c>
      <c r="E20005" t="s">
        <v>44</v>
      </c>
      <c r="F20005">
        <v>3</v>
      </c>
      <c r="G20005">
        <v>5</v>
      </c>
      <c r="H20005" t="s">
        <v>33</v>
      </c>
      <c r="I20005">
        <v>1</v>
      </c>
      <c r="J20005">
        <v>45799</v>
      </c>
      <c r="K20005">
        <v>1</v>
      </c>
      <c r="L20005" t="s">
        <v>28</v>
      </c>
      <c r="M20005">
        <v>134</v>
      </c>
      <c r="N20005">
        <v>4</v>
      </c>
      <c r="O20005">
        <v>1</v>
      </c>
      <c r="P20005" t="s">
        <v>26</v>
      </c>
      <c r="Q20005">
        <v>4</v>
      </c>
      <c r="R20005" t="s">
        <v>38</v>
      </c>
      <c r="S20005">
        <v>45799</v>
      </c>
      <c r="T20005">
        <v>47505</v>
      </c>
      <c r="U20005">
        <v>712575</v>
      </c>
      <c r="V20005">
        <v>5</v>
      </c>
      <c r="W20005" t="s">
        <v>66</v>
      </c>
      <c r="X20005" t="s">
        <v>31</v>
      </c>
      <c r="Y20005">
        <v>23</v>
      </c>
      <c r="Z20005">
        <v>1</v>
      </c>
      <c r="AA20005">
        <v>1</v>
      </c>
      <c r="AB20005">
        <v>80</v>
      </c>
      <c r="AC20005">
        <v>1</v>
      </c>
      <c r="AD20005">
        <v>18</v>
      </c>
      <c r="AE20005">
        <v>4</v>
      </c>
      <c r="AF20005">
        <v>1</v>
      </c>
      <c r="AG20005">
        <v>3</v>
      </c>
      <c r="AH20005">
        <v>3</v>
      </c>
      <c r="AI20005">
        <v>2</v>
      </c>
      <c r="AJ20005">
        <v>3</v>
      </c>
    </row>
    <row r="20006" spans="1:36" x14ac:dyDescent="0.3">
      <c r="A20006">
        <v>40</v>
      </c>
      <c r="B20006" t="s">
        <v>18</v>
      </c>
      <c r="C20006" t="s">
        <v>19</v>
      </c>
      <c r="D20006">
        <v>1060</v>
      </c>
      <c r="E20006" t="s">
        <v>32</v>
      </c>
      <c r="F20006">
        <v>19</v>
      </c>
      <c r="G20006">
        <v>5</v>
      </c>
      <c r="H20006" t="s">
        <v>33</v>
      </c>
      <c r="I20006">
        <v>1</v>
      </c>
      <c r="J20006">
        <v>45810</v>
      </c>
      <c r="K20006">
        <v>3</v>
      </c>
      <c r="L20006" t="s">
        <v>22</v>
      </c>
      <c r="M20006">
        <v>154</v>
      </c>
      <c r="N20006">
        <v>2</v>
      </c>
      <c r="O20006">
        <v>3</v>
      </c>
      <c r="P20006" t="s">
        <v>23</v>
      </c>
      <c r="Q20006">
        <v>4</v>
      </c>
      <c r="R20006" t="s">
        <v>30</v>
      </c>
      <c r="S20006">
        <v>45810</v>
      </c>
      <c r="T20006">
        <v>32411</v>
      </c>
      <c r="U20006">
        <v>518576</v>
      </c>
      <c r="V20006">
        <v>2</v>
      </c>
      <c r="W20006" t="s">
        <v>66</v>
      </c>
      <c r="X20006" t="s">
        <v>31</v>
      </c>
      <c r="Y20006">
        <v>33</v>
      </c>
      <c r="Z20006">
        <v>1</v>
      </c>
      <c r="AA20006">
        <v>3</v>
      </c>
      <c r="AB20006">
        <v>80</v>
      </c>
      <c r="AC20006">
        <v>1</v>
      </c>
      <c r="AD20006">
        <v>6</v>
      </c>
      <c r="AE20006">
        <v>6</v>
      </c>
      <c r="AF20006">
        <v>3</v>
      </c>
      <c r="AG20006">
        <v>4</v>
      </c>
      <c r="AH20006">
        <v>4</v>
      </c>
      <c r="AI20006">
        <v>1</v>
      </c>
      <c r="AJ20006">
        <v>1</v>
      </c>
    </row>
    <row r="20007" spans="1:36" x14ac:dyDescent="0.3">
      <c r="A20007">
        <v>50</v>
      </c>
      <c r="B20007" t="s">
        <v>18</v>
      </c>
      <c r="C20007" t="s">
        <v>19</v>
      </c>
      <c r="D20007">
        <v>266</v>
      </c>
      <c r="E20007" t="s">
        <v>32</v>
      </c>
      <c r="F20007">
        <v>34</v>
      </c>
      <c r="G20007">
        <v>1</v>
      </c>
      <c r="H20007" t="s">
        <v>43</v>
      </c>
      <c r="I20007">
        <v>1</v>
      </c>
      <c r="J20007">
        <v>11383</v>
      </c>
      <c r="K20007">
        <v>3</v>
      </c>
      <c r="L20007" t="s">
        <v>28</v>
      </c>
      <c r="M20007">
        <v>130</v>
      </c>
      <c r="N20007">
        <v>2</v>
      </c>
      <c r="O20007">
        <v>2</v>
      </c>
      <c r="P20007" t="s">
        <v>29</v>
      </c>
      <c r="Q20007">
        <v>2</v>
      </c>
      <c r="R20007" t="s">
        <v>38</v>
      </c>
      <c r="S20007">
        <v>11383</v>
      </c>
      <c r="T20007">
        <v>25421</v>
      </c>
      <c r="U20007">
        <v>686367</v>
      </c>
      <c r="V20007">
        <v>1</v>
      </c>
      <c r="W20007" t="s">
        <v>66</v>
      </c>
      <c r="X20007" t="s">
        <v>18</v>
      </c>
      <c r="Y20007">
        <v>39</v>
      </c>
      <c r="Z20007">
        <v>1</v>
      </c>
      <c r="AA20007">
        <v>2</v>
      </c>
      <c r="AB20007">
        <v>80</v>
      </c>
      <c r="AC20007">
        <v>4</v>
      </c>
      <c r="AD20007">
        <v>4</v>
      </c>
      <c r="AE20007">
        <v>1</v>
      </c>
      <c r="AF20007">
        <v>3</v>
      </c>
      <c r="AG20007">
        <v>1</v>
      </c>
      <c r="AH20007">
        <v>1</v>
      </c>
      <c r="AI20007">
        <v>1</v>
      </c>
      <c r="AJ20007">
        <v>1</v>
      </c>
    </row>
    <row r="20008" spans="1:36" x14ac:dyDescent="0.3">
      <c r="A20008">
        <v>28</v>
      </c>
      <c r="B20008" t="s">
        <v>31</v>
      </c>
      <c r="C20008" t="s">
        <v>42</v>
      </c>
      <c r="D20008">
        <v>140</v>
      </c>
      <c r="E20008" t="s">
        <v>20</v>
      </c>
      <c r="F20008">
        <v>33</v>
      </c>
      <c r="G20008">
        <v>5</v>
      </c>
      <c r="H20008" t="s">
        <v>21</v>
      </c>
      <c r="I20008">
        <v>1</v>
      </c>
      <c r="J20008">
        <v>45816</v>
      </c>
      <c r="K20008">
        <v>1</v>
      </c>
      <c r="L20008" t="s">
        <v>22</v>
      </c>
      <c r="M20008">
        <v>191</v>
      </c>
      <c r="N20008">
        <v>1</v>
      </c>
      <c r="O20008">
        <v>5</v>
      </c>
      <c r="P20008" t="s">
        <v>45</v>
      </c>
      <c r="Q20008">
        <v>3</v>
      </c>
      <c r="R20008" t="s">
        <v>30</v>
      </c>
      <c r="S20008">
        <v>45816</v>
      </c>
      <c r="T20008">
        <v>7098</v>
      </c>
      <c r="U20008">
        <v>70980</v>
      </c>
      <c r="V20008">
        <v>0</v>
      </c>
      <c r="W20008" t="s">
        <v>66</v>
      </c>
      <c r="X20008" t="s">
        <v>18</v>
      </c>
      <c r="Y20008">
        <v>32</v>
      </c>
      <c r="Z20008">
        <v>2</v>
      </c>
      <c r="AA20008">
        <v>3</v>
      </c>
      <c r="AB20008">
        <v>80</v>
      </c>
      <c r="AC20008">
        <v>1</v>
      </c>
      <c r="AD20008">
        <v>1</v>
      </c>
      <c r="AE20008">
        <v>5</v>
      </c>
      <c r="AF20008">
        <v>2</v>
      </c>
      <c r="AG20008">
        <v>1</v>
      </c>
      <c r="AH20008">
        <v>1</v>
      </c>
      <c r="AI20008">
        <v>1</v>
      </c>
      <c r="AJ20008">
        <v>1</v>
      </c>
    </row>
    <row r="20009" spans="1:36" x14ac:dyDescent="0.3">
      <c r="A20009">
        <v>43</v>
      </c>
      <c r="B20009" t="s">
        <v>18</v>
      </c>
      <c r="C20009" t="s">
        <v>19</v>
      </c>
      <c r="D20009">
        <v>1063</v>
      </c>
      <c r="E20009" t="s">
        <v>39</v>
      </c>
      <c r="F20009">
        <v>17</v>
      </c>
      <c r="G20009">
        <v>3</v>
      </c>
      <c r="H20009" t="s">
        <v>26</v>
      </c>
      <c r="I20009">
        <v>1</v>
      </c>
      <c r="J20009">
        <v>45822</v>
      </c>
      <c r="K20009">
        <v>4</v>
      </c>
      <c r="L20009" t="s">
        <v>22</v>
      </c>
      <c r="M20009">
        <v>95</v>
      </c>
      <c r="N20009">
        <v>1</v>
      </c>
      <c r="O20009">
        <v>4</v>
      </c>
      <c r="P20009" t="s">
        <v>45</v>
      </c>
      <c r="Q20009">
        <v>4</v>
      </c>
      <c r="R20009" t="s">
        <v>24</v>
      </c>
      <c r="S20009">
        <v>45822</v>
      </c>
      <c r="T20009">
        <v>9571</v>
      </c>
      <c r="U20009">
        <v>200991</v>
      </c>
      <c r="V20009">
        <v>5</v>
      </c>
      <c r="W20009" t="s">
        <v>66</v>
      </c>
      <c r="X20009" t="s">
        <v>18</v>
      </c>
      <c r="Y20009">
        <v>9</v>
      </c>
      <c r="Z20009">
        <v>1</v>
      </c>
      <c r="AA20009">
        <v>3</v>
      </c>
      <c r="AB20009">
        <v>80</v>
      </c>
      <c r="AC20009">
        <v>1</v>
      </c>
      <c r="AD20009">
        <v>30</v>
      </c>
      <c r="AE20009">
        <v>4</v>
      </c>
      <c r="AF20009">
        <v>1</v>
      </c>
      <c r="AG20009">
        <v>5</v>
      </c>
      <c r="AH20009">
        <v>3</v>
      </c>
      <c r="AI20009">
        <v>2</v>
      </c>
      <c r="AJ20009">
        <v>4</v>
      </c>
    </row>
    <row r="20010" spans="1:36" x14ac:dyDescent="0.3">
      <c r="A20010">
        <v>37</v>
      </c>
      <c r="B20010" t="s">
        <v>18</v>
      </c>
      <c r="C20010" t="s">
        <v>42</v>
      </c>
      <c r="D20010">
        <v>1343</v>
      </c>
      <c r="E20010" t="s">
        <v>32</v>
      </c>
      <c r="F20010">
        <v>27</v>
      </c>
      <c r="G20010">
        <v>3</v>
      </c>
      <c r="H20010" t="s">
        <v>27</v>
      </c>
      <c r="I20010">
        <v>1</v>
      </c>
      <c r="J20010">
        <v>11385</v>
      </c>
      <c r="K20010">
        <v>1</v>
      </c>
      <c r="L20010" t="s">
        <v>28</v>
      </c>
      <c r="M20010">
        <v>161</v>
      </c>
      <c r="N20010">
        <v>2</v>
      </c>
      <c r="O20010">
        <v>3</v>
      </c>
      <c r="P20010" t="s">
        <v>37</v>
      </c>
      <c r="Q20010">
        <v>3</v>
      </c>
      <c r="R20010" t="s">
        <v>24</v>
      </c>
      <c r="S20010">
        <v>11385</v>
      </c>
      <c r="T20010">
        <v>30098</v>
      </c>
      <c r="U20010">
        <v>300980</v>
      </c>
      <c r="V20010">
        <v>3</v>
      </c>
      <c r="W20010" t="s">
        <v>66</v>
      </c>
      <c r="X20010" t="s">
        <v>18</v>
      </c>
      <c r="Y20010">
        <v>39</v>
      </c>
      <c r="Z20010">
        <v>2</v>
      </c>
      <c r="AA20010">
        <v>1</v>
      </c>
      <c r="AB20010">
        <v>80</v>
      </c>
      <c r="AC20010">
        <v>4</v>
      </c>
      <c r="AD20010">
        <v>19</v>
      </c>
      <c r="AE20010">
        <v>3</v>
      </c>
      <c r="AF20010">
        <v>1</v>
      </c>
      <c r="AG20010">
        <v>5</v>
      </c>
      <c r="AH20010">
        <v>1</v>
      </c>
      <c r="AI20010">
        <v>2</v>
      </c>
      <c r="AJ20010">
        <v>2</v>
      </c>
    </row>
    <row r="20011" spans="1:36" x14ac:dyDescent="0.3">
      <c r="A20011">
        <v>42</v>
      </c>
      <c r="B20011" t="s">
        <v>31</v>
      </c>
      <c r="C20011" t="s">
        <v>25</v>
      </c>
      <c r="D20011">
        <v>1246</v>
      </c>
      <c r="E20011" t="s">
        <v>32</v>
      </c>
      <c r="F20011">
        <v>22</v>
      </c>
      <c r="G20011">
        <v>5</v>
      </c>
      <c r="H20011" t="s">
        <v>27</v>
      </c>
      <c r="I20011">
        <v>1</v>
      </c>
      <c r="J20011">
        <v>45823</v>
      </c>
      <c r="K20011">
        <v>3</v>
      </c>
      <c r="L20011" t="s">
        <v>22</v>
      </c>
      <c r="M20011">
        <v>184</v>
      </c>
      <c r="N20011">
        <v>4</v>
      </c>
      <c r="O20011">
        <v>4</v>
      </c>
      <c r="P20011" t="s">
        <v>34</v>
      </c>
      <c r="Q20011">
        <v>1</v>
      </c>
      <c r="R20011" t="s">
        <v>38</v>
      </c>
      <c r="S20011">
        <v>45823</v>
      </c>
      <c r="T20011">
        <v>10172</v>
      </c>
      <c r="U20011">
        <v>40688</v>
      </c>
      <c r="V20011">
        <v>8</v>
      </c>
      <c r="W20011" t="s">
        <v>66</v>
      </c>
      <c r="X20011" t="s">
        <v>18</v>
      </c>
      <c r="Y20011">
        <v>24</v>
      </c>
      <c r="Z20011">
        <v>3</v>
      </c>
      <c r="AA20011">
        <v>1</v>
      </c>
      <c r="AB20011">
        <v>80</v>
      </c>
      <c r="AC20011">
        <v>1</v>
      </c>
      <c r="AD20011">
        <v>28</v>
      </c>
      <c r="AE20011">
        <v>5</v>
      </c>
      <c r="AF20011">
        <v>4</v>
      </c>
      <c r="AG20011">
        <v>28</v>
      </c>
      <c r="AH20011">
        <v>5</v>
      </c>
      <c r="AI20011">
        <v>28</v>
      </c>
      <c r="AJ20011">
        <v>21</v>
      </c>
    </row>
    <row r="20012" spans="1:36" x14ac:dyDescent="0.3">
      <c r="A20012">
        <v>24</v>
      </c>
      <c r="B20012" t="s">
        <v>18</v>
      </c>
      <c r="C20012" t="s">
        <v>19</v>
      </c>
      <c r="D20012">
        <v>1258</v>
      </c>
      <c r="E20012" t="s">
        <v>44</v>
      </c>
      <c r="F20012">
        <v>12</v>
      </c>
      <c r="G20012">
        <v>4</v>
      </c>
      <c r="H20012" t="s">
        <v>36</v>
      </c>
      <c r="I20012">
        <v>1</v>
      </c>
      <c r="J20012">
        <v>45825</v>
      </c>
      <c r="K20012">
        <v>4</v>
      </c>
      <c r="L20012" t="s">
        <v>28</v>
      </c>
      <c r="M20012">
        <v>136</v>
      </c>
      <c r="N20012">
        <v>2</v>
      </c>
      <c r="O20012">
        <v>1</v>
      </c>
      <c r="P20012" t="s">
        <v>46</v>
      </c>
      <c r="Q20012">
        <v>2</v>
      </c>
      <c r="R20012" t="s">
        <v>24</v>
      </c>
      <c r="S20012">
        <v>45825</v>
      </c>
      <c r="T20012">
        <v>29304</v>
      </c>
      <c r="U20012">
        <v>263736</v>
      </c>
      <c r="V20012">
        <v>2</v>
      </c>
      <c r="W20012" t="s">
        <v>66</v>
      </c>
      <c r="X20012" t="s">
        <v>31</v>
      </c>
      <c r="Y20012">
        <v>2</v>
      </c>
      <c r="Z20012">
        <v>3</v>
      </c>
      <c r="AA20012">
        <v>4</v>
      </c>
      <c r="AB20012">
        <v>80</v>
      </c>
      <c r="AC20012">
        <v>1</v>
      </c>
      <c r="AD20012">
        <v>21</v>
      </c>
      <c r="AE20012">
        <v>3</v>
      </c>
      <c r="AF20012">
        <v>1</v>
      </c>
      <c r="AG20012">
        <v>1</v>
      </c>
      <c r="AH20012">
        <v>1</v>
      </c>
      <c r="AI20012">
        <v>1</v>
      </c>
      <c r="AJ20012">
        <v>1</v>
      </c>
    </row>
    <row r="20013" spans="1:36" x14ac:dyDescent="0.3">
      <c r="A20013">
        <v>25</v>
      </c>
      <c r="B20013" t="s">
        <v>18</v>
      </c>
      <c r="C20013" t="s">
        <v>19</v>
      </c>
      <c r="D20013">
        <v>935</v>
      </c>
      <c r="E20013" t="s">
        <v>32</v>
      </c>
      <c r="F20013">
        <v>25</v>
      </c>
      <c r="G20013">
        <v>3</v>
      </c>
      <c r="H20013" t="s">
        <v>43</v>
      </c>
      <c r="I20013">
        <v>1</v>
      </c>
      <c r="J20013">
        <v>11387</v>
      </c>
      <c r="K20013">
        <v>4</v>
      </c>
      <c r="L20013" t="s">
        <v>28</v>
      </c>
      <c r="M20013">
        <v>121</v>
      </c>
      <c r="N20013">
        <v>2</v>
      </c>
      <c r="O20013">
        <v>5</v>
      </c>
      <c r="P20013" t="s">
        <v>47</v>
      </c>
      <c r="Q20013">
        <v>1</v>
      </c>
      <c r="R20013" t="s">
        <v>38</v>
      </c>
      <c r="S20013">
        <v>11387</v>
      </c>
      <c r="T20013">
        <v>1376</v>
      </c>
      <c r="U20013">
        <v>4128</v>
      </c>
      <c r="V20013">
        <v>8</v>
      </c>
      <c r="W20013" t="s">
        <v>66</v>
      </c>
      <c r="X20013" t="s">
        <v>31</v>
      </c>
      <c r="Y20013">
        <v>25</v>
      </c>
      <c r="Z20013">
        <v>4</v>
      </c>
      <c r="AA20013">
        <v>2</v>
      </c>
      <c r="AB20013">
        <v>80</v>
      </c>
      <c r="AC20013">
        <v>4</v>
      </c>
      <c r="AD20013">
        <v>36</v>
      </c>
      <c r="AE20013">
        <v>6</v>
      </c>
      <c r="AF20013">
        <v>3</v>
      </c>
      <c r="AG20013">
        <v>9</v>
      </c>
      <c r="AH20013">
        <v>6</v>
      </c>
      <c r="AI20013">
        <v>4</v>
      </c>
      <c r="AJ20013">
        <v>3</v>
      </c>
    </row>
    <row r="20014" spans="1:36" x14ac:dyDescent="0.3">
      <c r="A20014">
        <v>47</v>
      </c>
      <c r="B20014" t="s">
        <v>31</v>
      </c>
      <c r="C20014" t="s">
        <v>42</v>
      </c>
      <c r="D20014">
        <v>1012</v>
      </c>
      <c r="E20014" t="s">
        <v>35</v>
      </c>
      <c r="F20014">
        <v>10</v>
      </c>
      <c r="G20014">
        <v>4</v>
      </c>
      <c r="H20014" t="s">
        <v>36</v>
      </c>
      <c r="I20014">
        <v>1</v>
      </c>
      <c r="J20014">
        <v>45827</v>
      </c>
      <c r="K20014">
        <v>2</v>
      </c>
      <c r="L20014" t="s">
        <v>22</v>
      </c>
      <c r="M20014">
        <v>194</v>
      </c>
      <c r="N20014">
        <v>1</v>
      </c>
      <c r="O20014">
        <v>1</v>
      </c>
      <c r="P20014" t="s">
        <v>37</v>
      </c>
      <c r="Q20014">
        <v>1</v>
      </c>
      <c r="R20014" t="s">
        <v>30</v>
      </c>
      <c r="S20014">
        <v>45827</v>
      </c>
      <c r="T20014">
        <v>45118</v>
      </c>
      <c r="U20014">
        <v>767006</v>
      </c>
      <c r="V20014">
        <v>6</v>
      </c>
      <c r="W20014" t="s">
        <v>66</v>
      </c>
      <c r="X20014" t="s">
        <v>31</v>
      </c>
      <c r="Y20014">
        <v>46</v>
      </c>
      <c r="Z20014">
        <v>3</v>
      </c>
      <c r="AA20014">
        <v>2</v>
      </c>
      <c r="AB20014">
        <v>80</v>
      </c>
      <c r="AC20014">
        <v>1</v>
      </c>
      <c r="AD20014">
        <v>24</v>
      </c>
      <c r="AE20014">
        <v>2</v>
      </c>
      <c r="AF20014">
        <v>3</v>
      </c>
      <c r="AG20014">
        <v>9</v>
      </c>
      <c r="AH20014">
        <v>8</v>
      </c>
      <c r="AI20014">
        <v>6</v>
      </c>
      <c r="AJ20014">
        <v>8</v>
      </c>
    </row>
    <row r="20015" spans="1:36" x14ac:dyDescent="0.3">
      <c r="A20015">
        <v>57</v>
      </c>
      <c r="B20015" t="s">
        <v>31</v>
      </c>
      <c r="C20015" t="s">
        <v>25</v>
      </c>
      <c r="D20015">
        <v>437</v>
      </c>
      <c r="E20015" t="s">
        <v>44</v>
      </c>
      <c r="F20015">
        <v>49</v>
      </c>
      <c r="G20015">
        <v>3</v>
      </c>
      <c r="H20015" t="s">
        <v>21</v>
      </c>
      <c r="I20015">
        <v>1</v>
      </c>
      <c r="J20015">
        <v>45829</v>
      </c>
      <c r="K20015">
        <v>4</v>
      </c>
      <c r="L20015" t="s">
        <v>22</v>
      </c>
      <c r="M20015">
        <v>132</v>
      </c>
      <c r="N20015">
        <v>1</v>
      </c>
      <c r="O20015">
        <v>1</v>
      </c>
      <c r="P20015" t="s">
        <v>47</v>
      </c>
      <c r="Q20015">
        <v>4</v>
      </c>
      <c r="R20015" t="s">
        <v>38</v>
      </c>
      <c r="S20015">
        <v>45829</v>
      </c>
      <c r="T20015">
        <v>13978</v>
      </c>
      <c r="U20015">
        <v>97846</v>
      </c>
      <c r="V20015">
        <v>3</v>
      </c>
      <c r="W20015" t="s">
        <v>66</v>
      </c>
      <c r="X20015" t="s">
        <v>31</v>
      </c>
      <c r="Y20015">
        <v>2</v>
      </c>
      <c r="Z20015">
        <v>1</v>
      </c>
      <c r="AA20015">
        <v>1</v>
      </c>
      <c r="AB20015">
        <v>80</v>
      </c>
      <c r="AC20015">
        <v>1</v>
      </c>
      <c r="AD20015">
        <v>39</v>
      </c>
      <c r="AE20015">
        <v>2</v>
      </c>
      <c r="AF20015">
        <v>4</v>
      </c>
      <c r="AG20015">
        <v>22</v>
      </c>
      <c r="AH20015">
        <v>2</v>
      </c>
      <c r="AI20015">
        <v>4</v>
      </c>
      <c r="AJ20015">
        <v>22</v>
      </c>
    </row>
    <row r="20016" spans="1:36" x14ac:dyDescent="0.3">
      <c r="A20016">
        <v>43</v>
      </c>
      <c r="B20016" t="s">
        <v>31</v>
      </c>
      <c r="C20016" t="s">
        <v>42</v>
      </c>
      <c r="D20016">
        <v>186</v>
      </c>
      <c r="E20016" t="s">
        <v>39</v>
      </c>
      <c r="F20016">
        <v>24</v>
      </c>
      <c r="G20016">
        <v>4</v>
      </c>
      <c r="H20016" t="s">
        <v>26</v>
      </c>
      <c r="I20016">
        <v>1</v>
      </c>
      <c r="J20016">
        <v>11389</v>
      </c>
      <c r="K20016">
        <v>3</v>
      </c>
      <c r="L20016" t="s">
        <v>22</v>
      </c>
      <c r="M20016">
        <v>42</v>
      </c>
      <c r="N20016">
        <v>3</v>
      </c>
      <c r="O20016">
        <v>3</v>
      </c>
      <c r="P20016" t="s">
        <v>47</v>
      </c>
      <c r="Q20016">
        <v>2</v>
      </c>
      <c r="R20016" t="s">
        <v>30</v>
      </c>
      <c r="S20016">
        <v>11389</v>
      </c>
      <c r="T20016">
        <v>41844</v>
      </c>
      <c r="U20016">
        <v>543972</v>
      </c>
      <c r="V20016">
        <v>4</v>
      </c>
      <c r="W20016" t="s">
        <v>66</v>
      </c>
      <c r="X20016" t="s">
        <v>31</v>
      </c>
      <c r="Y20016">
        <v>37</v>
      </c>
      <c r="Z20016">
        <v>2</v>
      </c>
      <c r="AA20016">
        <v>4</v>
      </c>
      <c r="AB20016">
        <v>80</v>
      </c>
      <c r="AC20016">
        <v>4</v>
      </c>
      <c r="AD20016">
        <v>19</v>
      </c>
      <c r="AE20016">
        <v>2</v>
      </c>
      <c r="AF20016">
        <v>3</v>
      </c>
      <c r="AG20016">
        <v>11</v>
      </c>
      <c r="AH20016">
        <v>8</v>
      </c>
      <c r="AI20016">
        <v>2</v>
      </c>
      <c r="AJ20016">
        <v>10</v>
      </c>
    </row>
    <row r="20017" spans="1:36" x14ac:dyDescent="0.3">
      <c r="A20017">
        <v>32</v>
      </c>
      <c r="B20017" t="s">
        <v>18</v>
      </c>
      <c r="C20017" t="s">
        <v>25</v>
      </c>
      <c r="D20017">
        <v>256</v>
      </c>
      <c r="E20017" t="s">
        <v>44</v>
      </c>
      <c r="F20017">
        <v>23</v>
      </c>
      <c r="G20017">
        <v>3</v>
      </c>
      <c r="H20017" t="s">
        <v>33</v>
      </c>
      <c r="I20017">
        <v>1</v>
      </c>
      <c r="J20017">
        <v>45831</v>
      </c>
      <c r="K20017">
        <v>4</v>
      </c>
      <c r="L20017" t="s">
        <v>28</v>
      </c>
      <c r="M20017">
        <v>187</v>
      </c>
      <c r="N20017">
        <v>2</v>
      </c>
      <c r="O20017">
        <v>2</v>
      </c>
      <c r="P20017" t="s">
        <v>46</v>
      </c>
      <c r="Q20017">
        <v>3</v>
      </c>
      <c r="R20017" t="s">
        <v>30</v>
      </c>
      <c r="S20017">
        <v>45831</v>
      </c>
      <c r="T20017">
        <v>35754</v>
      </c>
      <c r="U20017">
        <v>1072620</v>
      </c>
      <c r="V20017">
        <v>4</v>
      </c>
      <c r="W20017" t="s">
        <v>66</v>
      </c>
      <c r="X20017" t="s">
        <v>31</v>
      </c>
      <c r="Y20017">
        <v>2</v>
      </c>
      <c r="Z20017">
        <v>3</v>
      </c>
      <c r="AA20017">
        <v>3</v>
      </c>
      <c r="AB20017">
        <v>80</v>
      </c>
      <c r="AC20017">
        <v>1</v>
      </c>
      <c r="AD20017">
        <v>22</v>
      </c>
      <c r="AE20017">
        <v>4</v>
      </c>
      <c r="AF20017">
        <v>2</v>
      </c>
      <c r="AG20017">
        <v>10</v>
      </c>
      <c r="AH20017">
        <v>7</v>
      </c>
      <c r="AI20017">
        <v>2</v>
      </c>
      <c r="AJ20017">
        <v>7</v>
      </c>
    </row>
    <row r="20018" spans="1:36" x14ac:dyDescent="0.3">
      <c r="A20018">
        <v>52</v>
      </c>
      <c r="B20018" t="s">
        <v>31</v>
      </c>
      <c r="C20018" t="s">
        <v>25</v>
      </c>
      <c r="D20018">
        <v>1160</v>
      </c>
      <c r="E20018" t="s">
        <v>20</v>
      </c>
      <c r="F20018">
        <v>2</v>
      </c>
      <c r="G20018">
        <v>2</v>
      </c>
      <c r="H20018" t="s">
        <v>26</v>
      </c>
      <c r="I20018">
        <v>1</v>
      </c>
      <c r="J20018">
        <v>11390</v>
      </c>
      <c r="K20018">
        <v>4</v>
      </c>
      <c r="L20018" t="s">
        <v>22</v>
      </c>
      <c r="M20018">
        <v>193</v>
      </c>
      <c r="N20018">
        <v>4</v>
      </c>
      <c r="O20018">
        <v>1</v>
      </c>
      <c r="P20018" t="s">
        <v>47</v>
      </c>
      <c r="Q20018">
        <v>2</v>
      </c>
      <c r="R20018" t="s">
        <v>24</v>
      </c>
      <c r="S20018">
        <v>11390</v>
      </c>
      <c r="T20018">
        <v>11782</v>
      </c>
      <c r="U20018">
        <v>341678</v>
      </c>
      <c r="V20018">
        <v>4</v>
      </c>
      <c r="W20018" t="s">
        <v>66</v>
      </c>
      <c r="X20018" t="s">
        <v>18</v>
      </c>
      <c r="Y20018">
        <v>2</v>
      </c>
      <c r="Z20018">
        <v>4</v>
      </c>
      <c r="AA20018">
        <v>1</v>
      </c>
      <c r="AB20018">
        <v>80</v>
      </c>
      <c r="AC20018">
        <v>2</v>
      </c>
      <c r="AD20018">
        <v>19</v>
      </c>
      <c r="AE20018">
        <v>1</v>
      </c>
      <c r="AF20018">
        <v>4</v>
      </c>
      <c r="AG20018">
        <v>4</v>
      </c>
      <c r="AH20018">
        <v>1</v>
      </c>
      <c r="AI20018">
        <v>1</v>
      </c>
      <c r="AJ20018">
        <v>3</v>
      </c>
    </row>
    <row r="20019" spans="1:36" x14ac:dyDescent="0.3">
      <c r="A20019">
        <v>31</v>
      </c>
      <c r="B20019" t="s">
        <v>18</v>
      </c>
      <c r="C20019" t="s">
        <v>25</v>
      </c>
      <c r="D20019">
        <v>544</v>
      </c>
      <c r="E20019" t="s">
        <v>44</v>
      </c>
      <c r="F20019">
        <v>32</v>
      </c>
      <c r="G20019">
        <v>1</v>
      </c>
      <c r="H20019" t="s">
        <v>43</v>
      </c>
      <c r="I20019">
        <v>1</v>
      </c>
      <c r="J20019">
        <v>45838</v>
      </c>
      <c r="K20019">
        <v>2</v>
      </c>
      <c r="L20019" t="s">
        <v>22</v>
      </c>
      <c r="M20019">
        <v>98</v>
      </c>
      <c r="N20019">
        <v>2</v>
      </c>
      <c r="O20019">
        <v>1</v>
      </c>
      <c r="P20019" t="s">
        <v>46</v>
      </c>
      <c r="Q20019">
        <v>2</v>
      </c>
      <c r="R20019" t="s">
        <v>38</v>
      </c>
      <c r="S20019">
        <v>45838</v>
      </c>
      <c r="T20019">
        <v>33712</v>
      </c>
      <c r="U20019">
        <v>977648</v>
      </c>
      <c r="V20019">
        <v>6</v>
      </c>
      <c r="W20019" t="s">
        <v>66</v>
      </c>
      <c r="X20019" t="s">
        <v>18</v>
      </c>
      <c r="Y20019">
        <v>31</v>
      </c>
      <c r="Z20019">
        <v>1</v>
      </c>
      <c r="AA20019">
        <v>2</v>
      </c>
      <c r="AB20019">
        <v>80</v>
      </c>
      <c r="AC20019">
        <v>1</v>
      </c>
      <c r="AD20019">
        <v>3</v>
      </c>
      <c r="AE20019">
        <v>5</v>
      </c>
      <c r="AF20019">
        <v>4</v>
      </c>
      <c r="AG20019">
        <v>3</v>
      </c>
      <c r="AH20019">
        <v>3</v>
      </c>
      <c r="AI20019">
        <v>1</v>
      </c>
      <c r="AJ20019">
        <v>1</v>
      </c>
    </row>
    <row r="20020" spans="1:36" x14ac:dyDescent="0.3">
      <c r="A20020">
        <v>34</v>
      </c>
      <c r="B20020" t="s">
        <v>31</v>
      </c>
      <c r="C20020" t="s">
        <v>25</v>
      </c>
      <c r="D20020">
        <v>1383</v>
      </c>
      <c r="E20020" t="s">
        <v>35</v>
      </c>
      <c r="F20020">
        <v>48</v>
      </c>
      <c r="G20020">
        <v>2</v>
      </c>
      <c r="H20020" t="s">
        <v>36</v>
      </c>
      <c r="I20020">
        <v>1</v>
      </c>
      <c r="J20020">
        <v>11391</v>
      </c>
      <c r="K20020">
        <v>3</v>
      </c>
      <c r="L20020" t="s">
        <v>22</v>
      </c>
      <c r="M20020">
        <v>74</v>
      </c>
      <c r="N20020">
        <v>2</v>
      </c>
      <c r="O20020">
        <v>5</v>
      </c>
      <c r="P20020" t="s">
        <v>29</v>
      </c>
      <c r="Q20020">
        <v>2</v>
      </c>
      <c r="R20020" t="s">
        <v>24</v>
      </c>
      <c r="S20020">
        <v>11391</v>
      </c>
      <c r="T20020">
        <v>14497</v>
      </c>
      <c r="U20020">
        <v>28994</v>
      </c>
      <c r="V20020">
        <v>4</v>
      </c>
      <c r="W20020" t="s">
        <v>66</v>
      </c>
      <c r="X20020" t="s">
        <v>18</v>
      </c>
      <c r="Y20020">
        <v>19</v>
      </c>
      <c r="Z20020">
        <v>4</v>
      </c>
      <c r="AA20020">
        <v>2</v>
      </c>
      <c r="AB20020">
        <v>80</v>
      </c>
      <c r="AC20020">
        <v>3</v>
      </c>
      <c r="AD20020">
        <v>40</v>
      </c>
      <c r="AE20020">
        <v>2</v>
      </c>
      <c r="AF20020">
        <v>1</v>
      </c>
      <c r="AG20020">
        <v>6</v>
      </c>
      <c r="AH20020">
        <v>5</v>
      </c>
      <c r="AI20020">
        <v>1</v>
      </c>
      <c r="AJ20020">
        <v>3</v>
      </c>
    </row>
    <row r="20021" spans="1:36" x14ac:dyDescent="0.3">
      <c r="A20021">
        <v>42</v>
      </c>
      <c r="B20021" t="s">
        <v>31</v>
      </c>
      <c r="C20021" t="s">
        <v>42</v>
      </c>
      <c r="D20021">
        <v>237</v>
      </c>
      <c r="E20021" t="s">
        <v>39</v>
      </c>
      <c r="F20021">
        <v>28</v>
      </c>
      <c r="G20021">
        <v>1</v>
      </c>
      <c r="H20021" t="s">
        <v>21</v>
      </c>
      <c r="I20021">
        <v>1</v>
      </c>
      <c r="J20021">
        <v>45842</v>
      </c>
      <c r="K20021">
        <v>3</v>
      </c>
      <c r="L20021" t="s">
        <v>28</v>
      </c>
      <c r="M20021">
        <v>197</v>
      </c>
      <c r="N20021">
        <v>3</v>
      </c>
      <c r="O20021">
        <v>2</v>
      </c>
      <c r="P20021" t="s">
        <v>29</v>
      </c>
      <c r="Q20021">
        <v>2</v>
      </c>
      <c r="R20021" t="s">
        <v>30</v>
      </c>
      <c r="S20021">
        <v>45842</v>
      </c>
      <c r="T20021">
        <v>39195</v>
      </c>
      <c r="U20021">
        <v>156780</v>
      </c>
      <c r="V20021">
        <v>3</v>
      </c>
      <c r="W20021" t="s">
        <v>66</v>
      </c>
      <c r="X20021" t="s">
        <v>18</v>
      </c>
      <c r="Y20021">
        <v>9</v>
      </c>
      <c r="Z20021">
        <v>3</v>
      </c>
      <c r="AA20021">
        <v>3</v>
      </c>
      <c r="AB20021">
        <v>80</v>
      </c>
      <c r="AC20021">
        <v>1</v>
      </c>
      <c r="AD20021">
        <v>2</v>
      </c>
      <c r="AE20021">
        <v>6</v>
      </c>
      <c r="AF20021">
        <v>2</v>
      </c>
      <c r="AG20021">
        <v>2</v>
      </c>
      <c r="AH20021">
        <v>2</v>
      </c>
      <c r="AI20021">
        <v>2</v>
      </c>
      <c r="AJ20021">
        <v>2</v>
      </c>
    </row>
    <row r="20022" spans="1:36" x14ac:dyDescent="0.3">
      <c r="A20022">
        <v>40</v>
      </c>
      <c r="B20022" t="s">
        <v>18</v>
      </c>
      <c r="C20022" t="s">
        <v>19</v>
      </c>
      <c r="D20022">
        <v>945</v>
      </c>
      <c r="E20022" t="s">
        <v>44</v>
      </c>
      <c r="F20022">
        <v>49</v>
      </c>
      <c r="G20022">
        <v>2</v>
      </c>
      <c r="H20022" t="s">
        <v>21</v>
      </c>
      <c r="I20022">
        <v>1</v>
      </c>
      <c r="J20022">
        <v>45847</v>
      </c>
      <c r="K20022">
        <v>1</v>
      </c>
      <c r="L20022" t="s">
        <v>22</v>
      </c>
      <c r="M20022">
        <v>159</v>
      </c>
      <c r="N20022">
        <v>3</v>
      </c>
      <c r="O20022">
        <v>1</v>
      </c>
      <c r="P20022" t="s">
        <v>47</v>
      </c>
      <c r="Q20022">
        <v>2</v>
      </c>
      <c r="R20022" t="s">
        <v>24</v>
      </c>
      <c r="S20022">
        <v>45847</v>
      </c>
      <c r="T20022">
        <v>26429</v>
      </c>
      <c r="U20022">
        <v>264290</v>
      </c>
      <c r="V20022">
        <v>3</v>
      </c>
      <c r="W20022" t="s">
        <v>66</v>
      </c>
      <c r="X20022" t="s">
        <v>18</v>
      </c>
      <c r="Y20022">
        <v>31</v>
      </c>
      <c r="Z20022">
        <v>4</v>
      </c>
      <c r="AA20022">
        <v>4</v>
      </c>
      <c r="AB20022">
        <v>80</v>
      </c>
      <c r="AC20022">
        <v>1</v>
      </c>
      <c r="AD20022">
        <v>25</v>
      </c>
      <c r="AE20022">
        <v>2</v>
      </c>
      <c r="AF20022">
        <v>1</v>
      </c>
      <c r="AG20022">
        <v>10</v>
      </c>
      <c r="AH20022">
        <v>1</v>
      </c>
      <c r="AI20022">
        <v>3</v>
      </c>
      <c r="AJ20022">
        <v>5</v>
      </c>
    </row>
    <row r="20023" spans="1:36" x14ac:dyDescent="0.3">
      <c r="A20023">
        <v>47</v>
      </c>
      <c r="B20023" t="s">
        <v>18</v>
      </c>
      <c r="C20023" t="s">
        <v>19</v>
      </c>
      <c r="D20023">
        <v>306</v>
      </c>
      <c r="E20023" t="s">
        <v>44</v>
      </c>
      <c r="F20023">
        <v>32</v>
      </c>
      <c r="G20023">
        <v>4</v>
      </c>
      <c r="H20023" t="s">
        <v>33</v>
      </c>
      <c r="I20023">
        <v>1</v>
      </c>
      <c r="J20023">
        <v>11393</v>
      </c>
      <c r="K20023">
        <v>2</v>
      </c>
      <c r="L20023" t="s">
        <v>22</v>
      </c>
      <c r="M20023">
        <v>31</v>
      </c>
      <c r="N20023">
        <v>2</v>
      </c>
      <c r="O20023">
        <v>1</v>
      </c>
      <c r="P20023" t="s">
        <v>46</v>
      </c>
      <c r="Q20023">
        <v>4</v>
      </c>
      <c r="R20023" t="s">
        <v>30</v>
      </c>
      <c r="S20023">
        <v>11393</v>
      </c>
      <c r="T20023">
        <v>8918</v>
      </c>
      <c r="U20023">
        <v>178360</v>
      </c>
      <c r="V20023">
        <v>7</v>
      </c>
      <c r="W20023" t="s">
        <v>66</v>
      </c>
      <c r="X20023" t="s">
        <v>18</v>
      </c>
      <c r="Y20023">
        <v>33</v>
      </c>
      <c r="Z20023">
        <v>2</v>
      </c>
      <c r="AA20023">
        <v>4</v>
      </c>
      <c r="AB20023">
        <v>80</v>
      </c>
      <c r="AC20023">
        <v>2</v>
      </c>
      <c r="AD20023">
        <v>35</v>
      </c>
      <c r="AE20023">
        <v>6</v>
      </c>
      <c r="AF20023">
        <v>4</v>
      </c>
      <c r="AG20023">
        <v>35</v>
      </c>
      <c r="AH20023">
        <v>21</v>
      </c>
      <c r="AI20023">
        <v>31</v>
      </c>
      <c r="AJ20023">
        <v>24</v>
      </c>
    </row>
    <row r="20024" spans="1:36" x14ac:dyDescent="0.3">
      <c r="A20024">
        <v>32</v>
      </c>
      <c r="B20024" t="s">
        <v>31</v>
      </c>
      <c r="C20024" t="s">
        <v>42</v>
      </c>
      <c r="D20024">
        <v>446</v>
      </c>
      <c r="E20024" t="s">
        <v>44</v>
      </c>
      <c r="F20024">
        <v>9</v>
      </c>
      <c r="G20024">
        <v>1</v>
      </c>
      <c r="H20024" t="s">
        <v>21</v>
      </c>
      <c r="I20024">
        <v>1</v>
      </c>
      <c r="J20024">
        <v>45853</v>
      </c>
      <c r="K20024">
        <v>1</v>
      </c>
      <c r="L20024" t="s">
        <v>22</v>
      </c>
      <c r="M20024">
        <v>49</v>
      </c>
      <c r="N20024">
        <v>4</v>
      </c>
      <c r="O20024">
        <v>1</v>
      </c>
      <c r="P20024" t="s">
        <v>40</v>
      </c>
      <c r="Q20024">
        <v>1</v>
      </c>
      <c r="R20024" t="s">
        <v>24</v>
      </c>
      <c r="S20024">
        <v>45853</v>
      </c>
      <c r="T20024">
        <v>26156</v>
      </c>
      <c r="U20024">
        <v>523120</v>
      </c>
      <c r="V20024">
        <v>8</v>
      </c>
      <c r="W20024" t="s">
        <v>66</v>
      </c>
      <c r="X20024" t="s">
        <v>31</v>
      </c>
      <c r="Y20024">
        <v>24</v>
      </c>
      <c r="Z20024">
        <v>1</v>
      </c>
      <c r="AA20024">
        <v>1</v>
      </c>
      <c r="AB20024">
        <v>80</v>
      </c>
      <c r="AC20024">
        <v>1</v>
      </c>
      <c r="AD20024">
        <v>36</v>
      </c>
      <c r="AE20024">
        <v>6</v>
      </c>
      <c r="AF20024">
        <v>2</v>
      </c>
      <c r="AG20024">
        <v>6</v>
      </c>
      <c r="AH20024">
        <v>3</v>
      </c>
      <c r="AI20024">
        <v>3</v>
      </c>
      <c r="AJ20024">
        <v>4</v>
      </c>
    </row>
    <row r="20025" spans="1:36" x14ac:dyDescent="0.3">
      <c r="A20025">
        <v>26</v>
      </c>
      <c r="B20025" t="s">
        <v>31</v>
      </c>
      <c r="C20025" t="s">
        <v>42</v>
      </c>
      <c r="D20025">
        <v>959</v>
      </c>
      <c r="E20025" t="s">
        <v>26</v>
      </c>
      <c r="F20025">
        <v>10</v>
      </c>
      <c r="G20025">
        <v>4</v>
      </c>
      <c r="H20025" t="s">
        <v>33</v>
      </c>
      <c r="I20025">
        <v>1</v>
      </c>
      <c r="J20025">
        <v>45856</v>
      </c>
      <c r="K20025">
        <v>1</v>
      </c>
      <c r="L20025" t="s">
        <v>22</v>
      </c>
      <c r="M20025">
        <v>108</v>
      </c>
      <c r="N20025">
        <v>3</v>
      </c>
      <c r="O20025">
        <v>1</v>
      </c>
      <c r="P20025" t="s">
        <v>40</v>
      </c>
      <c r="Q20025">
        <v>1</v>
      </c>
      <c r="R20025" t="s">
        <v>38</v>
      </c>
      <c r="S20025">
        <v>45856</v>
      </c>
      <c r="T20025">
        <v>25421</v>
      </c>
      <c r="U20025">
        <v>686367</v>
      </c>
      <c r="V20025">
        <v>6</v>
      </c>
      <c r="W20025" t="s">
        <v>66</v>
      </c>
      <c r="X20025" t="s">
        <v>18</v>
      </c>
      <c r="Y20025">
        <v>9</v>
      </c>
      <c r="Z20025">
        <v>3</v>
      </c>
      <c r="AA20025">
        <v>4</v>
      </c>
      <c r="AB20025">
        <v>80</v>
      </c>
      <c r="AC20025">
        <v>1</v>
      </c>
      <c r="AD20025">
        <v>9</v>
      </c>
      <c r="AE20025">
        <v>3</v>
      </c>
      <c r="AF20025">
        <v>1</v>
      </c>
      <c r="AG20025">
        <v>7</v>
      </c>
      <c r="AH20025">
        <v>4</v>
      </c>
      <c r="AI20025">
        <v>4</v>
      </c>
      <c r="AJ20025">
        <v>3</v>
      </c>
    </row>
    <row r="20026" spans="1:36" x14ac:dyDescent="0.3">
      <c r="A20026">
        <v>27</v>
      </c>
      <c r="B20026" t="s">
        <v>18</v>
      </c>
      <c r="C20026" t="s">
        <v>25</v>
      </c>
      <c r="D20026">
        <v>150</v>
      </c>
      <c r="E20026" t="s">
        <v>35</v>
      </c>
      <c r="F20026">
        <v>3</v>
      </c>
      <c r="G20026">
        <v>1</v>
      </c>
      <c r="H20026" t="s">
        <v>33</v>
      </c>
      <c r="I20026">
        <v>1</v>
      </c>
      <c r="J20026">
        <v>11395</v>
      </c>
      <c r="K20026">
        <v>1</v>
      </c>
      <c r="L20026" t="s">
        <v>28</v>
      </c>
      <c r="M20026">
        <v>167</v>
      </c>
      <c r="N20026">
        <v>3</v>
      </c>
      <c r="O20026">
        <v>2</v>
      </c>
      <c r="P20026" t="s">
        <v>40</v>
      </c>
      <c r="Q20026">
        <v>1</v>
      </c>
      <c r="R20026" t="s">
        <v>30</v>
      </c>
      <c r="S20026">
        <v>11395</v>
      </c>
      <c r="T20026">
        <v>45164</v>
      </c>
      <c r="U20026">
        <v>180656</v>
      </c>
      <c r="V20026">
        <v>3</v>
      </c>
      <c r="W20026" t="s">
        <v>66</v>
      </c>
      <c r="X20026" t="s">
        <v>18</v>
      </c>
      <c r="Y20026">
        <v>20</v>
      </c>
      <c r="Z20026">
        <v>2</v>
      </c>
      <c r="AA20026">
        <v>2</v>
      </c>
      <c r="AB20026">
        <v>80</v>
      </c>
      <c r="AC20026">
        <v>2</v>
      </c>
      <c r="AD20026">
        <v>18</v>
      </c>
      <c r="AE20026">
        <v>3</v>
      </c>
      <c r="AF20026">
        <v>3</v>
      </c>
      <c r="AG20026">
        <v>13</v>
      </c>
      <c r="AH20026">
        <v>1</v>
      </c>
      <c r="AI20026">
        <v>9</v>
      </c>
      <c r="AJ20026">
        <v>2</v>
      </c>
    </row>
    <row r="20027" spans="1:36" x14ac:dyDescent="0.3">
      <c r="A20027">
        <v>21</v>
      </c>
      <c r="B20027" t="s">
        <v>31</v>
      </c>
      <c r="C20027" t="s">
        <v>42</v>
      </c>
      <c r="D20027">
        <v>216</v>
      </c>
      <c r="E20027" t="s">
        <v>35</v>
      </c>
      <c r="F20027">
        <v>46</v>
      </c>
      <c r="G20027">
        <v>3</v>
      </c>
      <c r="H20027" t="s">
        <v>43</v>
      </c>
      <c r="I20027">
        <v>1</v>
      </c>
      <c r="J20027">
        <v>45862</v>
      </c>
      <c r="K20027">
        <v>1</v>
      </c>
      <c r="L20027" t="s">
        <v>22</v>
      </c>
      <c r="M20027">
        <v>66</v>
      </c>
      <c r="N20027">
        <v>3</v>
      </c>
      <c r="O20027">
        <v>4</v>
      </c>
      <c r="P20027" t="s">
        <v>46</v>
      </c>
      <c r="Q20027">
        <v>2</v>
      </c>
      <c r="R20027" t="s">
        <v>24</v>
      </c>
      <c r="S20027">
        <v>45862</v>
      </c>
      <c r="T20027">
        <v>48267</v>
      </c>
      <c r="U20027">
        <v>1399743</v>
      </c>
      <c r="V20027">
        <v>3</v>
      </c>
      <c r="W20027" t="s">
        <v>66</v>
      </c>
      <c r="X20027" t="s">
        <v>18</v>
      </c>
      <c r="Y20027">
        <v>45</v>
      </c>
      <c r="Z20027">
        <v>2</v>
      </c>
      <c r="AA20027">
        <v>3</v>
      </c>
      <c r="AB20027">
        <v>80</v>
      </c>
      <c r="AC20027">
        <v>1</v>
      </c>
      <c r="AD20027">
        <v>7</v>
      </c>
      <c r="AE20027">
        <v>1</v>
      </c>
      <c r="AF20027">
        <v>1</v>
      </c>
      <c r="AG20027">
        <v>7</v>
      </c>
      <c r="AH20027">
        <v>2</v>
      </c>
      <c r="AI20027">
        <v>5</v>
      </c>
      <c r="AJ20027">
        <v>7</v>
      </c>
    </row>
    <row r="20028" spans="1:36" x14ac:dyDescent="0.3">
      <c r="A20028">
        <v>26</v>
      </c>
      <c r="B20028" t="s">
        <v>18</v>
      </c>
      <c r="C20028" t="s">
        <v>19</v>
      </c>
      <c r="D20028">
        <v>1495</v>
      </c>
      <c r="E20028" t="s">
        <v>20</v>
      </c>
      <c r="F20028">
        <v>8</v>
      </c>
      <c r="G20028">
        <v>4</v>
      </c>
      <c r="H20028" t="s">
        <v>43</v>
      </c>
      <c r="I20028">
        <v>1</v>
      </c>
      <c r="J20028">
        <v>11396</v>
      </c>
      <c r="K20028">
        <v>3</v>
      </c>
      <c r="L20028" t="s">
        <v>22</v>
      </c>
      <c r="M20028">
        <v>63</v>
      </c>
      <c r="N20028">
        <v>3</v>
      </c>
      <c r="O20028">
        <v>3</v>
      </c>
      <c r="P20028" t="s">
        <v>47</v>
      </c>
      <c r="Q20028">
        <v>4</v>
      </c>
      <c r="R20028" t="s">
        <v>24</v>
      </c>
      <c r="S20028">
        <v>11396</v>
      </c>
      <c r="T20028">
        <v>23198</v>
      </c>
      <c r="U20028">
        <v>487158</v>
      </c>
      <c r="V20028">
        <v>2</v>
      </c>
      <c r="W20028" t="s">
        <v>66</v>
      </c>
      <c r="X20028" t="s">
        <v>31</v>
      </c>
      <c r="Y20028">
        <v>25</v>
      </c>
      <c r="Z20028">
        <v>4</v>
      </c>
      <c r="AA20028">
        <v>2</v>
      </c>
      <c r="AB20028">
        <v>80</v>
      </c>
      <c r="AC20028">
        <v>4</v>
      </c>
      <c r="AD20028">
        <v>4</v>
      </c>
      <c r="AE20028">
        <v>1</v>
      </c>
      <c r="AF20028">
        <v>4</v>
      </c>
      <c r="AG20028">
        <v>2</v>
      </c>
      <c r="AH20028">
        <v>1</v>
      </c>
      <c r="AI20028">
        <v>2</v>
      </c>
      <c r="AJ20028">
        <v>2</v>
      </c>
    </row>
    <row r="20029" spans="1:36" x14ac:dyDescent="0.3">
      <c r="A20029">
        <v>54</v>
      </c>
      <c r="B20029" t="s">
        <v>31</v>
      </c>
      <c r="C20029" t="s">
        <v>19</v>
      </c>
      <c r="D20029">
        <v>873</v>
      </c>
      <c r="E20029" t="s">
        <v>26</v>
      </c>
      <c r="F20029">
        <v>26</v>
      </c>
      <c r="G20029">
        <v>4</v>
      </c>
      <c r="H20029" t="s">
        <v>21</v>
      </c>
      <c r="I20029">
        <v>1</v>
      </c>
      <c r="J20029">
        <v>45864</v>
      </c>
      <c r="K20029">
        <v>2</v>
      </c>
      <c r="L20029" t="s">
        <v>28</v>
      </c>
      <c r="M20029">
        <v>71</v>
      </c>
      <c r="N20029">
        <v>3</v>
      </c>
      <c r="O20029">
        <v>4</v>
      </c>
      <c r="P20029" t="s">
        <v>41</v>
      </c>
      <c r="Q20029">
        <v>3</v>
      </c>
      <c r="R20029" t="s">
        <v>24</v>
      </c>
      <c r="S20029">
        <v>45864</v>
      </c>
      <c r="T20029">
        <v>48558</v>
      </c>
      <c r="U20029">
        <v>339906</v>
      </c>
      <c r="V20029">
        <v>2</v>
      </c>
      <c r="W20029" t="s">
        <v>66</v>
      </c>
      <c r="X20029" t="s">
        <v>31</v>
      </c>
      <c r="Y20029">
        <v>31</v>
      </c>
      <c r="Z20029">
        <v>3</v>
      </c>
      <c r="AA20029">
        <v>3</v>
      </c>
      <c r="AB20029">
        <v>80</v>
      </c>
      <c r="AC20029">
        <v>1</v>
      </c>
      <c r="AD20029">
        <v>28</v>
      </c>
      <c r="AE20029">
        <v>5</v>
      </c>
      <c r="AF20029">
        <v>3</v>
      </c>
      <c r="AG20029">
        <v>2</v>
      </c>
      <c r="AH20029">
        <v>1</v>
      </c>
      <c r="AI20029">
        <v>2</v>
      </c>
      <c r="AJ20029">
        <v>2</v>
      </c>
    </row>
    <row r="20030" spans="1:36" x14ac:dyDescent="0.3">
      <c r="A20030">
        <v>55</v>
      </c>
      <c r="B20030" t="s">
        <v>31</v>
      </c>
      <c r="C20030" t="s">
        <v>42</v>
      </c>
      <c r="D20030">
        <v>906</v>
      </c>
      <c r="E20030" t="s">
        <v>32</v>
      </c>
      <c r="F20030">
        <v>13</v>
      </c>
      <c r="G20030">
        <v>5</v>
      </c>
      <c r="H20030" t="s">
        <v>43</v>
      </c>
      <c r="I20030">
        <v>1</v>
      </c>
      <c r="J20030">
        <v>11397</v>
      </c>
      <c r="K20030">
        <v>1</v>
      </c>
      <c r="L20030" t="s">
        <v>28</v>
      </c>
      <c r="M20030">
        <v>89</v>
      </c>
      <c r="N20030">
        <v>1</v>
      </c>
      <c r="O20030">
        <v>5</v>
      </c>
      <c r="P20030" t="s">
        <v>26</v>
      </c>
      <c r="Q20030">
        <v>3</v>
      </c>
      <c r="R20030" t="s">
        <v>38</v>
      </c>
      <c r="S20030">
        <v>11397</v>
      </c>
      <c r="T20030">
        <v>26277</v>
      </c>
      <c r="U20030">
        <v>788310</v>
      </c>
      <c r="V20030">
        <v>4</v>
      </c>
      <c r="W20030" t="s">
        <v>66</v>
      </c>
      <c r="X20030" t="s">
        <v>18</v>
      </c>
      <c r="Y20030">
        <v>6</v>
      </c>
      <c r="Z20030">
        <v>1</v>
      </c>
      <c r="AA20030">
        <v>1</v>
      </c>
      <c r="AB20030">
        <v>80</v>
      </c>
      <c r="AC20030">
        <v>2</v>
      </c>
      <c r="AD20030">
        <v>7</v>
      </c>
      <c r="AE20030">
        <v>3</v>
      </c>
      <c r="AF20030">
        <v>1</v>
      </c>
      <c r="AG20030">
        <v>1</v>
      </c>
      <c r="AH20030">
        <v>1</v>
      </c>
      <c r="AI20030">
        <v>1</v>
      </c>
      <c r="AJ20030">
        <v>1</v>
      </c>
    </row>
    <row r="20031" spans="1:36" x14ac:dyDescent="0.3">
      <c r="A20031">
        <v>23</v>
      </c>
      <c r="B20031" t="s">
        <v>18</v>
      </c>
      <c r="C20031" t="s">
        <v>25</v>
      </c>
      <c r="D20031">
        <v>1056</v>
      </c>
      <c r="E20031" t="s">
        <v>20</v>
      </c>
      <c r="F20031">
        <v>28</v>
      </c>
      <c r="G20031">
        <v>2</v>
      </c>
      <c r="H20031" t="s">
        <v>27</v>
      </c>
      <c r="I20031">
        <v>1</v>
      </c>
      <c r="J20031">
        <v>45866</v>
      </c>
      <c r="K20031">
        <v>4</v>
      </c>
      <c r="L20031" t="s">
        <v>28</v>
      </c>
      <c r="M20031">
        <v>48</v>
      </c>
      <c r="N20031">
        <v>3</v>
      </c>
      <c r="O20031">
        <v>3</v>
      </c>
      <c r="P20031" t="s">
        <v>46</v>
      </c>
      <c r="Q20031">
        <v>4</v>
      </c>
      <c r="R20031" t="s">
        <v>30</v>
      </c>
      <c r="S20031">
        <v>45866</v>
      </c>
      <c r="T20031">
        <v>10460</v>
      </c>
      <c r="U20031">
        <v>177820</v>
      </c>
      <c r="V20031">
        <v>4</v>
      </c>
      <c r="W20031" t="s">
        <v>66</v>
      </c>
      <c r="X20031" t="s">
        <v>18</v>
      </c>
      <c r="Y20031">
        <v>21</v>
      </c>
      <c r="Z20031">
        <v>1</v>
      </c>
      <c r="AA20031">
        <v>2</v>
      </c>
      <c r="AB20031">
        <v>80</v>
      </c>
      <c r="AC20031">
        <v>1</v>
      </c>
      <c r="AD20031">
        <v>35</v>
      </c>
      <c r="AE20031">
        <v>5</v>
      </c>
      <c r="AF20031">
        <v>1</v>
      </c>
      <c r="AG20031">
        <v>11</v>
      </c>
      <c r="AH20031">
        <v>9</v>
      </c>
      <c r="AI20031">
        <v>4</v>
      </c>
      <c r="AJ20031">
        <v>11</v>
      </c>
    </row>
    <row r="20032" spans="1:36" x14ac:dyDescent="0.3">
      <c r="A20032">
        <v>44</v>
      </c>
      <c r="B20032" t="s">
        <v>18</v>
      </c>
      <c r="C20032" t="s">
        <v>25</v>
      </c>
      <c r="D20032">
        <v>638</v>
      </c>
      <c r="E20032" t="s">
        <v>32</v>
      </c>
      <c r="F20032">
        <v>34</v>
      </c>
      <c r="G20032">
        <v>3</v>
      </c>
      <c r="H20032" t="s">
        <v>36</v>
      </c>
      <c r="I20032">
        <v>1</v>
      </c>
      <c r="J20032">
        <v>11398</v>
      </c>
      <c r="K20032">
        <v>1</v>
      </c>
      <c r="L20032" t="s">
        <v>22</v>
      </c>
      <c r="M20032">
        <v>140</v>
      </c>
      <c r="N20032">
        <v>2</v>
      </c>
      <c r="O20032">
        <v>3</v>
      </c>
      <c r="P20032" t="s">
        <v>26</v>
      </c>
      <c r="Q20032">
        <v>1</v>
      </c>
      <c r="R20032" t="s">
        <v>30</v>
      </c>
      <c r="S20032">
        <v>11398</v>
      </c>
      <c r="T20032">
        <v>6597</v>
      </c>
      <c r="U20032">
        <v>118746</v>
      </c>
      <c r="V20032">
        <v>1</v>
      </c>
      <c r="W20032" t="s">
        <v>66</v>
      </c>
      <c r="X20032" t="s">
        <v>18</v>
      </c>
      <c r="Y20032">
        <v>26</v>
      </c>
      <c r="Z20032">
        <v>1</v>
      </c>
      <c r="AA20032">
        <v>2</v>
      </c>
      <c r="AB20032">
        <v>80</v>
      </c>
      <c r="AC20032">
        <v>4</v>
      </c>
      <c r="AD20032">
        <v>27</v>
      </c>
      <c r="AE20032">
        <v>2</v>
      </c>
      <c r="AF20032">
        <v>4</v>
      </c>
      <c r="AG20032">
        <v>7</v>
      </c>
      <c r="AH20032">
        <v>3</v>
      </c>
      <c r="AI20032">
        <v>6</v>
      </c>
      <c r="AJ20032">
        <v>3</v>
      </c>
    </row>
    <row r="20033" spans="1:36" x14ac:dyDescent="0.3">
      <c r="A20033">
        <v>51</v>
      </c>
      <c r="B20033" t="s">
        <v>18</v>
      </c>
      <c r="C20033" t="s">
        <v>42</v>
      </c>
      <c r="D20033">
        <v>773</v>
      </c>
      <c r="E20033" t="s">
        <v>39</v>
      </c>
      <c r="F20033">
        <v>8</v>
      </c>
      <c r="G20033">
        <v>1</v>
      </c>
      <c r="H20033" t="s">
        <v>36</v>
      </c>
      <c r="I20033">
        <v>1</v>
      </c>
      <c r="J20033">
        <v>45872</v>
      </c>
      <c r="K20033">
        <v>3</v>
      </c>
      <c r="L20033" t="s">
        <v>28</v>
      </c>
      <c r="M20033">
        <v>173</v>
      </c>
      <c r="N20033">
        <v>1</v>
      </c>
      <c r="O20033">
        <v>1</v>
      </c>
      <c r="P20033" t="s">
        <v>45</v>
      </c>
      <c r="Q20033">
        <v>2</v>
      </c>
      <c r="R20033" t="s">
        <v>24</v>
      </c>
      <c r="S20033">
        <v>45872</v>
      </c>
      <c r="T20033">
        <v>43508</v>
      </c>
      <c r="U20033">
        <v>217540</v>
      </c>
      <c r="V20033">
        <v>8</v>
      </c>
      <c r="W20033" t="s">
        <v>66</v>
      </c>
      <c r="X20033" t="s">
        <v>18</v>
      </c>
      <c r="Y20033">
        <v>23</v>
      </c>
      <c r="Z20033">
        <v>3</v>
      </c>
      <c r="AA20033">
        <v>4</v>
      </c>
      <c r="AB20033">
        <v>80</v>
      </c>
      <c r="AC20033">
        <v>1</v>
      </c>
      <c r="AD20033">
        <v>17</v>
      </c>
      <c r="AE20033">
        <v>5</v>
      </c>
      <c r="AF20033">
        <v>2</v>
      </c>
      <c r="AG20033">
        <v>1</v>
      </c>
      <c r="AH20033">
        <v>1</v>
      </c>
      <c r="AI20033">
        <v>1</v>
      </c>
      <c r="AJ20033">
        <v>1</v>
      </c>
    </row>
    <row r="20034" spans="1:36" x14ac:dyDescent="0.3">
      <c r="A20034">
        <v>24</v>
      </c>
      <c r="B20034" t="s">
        <v>31</v>
      </c>
      <c r="C20034" t="s">
        <v>42</v>
      </c>
      <c r="D20034">
        <v>329</v>
      </c>
      <c r="E20034" t="s">
        <v>44</v>
      </c>
      <c r="F20034">
        <v>25</v>
      </c>
      <c r="G20034">
        <v>1</v>
      </c>
      <c r="H20034" t="s">
        <v>27</v>
      </c>
      <c r="I20034">
        <v>1</v>
      </c>
      <c r="J20034">
        <v>45882</v>
      </c>
      <c r="K20034">
        <v>3</v>
      </c>
      <c r="L20034" t="s">
        <v>28</v>
      </c>
      <c r="M20034">
        <v>115</v>
      </c>
      <c r="N20034">
        <v>1</v>
      </c>
      <c r="O20034">
        <v>4</v>
      </c>
      <c r="P20034" t="s">
        <v>23</v>
      </c>
      <c r="Q20034">
        <v>1</v>
      </c>
      <c r="R20034" t="s">
        <v>38</v>
      </c>
      <c r="S20034">
        <v>45882</v>
      </c>
      <c r="T20034">
        <v>31695</v>
      </c>
      <c r="U20034">
        <v>221865</v>
      </c>
      <c r="V20034">
        <v>5</v>
      </c>
      <c r="W20034" t="s">
        <v>66</v>
      </c>
      <c r="X20034" t="s">
        <v>18</v>
      </c>
      <c r="Y20034">
        <v>42</v>
      </c>
      <c r="Z20034">
        <v>2</v>
      </c>
      <c r="AA20034">
        <v>1</v>
      </c>
      <c r="AB20034">
        <v>80</v>
      </c>
      <c r="AC20034">
        <v>1</v>
      </c>
      <c r="AD20034">
        <v>10</v>
      </c>
      <c r="AE20034">
        <v>2</v>
      </c>
      <c r="AF20034">
        <v>4</v>
      </c>
      <c r="AG20034">
        <v>5</v>
      </c>
      <c r="AH20034">
        <v>4</v>
      </c>
      <c r="AI20034">
        <v>4</v>
      </c>
      <c r="AJ20034">
        <v>2</v>
      </c>
    </row>
    <row r="20035" spans="1:36" x14ac:dyDescent="0.3">
      <c r="A20035">
        <v>25</v>
      </c>
      <c r="B20035" t="s">
        <v>31</v>
      </c>
      <c r="C20035" t="s">
        <v>25</v>
      </c>
      <c r="D20035">
        <v>1417</v>
      </c>
      <c r="E20035" t="s">
        <v>20</v>
      </c>
      <c r="F20035">
        <v>45</v>
      </c>
      <c r="G20035">
        <v>1</v>
      </c>
      <c r="H20035" t="s">
        <v>26</v>
      </c>
      <c r="I20035">
        <v>1</v>
      </c>
      <c r="J20035">
        <v>11400</v>
      </c>
      <c r="K20035">
        <v>3</v>
      </c>
      <c r="L20035" t="s">
        <v>28</v>
      </c>
      <c r="M20035">
        <v>61</v>
      </c>
      <c r="N20035">
        <v>4</v>
      </c>
      <c r="O20035">
        <v>5</v>
      </c>
      <c r="P20035" t="s">
        <v>47</v>
      </c>
      <c r="Q20035">
        <v>3</v>
      </c>
      <c r="R20035" t="s">
        <v>24</v>
      </c>
      <c r="S20035">
        <v>11400</v>
      </c>
      <c r="T20035">
        <v>10033</v>
      </c>
      <c r="U20035">
        <v>250825</v>
      </c>
      <c r="V20035">
        <v>5</v>
      </c>
      <c r="W20035" t="s">
        <v>66</v>
      </c>
      <c r="X20035" t="s">
        <v>18</v>
      </c>
      <c r="Y20035">
        <v>39</v>
      </c>
      <c r="Z20035">
        <v>3</v>
      </c>
      <c r="AA20035">
        <v>3</v>
      </c>
      <c r="AB20035">
        <v>80</v>
      </c>
      <c r="AC20035">
        <v>2</v>
      </c>
      <c r="AD20035">
        <v>34</v>
      </c>
      <c r="AE20035">
        <v>5</v>
      </c>
      <c r="AF20035">
        <v>4</v>
      </c>
      <c r="AG20035">
        <v>21</v>
      </c>
      <c r="AH20035">
        <v>20</v>
      </c>
      <c r="AI20035">
        <v>11</v>
      </c>
      <c r="AJ20035">
        <v>15</v>
      </c>
    </row>
    <row r="20036" spans="1:36" x14ac:dyDescent="0.3">
      <c r="A20036">
        <v>46</v>
      </c>
      <c r="B20036" t="s">
        <v>31</v>
      </c>
      <c r="C20036" t="s">
        <v>42</v>
      </c>
      <c r="D20036">
        <v>707</v>
      </c>
      <c r="E20036" t="s">
        <v>26</v>
      </c>
      <c r="F20036">
        <v>23</v>
      </c>
      <c r="G20036">
        <v>1</v>
      </c>
      <c r="H20036" t="s">
        <v>36</v>
      </c>
      <c r="I20036">
        <v>1</v>
      </c>
      <c r="J20036">
        <v>45890</v>
      </c>
      <c r="K20036">
        <v>2</v>
      </c>
      <c r="L20036" t="s">
        <v>22</v>
      </c>
      <c r="M20036">
        <v>133</v>
      </c>
      <c r="N20036">
        <v>2</v>
      </c>
      <c r="O20036">
        <v>5</v>
      </c>
      <c r="P20036" t="s">
        <v>26</v>
      </c>
      <c r="Q20036">
        <v>3</v>
      </c>
      <c r="R20036" t="s">
        <v>38</v>
      </c>
      <c r="S20036">
        <v>45890</v>
      </c>
      <c r="T20036">
        <v>49044</v>
      </c>
      <c r="U20036">
        <v>1324188</v>
      </c>
      <c r="V20036">
        <v>8</v>
      </c>
      <c r="W20036" t="s">
        <v>66</v>
      </c>
      <c r="X20036" t="s">
        <v>31</v>
      </c>
      <c r="Y20036">
        <v>40</v>
      </c>
      <c r="Z20036">
        <v>2</v>
      </c>
      <c r="AA20036">
        <v>1</v>
      </c>
      <c r="AB20036">
        <v>80</v>
      </c>
      <c r="AC20036">
        <v>1</v>
      </c>
      <c r="AD20036">
        <v>19</v>
      </c>
      <c r="AE20036">
        <v>4</v>
      </c>
      <c r="AF20036">
        <v>4</v>
      </c>
      <c r="AG20036">
        <v>3</v>
      </c>
      <c r="AH20036">
        <v>1</v>
      </c>
      <c r="AI20036">
        <v>3</v>
      </c>
      <c r="AJ20036">
        <v>1</v>
      </c>
    </row>
    <row r="20037" spans="1:36" x14ac:dyDescent="0.3">
      <c r="A20037">
        <v>31</v>
      </c>
      <c r="B20037" t="s">
        <v>18</v>
      </c>
      <c r="C20037" t="s">
        <v>42</v>
      </c>
      <c r="D20037">
        <v>265</v>
      </c>
      <c r="E20037" t="s">
        <v>44</v>
      </c>
      <c r="F20037">
        <v>34</v>
      </c>
      <c r="G20037">
        <v>5</v>
      </c>
      <c r="H20037" t="s">
        <v>36</v>
      </c>
      <c r="I20037">
        <v>1</v>
      </c>
      <c r="J20037">
        <v>11401</v>
      </c>
      <c r="K20037">
        <v>3</v>
      </c>
      <c r="L20037" t="s">
        <v>28</v>
      </c>
      <c r="M20037">
        <v>110</v>
      </c>
      <c r="N20037">
        <v>3</v>
      </c>
      <c r="O20037">
        <v>3</v>
      </c>
      <c r="P20037" t="s">
        <v>45</v>
      </c>
      <c r="Q20037">
        <v>2</v>
      </c>
      <c r="R20037" t="s">
        <v>24</v>
      </c>
      <c r="S20037">
        <v>11401</v>
      </c>
      <c r="T20037">
        <v>5721</v>
      </c>
      <c r="U20037">
        <v>68652</v>
      </c>
      <c r="V20037">
        <v>3</v>
      </c>
      <c r="W20037" t="s">
        <v>66</v>
      </c>
      <c r="X20037" t="s">
        <v>18</v>
      </c>
      <c r="Y20037">
        <v>0</v>
      </c>
      <c r="Z20037">
        <v>4</v>
      </c>
      <c r="AA20037">
        <v>2</v>
      </c>
      <c r="AB20037">
        <v>80</v>
      </c>
      <c r="AC20037">
        <v>4</v>
      </c>
      <c r="AD20037">
        <v>18</v>
      </c>
      <c r="AE20037">
        <v>4</v>
      </c>
      <c r="AF20037">
        <v>2</v>
      </c>
      <c r="AG20037">
        <v>7</v>
      </c>
      <c r="AH20037">
        <v>6</v>
      </c>
      <c r="AI20037">
        <v>3</v>
      </c>
      <c r="AJ20037">
        <v>1</v>
      </c>
    </row>
    <row r="20038" spans="1:36" x14ac:dyDescent="0.3">
      <c r="A20038">
        <v>26</v>
      </c>
      <c r="B20038" t="s">
        <v>18</v>
      </c>
      <c r="C20038" t="s">
        <v>19</v>
      </c>
      <c r="D20038">
        <v>801</v>
      </c>
      <c r="E20038" t="s">
        <v>20</v>
      </c>
      <c r="F20038">
        <v>22</v>
      </c>
      <c r="G20038">
        <v>4</v>
      </c>
      <c r="H20038" t="s">
        <v>27</v>
      </c>
      <c r="I20038">
        <v>1</v>
      </c>
      <c r="J20038">
        <v>45907</v>
      </c>
      <c r="K20038">
        <v>3</v>
      </c>
      <c r="L20038" t="s">
        <v>22</v>
      </c>
      <c r="M20038">
        <v>113</v>
      </c>
      <c r="N20038">
        <v>4</v>
      </c>
      <c r="O20038">
        <v>3</v>
      </c>
      <c r="P20038" t="s">
        <v>41</v>
      </c>
      <c r="Q20038">
        <v>1</v>
      </c>
      <c r="R20038" t="s">
        <v>24</v>
      </c>
      <c r="S20038">
        <v>45907</v>
      </c>
      <c r="T20038">
        <v>36360</v>
      </c>
      <c r="U20038">
        <v>181800</v>
      </c>
      <c r="V20038">
        <v>7</v>
      </c>
      <c r="W20038" t="s">
        <v>66</v>
      </c>
      <c r="X20038" t="s">
        <v>18</v>
      </c>
      <c r="Y20038">
        <v>4</v>
      </c>
      <c r="Z20038">
        <v>1</v>
      </c>
      <c r="AA20038">
        <v>4</v>
      </c>
      <c r="AB20038">
        <v>80</v>
      </c>
      <c r="AC20038">
        <v>1</v>
      </c>
      <c r="AD20038">
        <v>39</v>
      </c>
      <c r="AE20038">
        <v>5</v>
      </c>
      <c r="AF20038">
        <v>2</v>
      </c>
      <c r="AG20038">
        <v>1</v>
      </c>
      <c r="AH20038">
        <v>1</v>
      </c>
      <c r="AI20038">
        <v>1</v>
      </c>
      <c r="AJ20038">
        <v>1</v>
      </c>
    </row>
    <row r="20039" spans="1:36" x14ac:dyDescent="0.3">
      <c r="A20039">
        <v>37</v>
      </c>
      <c r="B20039" t="s">
        <v>18</v>
      </c>
      <c r="C20039" t="s">
        <v>25</v>
      </c>
      <c r="D20039">
        <v>517</v>
      </c>
      <c r="E20039" t="s">
        <v>35</v>
      </c>
      <c r="F20039">
        <v>4</v>
      </c>
      <c r="G20039">
        <v>4</v>
      </c>
      <c r="H20039" t="s">
        <v>33</v>
      </c>
      <c r="I20039">
        <v>1</v>
      </c>
      <c r="J20039">
        <v>11402</v>
      </c>
      <c r="K20039">
        <v>1</v>
      </c>
      <c r="L20039" t="s">
        <v>22</v>
      </c>
      <c r="M20039">
        <v>181</v>
      </c>
      <c r="N20039">
        <v>4</v>
      </c>
      <c r="O20039">
        <v>2</v>
      </c>
      <c r="P20039" t="s">
        <v>40</v>
      </c>
      <c r="Q20039">
        <v>2</v>
      </c>
      <c r="R20039" t="s">
        <v>30</v>
      </c>
      <c r="S20039">
        <v>11402</v>
      </c>
      <c r="T20039">
        <v>37367</v>
      </c>
      <c r="U20039">
        <v>37367</v>
      </c>
      <c r="V20039">
        <v>7</v>
      </c>
      <c r="W20039" t="s">
        <v>66</v>
      </c>
      <c r="X20039" t="s">
        <v>18</v>
      </c>
      <c r="Y20039">
        <v>26</v>
      </c>
      <c r="Z20039">
        <v>4</v>
      </c>
      <c r="AA20039">
        <v>3</v>
      </c>
      <c r="AB20039">
        <v>80</v>
      </c>
      <c r="AC20039">
        <v>3</v>
      </c>
      <c r="AD20039">
        <v>35</v>
      </c>
      <c r="AE20039">
        <v>2</v>
      </c>
      <c r="AF20039">
        <v>1</v>
      </c>
      <c r="AG20039">
        <v>2</v>
      </c>
      <c r="AH20039">
        <v>1</v>
      </c>
      <c r="AI20039">
        <v>1</v>
      </c>
      <c r="AJ20039">
        <v>2</v>
      </c>
    </row>
    <row r="20040" spans="1:36" x14ac:dyDescent="0.3">
      <c r="A20040">
        <v>49</v>
      </c>
      <c r="B20040" t="s">
        <v>18</v>
      </c>
      <c r="C20040" t="s">
        <v>42</v>
      </c>
      <c r="D20040">
        <v>1070</v>
      </c>
      <c r="E20040" t="s">
        <v>32</v>
      </c>
      <c r="F20040">
        <v>22</v>
      </c>
      <c r="G20040">
        <v>3</v>
      </c>
      <c r="H20040" t="s">
        <v>43</v>
      </c>
      <c r="I20040">
        <v>1</v>
      </c>
      <c r="J20040">
        <v>45911</v>
      </c>
      <c r="K20040">
        <v>1</v>
      </c>
      <c r="L20040" t="s">
        <v>28</v>
      </c>
      <c r="M20040">
        <v>135</v>
      </c>
      <c r="N20040">
        <v>4</v>
      </c>
      <c r="O20040">
        <v>4</v>
      </c>
      <c r="P20040" t="s">
        <v>46</v>
      </c>
      <c r="Q20040">
        <v>3</v>
      </c>
      <c r="R20040" t="s">
        <v>30</v>
      </c>
      <c r="S20040">
        <v>45911</v>
      </c>
      <c r="T20040">
        <v>16258</v>
      </c>
      <c r="U20040">
        <v>276386</v>
      </c>
      <c r="V20040">
        <v>6</v>
      </c>
      <c r="W20040" t="s">
        <v>66</v>
      </c>
      <c r="X20040" t="s">
        <v>18</v>
      </c>
      <c r="Y20040">
        <v>19</v>
      </c>
      <c r="Z20040">
        <v>1</v>
      </c>
      <c r="AA20040">
        <v>2</v>
      </c>
      <c r="AB20040">
        <v>80</v>
      </c>
      <c r="AC20040">
        <v>1</v>
      </c>
      <c r="AD20040">
        <v>38</v>
      </c>
      <c r="AE20040">
        <v>5</v>
      </c>
      <c r="AF20040">
        <v>1</v>
      </c>
      <c r="AG20040">
        <v>28</v>
      </c>
      <c r="AH20040">
        <v>26</v>
      </c>
      <c r="AI20040">
        <v>7</v>
      </c>
      <c r="AJ20040">
        <v>22</v>
      </c>
    </row>
    <row r="20041" spans="1:36" x14ac:dyDescent="0.3">
      <c r="A20041">
        <v>39</v>
      </c>
      <c r="B20041" t="s">
        <v>31</v>
      </c>
      <c r="C20041" t="s">
        <v>25</v>
      </c>
      <c r="D20041">
        <v>1436</v>
      </c>
      <c r="E20041" t="s">
        <v>20</v>
      </c>
      <c r="F20041">
        <v>11</v>
      </c>
      <c r="G20041">
        <v>1</v>
      </c>
      <c r="H20041" t="s">
        <v>43</v>
      </c>
      <c r="I20041">
        <v>1</v>
      </c>
      <c r="J20041">
        <v>11403</v>
      </c>
      <c r="K20041">
        <v>2</v>
      </c>
      <c r="L20041" t="s">
        <v>22</v>
      </c>
      <c r="M20041">
        <v>102</v>
      </c>
      <c r="N20041">
        <v>3</v>
      </c>
      <c r="O20041">
        <v>4</v>
      </c>
      <c r="P20041" t="s">
        <v>46</v>
      </c>
      <c r="Q20041">
        <v>2</v>
      </c>
      <c r="R20041" t="s">
        <v>30</v>
      </c>
      <c r="S20041">
        <v>11403</v>
      </c>
      <c r="T20041">
        <v>34809</v>
      </c>
      <c r="U20041">
        <v>835416</v>
      </c>
      <c r="V20041">
        <v>6</v>
      </c>
      <c r="W20041" t="s">
        <v>66</v>
      </c>
      <c r="X20041" t="s">
        <v>31</v>
      </c>
      <c r="Y20041">
        <v>20</v>
      </c>
      <c r="Z20041">
        <v>1</v>
      </c>
      <c r="AA20041">
        <v>3</v>
      </c>
      <c r="AB20041">
        <v>80</v>
      </c>
      <c r="AC20041">
        <v>2</v>
      </c>
      <c r="AD20041">
        <v>37</v>
      </c>
      <c r="AE20041">
        <v>2</v>
      </c>
      <c r="AF20041">
        <v>2</v>
      </c>
      <c r="AG20041">
        <v>26</v>
      </c>
      <c r="AH20041">
        <v>20</v>
      </c>
      <c r="AI20041">
        <v>18</v>
      </c>
      <c r="AJ20041">
        <v>22</v>
      </c>
    </row>
    <row r="20042" spans="1:36" x14ac:dyDescent="0.3">
      <c r="A20042">
        <v>20</v>
      </c>
      <c r="B20042" t="s">
        <v>31</v>
      </c>
      <c r="C20042" t="s">
        <v>42</v>
      </c>
      <c r="D20042">
        <v>1211</v>
      </c>
      <c r="E20042" t="s">
        <v>20</v>
      </c>
      <c r="F20042">
        <v>15</v>
      </c>
      <c r="G20042">
        <v>1</v>
      </c>
      <c r="H20042" t="s">
        <v>26</v>
      </c>
      <c r="I20042">
        <v>1</v>
      </c>
      <c r="J20042">
        <v>45919</v>
      </c>
      <c r="K20042">
        <v>4</v>
      </c>
      <c r="L20042" t="s">
        <v>22</v>
      </c>
      <c r="M20042">
        <v>39</v>
      </c>
      <c r="N20042">
        <v>4</v>
      </c>
      <c r="O20042">
        <v>3</v>
      </c>
      <c r="P20042" t="s">
        <v>34</v>
      </c>
      <c r="Q20042">
        <v>1</v>
      </c>
      <c r="R20042" t="s">
        <v>24</v>
      </c>
      <c r="S20042">
        <v>45919</v>
      </c>
      <c r="T20042">
        <v>12998</v>
      </c>
      <c r="U20042">
        <v>90986</v>
      </c>
      <c r="V20042">
        <v>7</v>
      </c>
      <c r="W20042" t="s">
        <v>66</v>
      </c>
      <c r="X20042" t="s">
        <v>31</v>
      </c>
      <c r="Y20042">
        <v>8</v>
      </c>
      <c r="Z20042">
        <v>2</v>
      </c>
      <c r="AA20042">
        <v>1</v>
      </c>
      <c r="AB20042">
        <v>80</v>
      </c>
      <c r="AC20042">
        <v>1</v>
      </c>
      <c r="AD20042">
        <v>36</v>
      </c>
      <c r="AE20042">
        <v>5</v>
      </c>
      <c r="AF20042">
        <v>1</v>
      </c>
      <c r="AG20042">
        <v>11</v>
      </c>
      <c r="AH20042">
        <v>10</v>
      </c>
      <c r="AI20042">
        <v>8</v>
      </c>
      <c r="AJ20042">
        <v>6</v>
      </c>
    </row>
    <row r="20043" spans="1:36" x14ac:dyDescent="0.3">
      <c r="A20043">
        <v>26</v>
      </c>
      <c r="B20043" t="s">
        <v>18</v>
      </c>
      <c r="C20043" t="s">
        <v>19</v>
      </c>
      <c r="D20043">
        <v>261</v>
      </c>
      <c r="E20043" t="s">
        <v>44</v>
      </c>
      <c r="F20043">
        <v>16</v>
      </c>
      <c r="G20043">
        <v>2</v>
      </c>
      <c r="H20043" t="s">
        <v>43</v>
      </c>
      <c r="I20043">
        <v>1</v>
      </c>
      <c r="J20043">
        <v>11404</v>
      </c>
      <c r="K20043">
        <v>3</v>
      </c>
      <c r="L20043" t="s">
        <v>22</v>
      </c>
      <c r="M20043">
        <v>120</v>
      </c>
      <c r="N20043">
        <v>3</v>
      </c>
      <c r="O20043">
        <v>4</v>
      </c>
      <c r="P20043" t="s">
        <v>34</v>
      </c>
      <c r="Q20043">
        <v>2</v>
      </c>
      <c r="R20043" t="s">
        <v>30</v>
      </c>
      <c r="S20043">
        <v>11404</v>
      </c>
      <c r="T20043">
        <v>25820</v>
      </c>
      <c r="U20043">
        <v>154920</v>
      </c>
      <c r="V20043">
        <v>1</v>
      </c>
      <c r="W20043" t="s">
        <v>66</v>
      </c>
      <c r="X20043" t="s">
        <v>18</v>
      </c>
      <c r="Y20043">
        <v>12</v>
      </c>
      <c r="Z20043">
        <v>1</v>
      </c>
      <c r="AA20043">
        <v>1</v>
      </c>
      <c r="AB20043">
        <v>80</v>
      </c>
      <c r="AC20043">
        <v>3</v>
      </c>
      <c r="AD20043">
        <v>26</v>
      </c>
      <c r="AE20043">
        <v>3</v>
      </c>
      <c r="AF20043">
        <v>2</v>
      </c>
      <c r="AG20043">
        <v>21</v>
      </c>
      <c r="AH20043">
        <v>6</v>
      </c>
      <c r="AI20043">
        <v>4</v>
      </c>
      <c r="AJ20043">
        <v>18</v>
      </c>
    </row>
    <row r="20044" spans="1:36" x14ac:dyDescent="0.3">
      <c r="A20044">
        <v>57</v>
      </c>
      <c r="B20044" t="s">
        <v>31</v>
      </c>
      <c r="C20044" t="s">
        <v>25</v>
      </c>
      <c r="D20044">
        <v>308</v>
      </c>
      <c r="E20044" t="s">
        <v>26</v>
      </c>
      <c r="F20044">
        <v>4</v>
      </c>
      <c r="G20044">
        <v>1</v>
      </c>
      <c r="H20044" t="s">
        <v>43</v>
      </c>
      <c r="I20044">
        <v>1</v>
      </c>
      <c r="J20044">
        <v>45924</v>
      </c>
      <c r="K20044">
        <v>1</v>
      </c>
      <c r="L20044" t="s">
        <v>28</v>
      </c>
      <c r="M20044">
        <v>89</v>
      </c>
      <c r="N20044">
        <v>2</v>
      </c>
      <c r="O20044">
        <v>3</v>
      </c>
      <c r="P20044" t="s">
        <v>26</v>
      </c>
      <c r="Q20044">
        <v>1</v>
      </c>
      <c r="R20044" t="s">
        <v>38</v>
      </c>
      <c r="S20044">
        <v>45924</v>
      </c>
      <c r="T20044">
        <v>38631</v>
      </c>
      <c r="U20044">
        <v>888513</v>
      </c>
      <c r="V20044">
        <v>1</v>
      </c>
      <c r="W20044" t="s">
        <v>66</v>
      </c>
      <c r="X20044" t="s">
        <v>18</v>
      </c>
      <c r="Y20044">
        <v>49</v>
      </c>
      <c r="Z20044">
        <v>2</v>
      </c>
      <c r="AA20044">
        <v>2</v>
      </c>
      <c r="AB20044">
        <v>80</v>
      </c>
      <c r="AC20044">
        <v>1</v>
      </c>
      <c r="AD20044">
        <v>20</v>
      </c>
      <c r="AE20044">
        <v>1</v>
      </c>
      <c r="AF20044">
        <v>3</v>
      </c>
      <c r="AG20044">
        <v>5</v>
      </c>
      <c r="AH20044">
        <v>2</v>
      </c>
      <c r="AI20044">
        <v>1</v>
      </c>
      <c r="AJ20044">
        <v>5</v>
      </c>
    </row>
    <row r="20045" spans="1:36" x14ac:dyDescent="0.3">
      <c r="A20045">
        <v>19</v>
      </c>
      <c r="B20045" t="s">
        <v>18</v>
      </c>
      <c r="C20045" t="s">
        <v>25</v>
      </c>
      <c r="D20045">
        <v>621</v>
      </c>
      <c r="E20045" t="s">
        <v>39</v>
      </c>
      <c r="F20045">
        <v>31</v>
      </c>
      <c r="G20045">
        <v>4</v>
      </c>
      <c r="H20045" t="s">
        <v>27</v>
      </c>
      <c r="I20045">
        <v>1</v>
      </c>
      <c r="J20045">
        <v>11405</v>
      </c>
      <c r="K20045">
        <v>3</v>
      </c>
      <c r="L20045" t="s">
        <v>28</v>
      </c>
      <c r="M20045">
        <v>42</v>
      </c>
      <c r="N20045">
        <v>2</v>
      </c>
      <c r="O20045">
        <v>1</v>
      </c>
      <c r="P20045" t="s">
        <v>46</v>
      </c>
      <c r="Q20045">
        <v>3</v>
      </c>
      <c r="R20045" t="s">
        <v>30</v>
      </c>
      <c r="S20045">
        <v>11405</v>
      </c>
      <c r="T20045">
        <v>15740</v>
      </c>
      <c r="U20045">
        <v>236100</v>
      </c>
      <c r="V20045">
        <v>7</v>
      </c>
      <c r="W20045" t="s">
        <v>66</v>
      </c>
      <c r="X20045" t="s">
        <v>18</v>
      </c>
      <c r="Y20045">
        <v>49</v>
      </c>
      <c r="Z20045">
        <v>4</v>
      </c>
      <c r="AA20045">
        <v>2</v>
      </c>
      <c r="AB20045">
        <v>80</v>
      </c>
      <c r="AC20045">
        <v>2</v>
      </c>
      <c r="AD20045">
        <v>21</v>
      </c>
      <c r="AE20045">
        <v>4</v>
      </c>
      <c r="AF20045">
        <v>1</v>
      </c>
      <c r="AG20045">
        <v>20</v>
      </c>
      <c r="AH20045">
        <v>20</v>
      </c>
      <c r="AI20045">
        <v>16</v>
      </c>
      <c r="AJ20045">
        <v>13</v>
      </c>
    </row>
    <row r="20046" spans="1:36" x14ac:dyDescent="0.3">
      <c r="A20046">
        <v>30</v>
      </c>
      <c r="B20046" t="s">
        <v>18</v>
      </c>
      <c r="C20046" t="s">
        <v>19</v>
      </c>
      <c r="D20046">
        <v>360</v>
      </c>
      <c r="E20046" t="s">
        <v>32</v>
      </c>
      <c r="F20046">
        <v>20</v>
      </c>
      <c r="G20046">
        <v>1</v>
      </c>
      <c r="H20046" t="s">
        <v>21</v>
      </c>
      <c r="I20046">
        <v>1</v>
      </c>
      <c r="J20046">
        <v>45926</v>
      </c>
      <c r="K20046">
        <v>4</v>
      </c>
      <c r="L20046" t="s">
        <v>22</v>
      </c>
      <c r="M20046">
        <v>196</v>
      </c>
      <c r="N20046">
        <v>3</v>
      </c>
      <c r="O20046">
        <v>3</v>
      </c>
      <c r="P20046" t="s">
        <v>37</v>
      </c>
      <c r="Q20046">
        <v>1</v>
      </c>
      <c r="R20046" t="s">
        <v>38</v>
      </c>
      <c r="S20046">
        <v>45926</v>
      </c>
      <c r="T20046">
        <v>10994</v>
      </c>
      <c r="U20046">
        <v>21988</v>
      </c>
      <c r="V20046">
        <v>5</v>
      </c>
      <c r="W20046" t="s">
        <v>66</v>
      </c>
      <c r="X20046" t="s">
        <v>18</v>
      </c>
      <c r="Y20046">
        <v>40</v>
      </c>
      <c r="Z20046">
        <v>3</v>
      </c>
      <c r="AA20046">
        <v>3</v>
      </c>
      <c r="AB20046">
        <v>80</v>
      </c>
      <c r="AC20046">
        <v>1</v>
      </c>
      <c r="AD20046">
        <v>13</v>
      </c>
      <c r="AE20046">
        <v>6</v>
      </c>
      <c r="AF20046">
        <v>2</v>
      </c>
      <c r="AG20046">
        <v>3</v>
      </c>
      <c r="AH20046">
        <v>1</v>
      </c>
      <c r="AI20046">
        <v>3</v>
      </c>
      <c r="AJ20046">
        <v>1</v>
      </c>
    </row>
    <row r="20047" spans="1:36" x14ac:dyDescent="0.3">
      <c r="A20047">
        <v>52</v>
      </c>
      <c r="B20047" t="s">
        <v>31</v>
      </c>
      <c r="C20047" t="s">
        <v>25</v>
      </c>
      <c r="D20047">
        <v>320</v>
      </c>
      <c r="E20047" t="s">
        <v>32</v>
      </c>
      <c r="F20047">
        <v>48</v>
      </c>
      <c r="G20047">
        <v>4</v>
      </c>
      <c r="H20047" t="s">
        <v>21</v>
      </c>
      <c r="I20047">
        <v>1</v>
      </c>
      <c r="J20047">
        <v>45929</v>
      </c>
      <c r="K20047">
        <v>3</v>
      </c>
      <c r="L20047" t="s">
        <v>22</v>
      </c>
      <c r="M20047">
        <v>74</v>
      </c>
      <c r="N20047">
        <v>3</v>
      </c>
      <c r="O20047">
        <v>5</v>
      </c>
      <c r="P20047" t="s">
        <v>29</v>
      </c>
      <c r="Q20047">
        <v>4</v>
      </c>
      <c r="R20047" t="s">
        <v>38</v>
      </c>
      <c r="S20047">
        <v>45929</v>
      </c>
      <c r="T20047">
        <v>49496</v>
      </c>
      <c r="U20047">
        <v>1237400</v>
      </c>
      <c r="V20047">
        <v>8</v>
      </c>
      <c r="W20047" t="s">
        <v>66</v>
      </c>
      <c r="X20047" t="s">
        <v>18</v>
      </c>
      <c r="Y20047">
        <v>40</v>
      </c>
      <c r="Z20047">
        <v>4</v>
      </c>
      <c r="AA20047">
        <v>4</v>
      </c>
      <c r="AB20047">
        <v>80</v>
      </c>
      <c r="AC20047">
        <v>1</v>
      </c>
      <c r="AD20047">
        <v>28</v>
      </c>
      <c r="AE20047">
        <v>4</v>
      </c>
      <c r="AF20047">
        <v>4</v>
      </c>
      <c r="AG20047">
        <v>16</v>
      </c>
      <c r="AH20047">
        <v>13</v>
      </c>
      <c r="AI20047">
        <v>1</v>
      </c>
      <c r="AJ20047">
        <v>9</v>
      </c>
    </row>
    <row r="20048" spans="1:36" x14ac:dyDescent="0.3">
      <c r="A20048">
        <v>39</v>
      </c>
      <c r="B20048" t="s">
        <v>18</v>
      </c>
      <c r="C20048" t="s">
        <v>25</v>
      </c>
      <c r="D20048">
        <v>720</v>
      </c>
      <c r="E20048" t="s">
        <v>26</v>
      </c>
      <c r="F20048">
        <v>12</v>
      </c>
      <c r="G20048">
        <v>2</v>
      </c>
      <c r="H20048" t="s">
        <v>26</v>
      </c>
      <c r="I20048">
        <v>1</v>
      </c>
      <c r="J20048">
        <v>11407</v>
      </c>
      <c r="K20048">
        <v>4</v>
      </c>
      <c r="L20048" t="s">
        <v>28</v>
      </c>
      <c r="M20048">
        <v>187</v>
      </c>
      <c r="N20048">
        <v>3</v>
      </c>
      <c r="O20048">
        <v>1</v>
      </c>
      <c r="P20048" t="s">
        <v>46</v>
      </c>
      <c r="Q20048">
        <v>3</v>
      </c>
      <c r="R20048" t="s">
        <v>24</v>
      </c>
      <c r="S20048">
        <v>11407</v>
      </c>
      <c r="T20048">
        <v>46979</v>
      </c>
      <c r="U20048">
        <v>845622</v>
      </c>
      <c r="V20048">
        <v>5</v>
      </c>
      <c r="W20048" t="s">
        <v>66</v>
      </c>
      <c r="X20048" t="s">
        <v>18</v>
      </c>
      <c r="Y20048">
        <v>3</v>
      </c>
      <c r="Z20048">
        <v>4</v>
      </c>
      <c r="AA20048">
        <v>1</v>
      </c>
      <c r="AB20048">
        <v>80</v>
      </c>
      <c r="AC20048">
        <v>4</v>
      </c>
      <c r="AD20048">
        <v>33</v>
      </c>
      <c r="AE20048">
        <v>4</v>
      </c>
      <c r="AF20048">
        <v>2</v>
      </c>
      <c r="AG20048">
        <v>20</v>
      </c>
      <c r="AH20048">
        <v>1</v>
      </c>
      <c r="AI20048">
        <v>8</v>
      </c>
      <c r="AJ20048">
        <v>11</v>
      </c>
    </row>
    <row r="20049" spans="1:36" x14ac:dyDescent="0.3">
      <c r="A20049">
        <v>35</v>
      </c>
      <c r="B20049" t="s">
        <v>31</v>
      </c>
      <c r="C20049" t="s">
        <v>42</v>
      </c>
      <c r="D20049">
        <v>1217</v>
      </c>
      <c r="E20049" t="s">
        <v>35</v>
      </c>
      <c r="F20049">
        <v>29</v>
      </c>
      <c r="G20049">
        <v>2</v>
      </c>
      <c r="H20049" t="s">
        <v>21</v>
      </c>
      <c r="I20049">
        <v>1</v>
      </c>
      <c r="J20049">
        <v>45931</v>
      </c>
      <c r="K20049">
        <v>4</v>
      </c>
      <c r="L20049" t="s">
        <v>28</v>
      </c>
      <c r="M20049">
        <v>118</v>
      </c>
      <c r="N20049">
        <v>2</v>
      </c>
      <c r="O20049">
        <v>3</v>
      </c>
      <c r="P20049" t="s">
        <v>29</v>
      </c>
      <c r="Q20049">
        <v>3</v>
      </c>
      <c r="R20049" t="s">
        <v>38</v>
      </c>
      <c r="S20049">
        <v>45931</v>
      </c>
      <c r="T20049">
        <v>45622</v>
      </c>
      <c r="U20049">
        <v>1186172</v>
      </c>
      <c r="V20049">
        <v>2</v>
      </c>
      <c r="W20049" t="s">
        <v>66</v>
      </c>
      <c r="X20049" t="s">
        <v>18</v>
      </c>
      <c r="Y20049">
        <v>12</v>
      </c>
      <c r="Z20049">
        <v>3</v>
      </c>
      <c r="AA20049">
        <v>4</v>
      </c>
      <c r="AB20049">
        <v>80</v>
      </c>
      <c r="AC20049">
        <v>1</v>
      </c>
      <c r="AD20049">
        <v>27</v>
      </c>
      <c r="AE20049">
        <v>5</v>
      </c>
      <c r="AF20049">
        <v>2</v>
      </c>
      <c r="AG20049">
        <v>19</v>
      </c>
      <c r="AH20049">
        <v>4</v>
      </c>
      <c r="AI20049">
        <v>8</v>
      </c>
      <c r="AJ20049">
        <v>17</v>
      </c>
    </row>
    <row r="20050" spans="1:36" x14ac:dyDescent="0.3">
      <c r="A20050">
        <v>46</v>
      </c>
      <c r="B20050" t="s">
        <v>18</v>
      </c>
      <c r="C20050" t="s">
        <v>19</v>
      </c>
      <c r="D20050">
        <v>1495</v>
      </c>
      <c r="E20050" t="s">
        <v>44</v>
      </c>
      <c r="F20050">
        <v>28</v>
      </c>
      <c r="G20050">
        <v>4</v>
      </c>
      <c r="H20050" t="s">
        <v>43</v>
      </c>
      <c r="I20050">
        <v>1</v>
      </c>
      <c r="J20050">
        <v>11408</v>
      </c>
      <c r="K20050">
        <v>2</v>
      </c>
      <c r="L20050" t="s">
        <v>28</v>
      </c>
      <c r="M20050">
        <v>48</v>
      </c>
      <c r="N20050">
        <v>4</v>
      </c>
      <c r="O20050">
        <v>3</v>
      </c>
      <c r="P20050" t="s">
        <v>45</v>
      </c>
      <c r="Q20050">
        <v>1</v>
      </c>
      <c r="R20050" t="s">
        <v>38</v>
      </c>
      <c r="S20050">
        <v>11408</v>
      </c>
      <c r="T20050">
        <v>14941</v>
      </c>
      <c r="U20050">
        <v>44823</v>
      </c>
      <c r="V20050">
        <v>4</v>
      </c>
      <c r="W20050" t="s">
        <v>66</v>
      </c>
      <c r="X20050" t="s">
        <v>18</v>
      </c>
      <c r="Y20050">
        <v>25</v>
      </c>
      <c r="Z20050">
        <v>1</v>
      </c>
      <c r="AA20050">
        <v>1</v>
      </c>
      <c r="AB20050">
        <v>80</v>
      </c>
      <c r="AC20050">
        <v>4</v>
      </c>
      <c r="AD20050">
        <v>30</v>
      </c>
      <c r="AE20050">
        <v>1</v>
      </c>
      <c r="AF20050">
        <v>3</v>
      </c>
      <c r="AG20050">
        <v>29</v>
      </c>
      <c r="AH20050">
        <v>1</v>
      </c>
      <c r="AI20050">
        <v>15</v>
      </c>
      <c r="AJ20050">
        <v>12</v>
      </c>
    </row>
    <row r="20051" spans="1:36" x14ac:dyDescent="0.3">
      <c r="A20051">
        <v>28</v>
      </c>
      <c r="B20051" t="s">
        <v>18</v>
      </c>
      <c r="C20051" t="s">
        <v>42</v>
      </c>
      <c r="D20051">
        <v>971</v>
      </c>
      <c r="E20051" t="s">
        <v>26</v>
      </c>
      <c r="F20051">
        <v>18</v>
      </c>
      <c r="G20051">
        <v>3</v>
      </c>
      <c r="H20051" t="s">
        <v>43</v>
      </c>
      <c r="I20051">
        <v>1</v>
      </c>
      <c r="J20051">
        <v>45934</v>
      </c>
      <c r="K20051">
        <v>3</v>
      </c>
      <c r="L20051" t="s">
        <v>28</v>
      </c>
      <c r="M20051">
        <v>119</v>
      </c>
      <c r="N20051">
        <v>4</v>
      </c>
      <c r="O20051">
        <v>2</v>
      </c>
      <c r="P20051" t="s">
        <v>37</v>
      </c>
      <c r="Q20051">
        <v>3</v>
      </c>
      <c r="R20051" t="s">
        <v>24</v>
      </c>
      <c r="S20051">
        <v>45934</v>
      </c>
      <c r="T20051">
        <v>44066</v>
      </c>
      <c r="U20051">
        <v>220330</v>
      </c>
      <c r="V20051">
        <v>5</v>
      </c>
      <c r="W20051" t="s">
        <v>66</v>
      </c>
      <c r="X20051" t="s">
        <v>31</v>
      </c>
      <c r="Y20051">
        <v>29</v>
      </c>
      <c r="Z20051">
        <v>4</v>
      </c>
      <c r="AA20051">
        <v>2</v>
      </c>
      <c r="AB20051">
        <v>80</v>
      </c>
      <c r="AC20051">
        <v>1</v>
      </c>
      <c r="AD20051">
        <v>13</v>
      </c>
      <c r="AE20051">
        <v>6</v>
      </c>
      <c r="AF20051">
        <v>3</v>
      </c>
      <c r="AG20051">
        <v>5</v>
      </c>
      <c r="AH20051">
        <v>1</v>
      </c>
      <c r="AI20051">
        <v>1</v>
      </c>
      <c r="AJ20051">
        <v>2</v>
      </c>
    </row>
    <row r="20052" spans="1:36" x14ac:dyDescent="0.3">
      <c r="A20052">
        <v>55</v>
      </c>
      <c r="B20052" t="s">
        <v>31</v>
      </c>
      <c r="C20052" t="s">
        <v>25</v>
      </c>
      <c r="D20052">
        <v>792</v>
      </c>
      <c r="E20052" t="s">
        <v>20</v>
      </c>
      <c r="F20052">
        <v>44</v>
      </c>
      <c r="G20052">
        <v>5</v>
      </c>
      <c r="H20052" t="s">
        <v>26</v>
      </c>
      <c r="I20052">
        <v>1</v>
      </c>
      <c r="J20052">
        <v>11409</v>
      </c>
      <c r="K20052">
        <v>2</v>
      </c>
      <c r="L20052" t="s">
        <v>22</v>
      </c>
      <c r="M20052">
        <v>41</v>
      </c>
      <c r="N20052">
        <v>1</v>
      </c>
      <c r="O20052">
        <v>3</v>
      </c>
      <c r="P20052" t="s">
        <v>40</v>
      </c>
      <c r="Q20052">
        <v>4</v>
      </c>
      <c r="R20052" t="s">
        <v>38</v>
      </c>
      <c r="S20052">
        <v>11409</v>
      </c>
      <c r="T20052">
        <v>33859</v>
      </c>
      <c r="U20052">
        <v>304731</v>
      </c>
      <c r="V20052">
        <v>4</v>
      </c>
      <c r="W20052" t="s">
        <v>66</v>
      </c>
      <c r="X20052" t="s">
        <v>18</v>
      </c>
      <c r="Y20052">
        <v>20</v>
      </c>
      <c r="Z20052">
        <v>1</v>
      </c>
      <c r="AA20052">
        <v>3</v>
      </c>
      <c r="AB20052">
        <v>80</v>
      </c>
      <c r="AC20052">
        <v>2</v>
      </c>
      <c r="AD20052">
        <v>23</v>
      </c>
      <c r="AE20052">
        <v>2</v>
      </c>
      <c r="AF20052">
        <v>3</v>
      </c>
      <c r="AG20052">
        <v>23</v>
      </c>
      <c r="AH20052">
        <v>23</v>
      </c>
      <c r="AI20052">
        <v>17</v>
      </c>
      <c r="AJ20052">
        <v>3</v>
      </c>
    </row>
    <row r="20053" spans="1:36" x14ac:dyDescent="0.3">
      <c r="A20053">
        <v>45</v>
      </c>
      <c r="B20053" t="s">
        <v>18</v>
      </c>
      <c r="C20053" t="s">
        <v>19</v>
      </c>
      <c r="D20053">
        <v>1460</v>
      </c>
      <c r="E20053" t="s">
        <v>35</v>
      </c>
      <c r="F20053">
        <v>48</v>
      </c>
      <c r="G20053">
        <v>3</v>
      </c>
      <c r="H20053" t="s">
        <v>33</v>
      </c>
      <c r="I20053">
        <v>1</v>
      </c>
      <c r="J20053">
        <v>45941</v>
      </c>
      <c r="K20053">
        <v>4</v>
      </c>
      <c r="L20053" t="s">
        <v>28</v>
      </c>
      <c r="M20053">
        <v>58</v>
      </c>
      <c r="N20053">
        <v>4</v>
      </c>
      <c r="O20053">
        <v>3</v>
      </c>
      <c r="P20053" t="s">
        <v>23</v>
      </c>
      <c r="Q20053">
        <v>4</v>
      </c>
      <c r="R20053" t="s">
        <v>30</v>
      </c>
      <c r="S20053">
        <v>45941</v>
      </c>
      <c r="T20053">
        <v>22632</v>
      </c>
      <c r="U20053">
        <v>135792</v>
      </c>
      <c r="V20053">
        <v>8</v>
      </c>
      <c r="W20053" t="s">
        <v>66</v>
      </c>
      <c r="X20053" t="s">
        <v>31</v>
      </c>
      <c r="Y20053">
        <v>19</v>
      </c>
      <c r="Z20053">
        <v>2</v>
      </c>
      <c r="AA20053">
        <v>3</v>
      </c>
      <c r="AB20053">
        <v>80</v>
      </c>
      <c r="AC20053">
        <v>1</v>
      </c>
      <c r="AD20053">
        <v>32</v>
      </c>
      <c r="AE20053">
        <v>1</v>
      </c>
      <c r="AF20053">
        <v>3</v>
      </c>
      <c r="AG20053">
        <v>6</v>
      </c>
      <c r="AH20053">
        <v>5</v>
      </c>
      <c r="AI20053">
        <v>4</v>
      </c>
      <c r="AJ20053">
        <v>1</v>
      </c>
    </row>
    <row r="20054" spans="1:36" x14ac:dyDescent="0.3">
      <c r="A20054">
        <v>24</v>
      </c>
      <c r="B20054" t="s">
        <v>18</v>
      </c>
      <c r="C20054" t="s">
        <v>19</v>
      </c>
      <c r="D20054">
        <v>394</v>
      </c>
      <c r="E20054" t="s">
        <v>26</v>
      </c>
      <c r="F20054">
        <v>20</v>
      </c>
      <c r="G20054">
        <v>3</v>
      </c>
      <c r="H20054" t="s">
        <v>21</v>
      </c>
      <c r="I20054">
        <v>1</v>
      </c>
      <c r="J20054">
        <v>11410</v>
      </c>
      <c r="K20054">
        <v>2</v>
      </c>
      <c r="L20054" t="s">
        <v>28</v>
      </c>
      <c r="M20054">
        <v>195</v>
      </c>
      <c r="N20054">
        <v>3</v>
      </c>
      <c r="O20054">
        <v>5</v>
      </c>
      <c r="P20054" t="s">
        <v>40</v>
      </c>
      <c r="Q20054">
        <v>2</v>
      </c>
      <c r="R20054" t="s">
        <v>30</v>
      </c>
      <c r="S20054">
        <v>11410</v>
      </c>
      <c r="T20054">
        <v>37811</v>
      </c>
      <c r="U20054">
        <v>1134330</v>
      </c>
      <c r="V20054">
        <v>3</v>
      </c>
      <c r="W20054" t="s">
        <v>66</v>
      </c>
      <c r="X20054" t="s">
        <v>18</v>
      </c>
      <c r="Y20054">
        <v>36</v>
      </c>
      <c r="Z20054">
        <v>4</v>
      </c>
      <c r="AA20054">
        <v>4</v>
      </c>
      <c r="AB20054">
        <v>80</v>
      </c>
      <c r="AC20054">
        <v>2</v>
      </c>
      <c r="AD20054">
        <v>2</v>
      </c>
      <c r="AE20054">
        <v>6</v>
      </c>
      <c r="AF20054">
        <v>2</v>
      </c>
      <c r="AG20054">
        <v>2</v>
      </c>
      <c r="AH20054">
        <v>1</v>
      </c>
      <c r="AI20054">
        <v>2</v>
      </c>
      <c r="AJ20054">
        <v>1</v>
      </c>
    </row>
    <row r="20055" spans="1:36" x14ac:dyDescent="0.3">
      <c r="A20055">
        <v>37</v>
      </c>
      <c r="B20055" t="s">
        <v>18</v>
      </c>
      <c r="C20055" t="s">
        <v>19</v>
      </c>
      <c r="D20055">
        <v>581</v>
      </c>
      <c r="E20055" t="s">
        <v>20</v>
      </c>
      <c r="F20055">
        <v>26</v>
      </c>
      <c r="G20055">
        <v>2</v>
      </c>
      <c r="H20055" t="s">
        <v>26</v>
      </c>
      <c r="I20055">
        <v>1</v>
      </c>
      <c r="J20055">
        <v>45942</v>
      </c>
      <c r="K20055">
        <v>3</v>
      </c>
      <c r="L20055" t="s">
        <v>28</v>
      </c>
      <c r="M20055">
        <v>41</v>
      </c>
      <c r="N20055">
        <v>2</v>
      </c>
      <c r="O20055">
        <v>4</v>
      </c>
      <c r="P20055" t="s">
        <v>47</v>
      </c>
      <c r="Q20055">
        <v>2</v>
      </c>
      <c r="R20055" t="s">
        <v>30</v>
      </c>
      <c r="S20055">
        <v>45942</v>
      </c>
      <c r="T20055">
        <v>11700</v>
      </c>
      <c r="U20055">
        <v>93600</v>
      </c>
      <c r="V20055">
        <v>2</v>
      </c>
      <c r="W20055" t="s">
        <v>66</v>
      </c>
      <c r="X20055" t="s">
        <v>18</v>
      </c>
      <c r="Y20055">
        <v>45</v>
      </c>
      <c r="Z20055">
        <v>4</v>
      </c>
      <c r="AA20055">
        <v>2</v>
      </c>
      <c r="AB20055">
        <v>80</v>
      </c>
      <c r="AC20055">
        <v>1</v>
      </c>
      <c r="AD20055">
        <v>26</v>
      </c>
      <c r="AE20055">
        <v>3</v>
      </c>
      <c r="AF20055">
        <v>3</v>
      </c>
      <c r="AG20055">
        <v>2</v>
      </c>
      <c r="AH20055">
        <v>1</v>
      </c>
      <c r="AI20055">
        <v>2</v>
      </c>
      <c r="AJ20055">
        <v>2</v>
      </c>
    </row>
    <row r="20056" spans="1:36" x14ac:dyDescent="0.3">
      <c r="A20056">
        <v>35</v>
      </c>
      <c r="B20056" t="s">
        <v>18</v>
      </c>
      <c r="C20056" t="s">
        <v>19</v>
      </c>
      <c r="D20056">
        <v>1142</v>
      </c>
      <c r="E20056" t="s">
        <v>35</v>
      </c>
      <c r="F20056">
        <v>23</v>
      </c>
      <c r="G20056">
        <v>3</v>
      </c>
      <c r="H20056" t="s">
        <v>33</v>
      </c>
      <c r="I20056">
        <v>1</v>
      </c>
      <c r="J20056">
        <v>45943</v>
      </c>
      <c r="K20056">
        <v>1</v>
      </c>
      <c r="L20056" t="s">
        <v>28</v>
      </c>
      <c r="M20056">
        <v>198</v>
      </c>
      <c r="N20056">
        <v>1</v>
      </c>
      <c r="O20056">
        <v>1</v>
      </c>
      <c r="P20056" t="s">
        <v>34</v>
      </c>
      <c r="Q20056">
        <v>4</v>
      </c>
      <c r="R20056" t="s">
        <v>24</v>
      </c>
      <c r="S20056">
        <v>45943</v>
      </c>
      <c r="T20056">
        <v>26279</v>
      </c>
      <c r="U20056">
        <v>525580</v>
      </c>
      <c r="V20056">
        <v>3</v>
      </c>
      <c r="W20056" t="s">
        <v>66</v>
      </c>
      <c r="X20056" t="s">
        <v>18</v>
      </c>
      <c r="Y20056">
        <v>36</v>
      </c>
      <c r="Z20056">
        <v>2</v>
      </c>
      <c r="AA20056">
        <v>2</v>
      </c>
      <c r="AB20056">
        <v>80</v>
      </c>
      <c r="AC20056">
        <v>1</v>
      </c>
      <c r="AD20056">
        <v>35</v>
      </c>
      <c r="AE20056">
        <v>2</v>
      </c>
      <c r="AF20056">
        <v>3</v>
      </c>
      <c r="AG20056">
        <v>22</v>
      </c>
      <c r="AH20056">
        <v>17</v>
      </c>
      <c r="AI20056">
        <v>4</v>
      </c>
      <c r="AJ20056">
        <v>19</v>
      </c>
    </row>
    <row r="20057" spans="1:36" x14ac:dyDescent="0.3">
      <c r="A20057">
        <v>36</v>
      </c>
      <c r="B20057" t="s">
        <v>31</v>
      </c>
      <c r="C20057" t="s">
        <v>19</v>
      </c>
      <c r="D20057">
        <v>1221</v>
      </c>
      <c r="E20057" t="s">
        <v>32</v>
      </c>
      <c r="F20057">
        <v>23</v>
      </c>
      <c r="G20057">
        <v>1</v>
      </c>
      <c r="H20057" t="s">
        <v>21</v>
      </c>
      <c r="I20057">
        <v>1</v>
      </c>
      <c r="J20057">
        <v>11412</v>
      </c>
      <c r="K20057">
        <v>3</v>
      </c>
      <c r="L20057" t="s">
        <v>22</v>
      </c>
      <c r="M20057">
        <v>114</v>
      </c>
      <c r="N20057">
        <v>2</v>
      </c>
      <c r="O20057">
        <v>5</v>
      </c>
      <c r="P20057" t="s">
        <v>37</v>
      </c>
      <c r="Q20057">
        <v>3</v>
      </c>
      <c r="R20057" t="s">
        <v>38</v>
      </c>
      <c r="S20057">
        <v>11412</v>
      </c>
      <c r="T20057">
        <v>43895</v>
      </c>
      <c r="U20057">
        <v>658425</v>
      </c>
      <c r="V20057">
        <v>6</v>
      </c>
      <c r="W20057" t="s">
        <v>66</v>
      </c>
      <c r="X20057" t="s">
        <v>31</v>
      </c>
      <c r="Y20057">
        <v>4</v>
      </c>
      <c r="Z20057">
        <v>4</v>
      </c>
      <c r="AA20057">
        <v>1</v>
      </c>
      <c r="AB20057">
        <v>80</v>
      </c>
      <c r="AC20057">
        <v>4</v>
      </c>
      <c r="AD20057">
        <v>37</v>
      </c>
      <c r="AE20057">
        <v>5</v>
      </c>
      <c r="AF20057">
        <v>2</v>
      </c>
      <c r="AG20057">
        <v>30</v>
      </c>
      <c r="AH20057">
        <v>10</v>
      </c>
      <c r="AI20057">
        <v>4</v>
      </c>
      <c r="AJ20057">
        <v>5</v>
      </c>
    </row>
    <row r="20058" spans="1:36" x14ac:dyDescent="0.3">
      <c r="A20058">
        <v>30</v>
      </c>
      <c r="B20058" t="s">
        <v>31</v>
      </c>
      <c r="C20058" t="s">
        <v>25</v>
      </c>
      <c r="D20058">
        <v>515</v>
      </c>
      <c r="E20058" t="s">
        <v>44</v>
      </c>
      <c r="F20058">
        <v>23</v>
      </c>
      <c r="G20058">
        <v>1</v>
      </c>
      <c r="H20058" t="s">
        <v>33</v>
      </c>
      <c r="I20058">
        <v>1</v>
      </c>
      <c r="J20058">
        <v>45947</v>
      </c>
      <c r="K20058">
        <v>1</v>
      </c>
      <c r="L20058" t="s">
        <v>28</v>
      </c>
      <c r="M20058">
        <v>75</v>
      </c>
      <c r="N20058">
        <v>4</v>
      </c>
      <c r="O20058">
        <v>2</v>
      </c>
      <c r="P20058" t="s">
        <v>29</v>
      </c>
      <c r="Q20058">
        <v>3</v>
      </c>
      <c r="R20058" t="s">
        <v>38</v>
      </c>
      <c r="S20058">
        <v>45947</v>
      </c>
      <c r="T20058">
        <v>20874</v>
      </c>
      <c r="U20058">
        <v>313110</v>
      </c>
      <c r="V20058">
        <v>8</v>
      </c>
      <c r="W20058" t="s">
        <v>66</v>
      </c>
      <c r="X20058" t="s">
        <v>31</v>
      </c>
      <c r="Y20058">
        <v>32</v>
      </c>
      <c r="Z20058">
        <v>1</v>
      </c>
      <c r="AA20058">
        <v>4</v>
      </c>
      <c r="AB20058">
        <v>80</v>
      </c>
      <c r="AC20058">
        <v>1</v>
      </c>
      <c r="AD20058">
        <v>24</v>
      </c>
      <c r="AE20058">
        <v>6</v>
      </c>
      <c r="AF20058">
        <v>3</v>
      </c>
      <c r="AG20058">
        <v>8</v>
      </c>
      <c r="AH20058">
        <v>5</v>
      </c>
      <c r="AI20058">
        <v>5</v>
      </c>
      <c r="AJ20058">
        <v>1</v>
      </c>
    </row>
    <row r="20059" spans="1:36" x14ac:dyDescent="0.3">
      <c r="A20059">
        <v>56</v>
      </c>
      <c r="B20059" t="s">
        <v>18</v>
      </c>
      <c r="C20059" t="s">
        <v>25</v>
      </c>
      <c r="D20059">
        <v>359</v>
      </c>
      <c r="E20059" t="s">
        <v>26</v>
      </c>
      <c r="F20059">
        <v>8</v>
      </c>
      <c r="G20059">
        <v>1</v>
      </c>
      <c r="H20059" t="s">
        <v>33</v>
      </c>
      <c r="I20059">
        <v>1</v>
      </c>
      <c r="J20059">
        <v>11413</v>
      </c>
      <c r="K20059">
        <v>3</v>
      </c>
      <c r="L20059" t="s">
        <v>28</v>
      </c>
      <c r="M20059">
        <v>158</v>
      </c>
      <c r="N20059">
        <v>1</v>
      </c>
      <c r="O20059">
        <v>3</v>
      </c>
      <c r="P20059" t="s">
        <v>29</v>
      </c>
      <c r="Q20059">
        <v>2</v>
      </c>
      <c r="R20059" t="s">
        <v>30</v>
      </c>
      <c r="S20059">
        <v>11413</v>
      </c>
      <c r="T20059">
        <v>11478</v>
      </c>
      <c r="U20059">
        <v>137736</v>
      </c>
      <c r="V20059">
        <v>6</v>
      </c>
      <c r="W20059" t="s">
        <v>66</v>
      </c>
      <c r="X20059" t="s">
        <v>18</v>
      </c>
      <c r="Y20059">
        <v>15</v>
      </c>
      <c r="Z20059">
        <v>1</v>
      </c>
      <c r="AA20059">
        <v>4</v>
      </c>
      <c r="AB20059">
        <v>80</v>
      </c>
      <c r="AC20059">
        <v>4</v>
      </c>
      <c r="AD20059">
        <v>37</v>
      </c>
      <c r="AE20059">
        <v>5</v>
      </c>
      <c r="AF20059">
        <v>4</v>
      </c>
      <c r="AG20059">
        <v>6</v>
      </c>
      <c r="AH20059">
        <v>1</v>
      </c>
      <c r="AI20059">
        <v>3</v>
      </c>
      <c r="AJ20059">
        <v>5</v>
      </c>
    </row>
    <row r="20060" spans="1:36" x14ac:dyDescent="0.3">
      <c r="A20060">
        <v>29</v>
      </c>
      <c r="B20060" t="s">
        <v>18</v>
      </c>
      <c r="C20060" t="s">
        <v>42</v>
      </c>
      <c r="D20060">
        <v>764</v>
      </c>
      <c r="E20060" t="s">
        <v>32</v>
      </c>
      <c r="F20060">
        <v>4</v>
      </c>
      <c r="G20060">
        <v>1</v>
      </c>
      <c r="H20060" t="s">
        <v>26</v>
      </c>
      <c r="I20060">
        <v>1</v>
      </c>
      <c r="J20060">
        <v>45948</v>
      </c>
      <c r="K20060">
        <v>2</v>
      </c>
      <c r="L20060" t="s">
        <v>22</v>
      </c>
      <c r="M20060">
        <v>48</v>
      </c>
      <c r="N20060">
        <v>1</v>
      </c>
      <c r="O20060">
        <v>5</v>
      </c>
      <c r="P20060" t="s">
        <v>46</v>
      </c>
      <c r="Q20060">
        <v>3</v>
      </c>
      <c r="R20060" t="s">
        <v>38</v>
      </c>
      <c r="S20060">
        <v>45948</v>
      </c>
      <c r="T20060">
        <v>28282</v>
      </c>
      <c r="U20060">
        <v>56564</v>
      </c>
      <c r="V20060">
        <v>5</v>
      </c>
      <c r="W20060" t="s">
        <v>66</v>
      </c>
      <c r="X20060" t="s">
        <v>31</v>
      </c>
      <c r="Y20060">
        <v>6</v>
      </c>
      <c r="Z20060">
        <v>3</v>
      </c>
      <c r="AA20060">
        <v>3</v>
      </c>
      <c r="AB20060">
        <v>80</v>
      </c>
      <c r="AC20060">
        <v>1</v>
      </c>
      <c r="AD20060">
        <v>25</v>
      </c>
      <c r="AE20060">
        <v>5</v>
      </c>
      <c r="AF20060">
        <v>4</v>
      </c>
      <c r="AG20060">
        <v>10</v>
      </c>
      <c r="AH20060">
        <v>5</v>
      </c>
      <c r="AI20060">
        <v>6</v>
      </c>
      <c r="AJ20060">
        <v>8</v>
      </c>
    </row>
    <row r="20061" spans="1:36" x14ac:dyDescent="0.3">
      <c r="A20061">
        <v>20</v>
      </c>
      <c r="B20061" t="s">
        <v>18</v>
      </c>
      <c r="C20061" t="s">
        <v>25</v>
      </c>
      <c r="D20061">
        <v>1196</v>
      </c>
      <c r="E20061" t="s">
        <v>32</v>
      </c>
      <c r="F20061">
        <v>11</v>
      </c>
      <c r="G20061">
        <v>3</v>
      </c>
      <c r="H20061" t="s">
        <v>26</v>
      </c>
      <c r="I20061">
        <v>1</v>
      </c>
      <c r="J20061">
        <v>11414</v>
      </c>
      <c r="K20061">
        <v>1</v>
      </c>
      <c r="L20061" t="s">
        <v>22</v>
      </c>
      <c r="M20061">
        <v>192</v>
      </c>
      <c r="N20061">
        <v>1</v>
      </c>
      <c r="O20061">
        <v>1</v>
      </c>
      <c r="P20061" t="s">
        <v>37</v>
      </c>
      <c r="Q20061">
        <v>1</v>
      </c>
      <c r="R20061" t="s">
        <v>38</v>
      </c>
      <c r="S20061">
        <v>11414</v>
      </c>
      <c r="T20061">
        <v>48104</v>
      </c>
      <c r="U20061">
        <v>1395016</v>
      </c>
      <c r="V20061">
        <v>4</v>
      </c>
      <c r="W20061" t="s">
        <v>66</v>
      </c>
      <c r="X20061" t="s">
        <v>31</v>
      </c>
      <c r="Y20061">
        <v>11</v>
      </c>
      <c r="Z20061">
        <v>1</v>
      </c>
      <c r="AA20061">
        <v>3</v>
      </c>
      <c r="AB20061">
        <v>80</v>
      </c>
      <c r="AC20061">
        <v>3</v>
      </c>
      <c r="AD20061">
        <v>2</v>
      </c>
      <c r="AE20061">
        <v>3</v>
      </c>
      <c r="AF20061">
        <v>3</v>
      </c>
      <c r="AG20061">
        <v>1</v>
      </c>
      <c r="AH20061">
        <v>1</v>
      </c>
      <c r="AI20061">
        <v>1</v>
      </c>
      <c r="AJ20061">
        <v>1</v>
      </c>
    </row>
    <row r="20062" spans="1:36" x14ac:dyDescent="0.3">
      <c r="A20062">
        <v>25</v>
      </c>
      <c r="B20062" t="s">
        <v>31</v>
      </c>
      <c r="C20062" t="s">
        <v>25</v>
      </c>
      <c r="D20062">
        <v>460</v>
      </c>
      <c r="E20062" t="s">
        <v>32</v>
      </c>
      <c r="F20062">
        <v>9</v>
      </c>
      <c r="G20062">
        <v>5</v>
      </c>
      <c r="H20062" t="s">
        <v>27</v>
      </c>
      <c r="I20062">
        <v>1</v>
      </c>
      <c r="J20062">
        <v>45951</v>
      </c>
      <c r="K20062">
        <v>2</v>
      </c>
      <c r="L20062" t="s">
        <v>22</v>
      </c>
      <c r="M20062">
        <v>131</v>
      </c>
      <c r="N20062">
        <v>3</v>
      </c>
      <c r="O20062">
        <v>1</v>
      </c>
      <c r="P20062" t="s">
        <v>45</v>
      </c>
      <c r="Q20062">
        <v>2</v>
      </c>
      <c r="R20062" t="s">
        <v>30</v>
      </c>
      <c r="S20062">
        <v>45951</v>
      </c>
      <c r="T20062">
        <v>27050</v>
      </c>
      <c r="U20062">
        <v>513950</v>
      </c>
      <c r="V20062">
        <v>7</v>
      </c>
      <c r="W20062" t="s">
        <v>66</v>
      </c>
      <c r="X20062" t="s">
        <v>18</v>
      </c>
      <c r="Y20062">
        <v>14</v>
      </c>
      <c r="Z20062">
        <v>3</v>
      </c>
      <c r="AA20062">
        <v>4</v>
      </c>
      <c r="AB20062">
        <v>80</v>
      </c>
      <c r="AC20062">
        <v>1</v>
      </c>
      <c r="AD20062">
        <v>12</v>
      </c>
      <c r="AE20062">
        <v>2</v>
      </c>
      <c r="AF20062">
        <v>3</v>
      </c>
      <c r="AG20062">
        <v>5</v>
      </c>
      <c r="AH20062">
        <v>2</v>
      </c>
      <c r="AI20062">
        <v>3</v>
      </c>
      <c r="AJ20062">
        <v>4</v>
      </c>
    </row>
    <row r="20063" spans="1:36" x14ac:dyDescent="0.3">
      <c r="A20063">
        <v>23</v>
      </c>
      <c r="B20063" t="s">
        <v>18</v>
      </c>
      <c r="C20063" t="s">
        <v>19</v>
      </c>
      <c r="D20063">
        <v>810</v>
      </c>
      <c r="E20063" t="s">
        <v>32</v>
      </c>
      <c r="F20063">
        <v>13</v>
      </c>
      <c r="G20063">
        <v>4</v>
      </c>
      <c r="H20063" t="s">
        <v>27</v>
      </c>
      <c r="I20063">
        <v>1</v>
      </c>
      <c r="J20063">
        <v>11415</v>
      </c>
      <c r="K20063">
        <v>3</v>
      </c>
      <c r="L20063" t="s">
        <v>22</v>
      </c>
      <c r="M20063">
        <v>88</v>
      </c>
      <c r="N20063">
        <v>3</v>
      </c>
      <c r="O20063">
        <v>4</v>
      </c>
      <c r="P20063" t="s">
        <v>23</v>
      </c>
      <c r="Q20063">
        <v>1</v>
      </c>
      <c r="R20063" t="s">
        <v>38</v>
      </c>
      <c r="S20063">
        <v>11415</v>
      </c>
      <c r="T20063">
        <v>44047</v>
      </c>
      <c r="U20063">
        <v>924987</v>
      </c>
      <c r="V20063">
        <v>7</v>
      </c>
      <c r="W20063" t="s">
        <v>66</v>
      </c>
      <c r="X20063" t="s">
        <v>31</v>
      </c>
      <c r="Y20063">
        <v>3</v>
      </c>
      <c r="Z20063">
        <v>3</v>
      </c>
      <c r="AA20063">
        <v>3</v>
      </c>
      <c r="AB20063">
        <v>80</v>
      </c>
      <c r="AC20063">
        <v>4</v>
      </c>
      <c r="AD20063">
        <v>12</v>
      </c>
      <c r="AE20063">
        <v>6</v>
      </c>
      <c r="AF20063">
        <v>1</v>
      </c>
      <c r="AG20063">
        <v>9</v>
      </c>
      <c r="AH20063">
        <v>9</v>
      </c>
      <c r="AI20063">
        <v>5</v>
      </c>
      <c r="AJ20063">
        <v>7</v>
      </c>
    </row>
    <row r="20064" spans="1:36" x14ac:dyDescent="0.3">
      <c r="A20064">
        <v>32</v>
      </c>
      <c r="B20064" t="s">
        <v>31</v>
      </c>
      <c r="C20064" t="s">
        <v>25</v>
      </c>
      <c r="D20064">
        <v>891</v>
      </c>
      <c r="E20064" t="s">
        <v>39</v>
      </c>
      <c r="F20064">
        <v>3</v>
      </c>
      <c r="G20064">
        <v>2</v>
      </c>
      <c r="H20064" t="s">
        <v>21</v>
      </c>
      <c r="I20064">
        <v>1</v>
      </c>
      <c r="J20064">
        <v>45956</v>
      </c>
      <c r="K20064">
        <v>1</v>
      </c>
      <c r="L20064" t="s">
        <v>28</v>
      </c>
      <c r="M20064">
        <v>77</v>
      </c>
      <c r="N20064">
        <v>3</v>
      </c>
      <c r="O20064">
        <v>4</v>
      </c>
      <c r="P20064" t="s">
        <v>34</v>
      </c>
      <c r="Q20064">
        <v>2</v>
      </c>
      <c r="R20064" t="s">
        <v>24</v>
      </c>
      <c r="S20064">
        <v>45956</v>
      </c>
      <c r="T20064">
        <v>21752</v>
      </c>
      <c r="U20064">
        <v>282776</v>
      </c>
      <c r="V20064">
        <v>1</v>
      </c>
      <c r="W20064" t="s">
        <v>66</v>
      </c>
      <c r="X20064" t="s">
        <v>31</v>
      </c>
      <c r="Y20064">
        <v>49</v>
      </c>
      <c r="Z20064">
        <v>2</v>
      </c>
      <c r="AA20064">
        <v>1</v>
      </c>
      <c r="AB20064">
        <v>80</v>
      </c>
      <c r="AC20064">
        <v>1</v>
      </c>
      <c r="AD20064">
        <v>40</v>
      </c>
      <c r="AE20064">
        <v>3</v>
      </c>
      <c r="AF20064">
        <v>1</v>
      </c>
      <c r="AG20064">
        <v>12</v>
      </c>
      <c r="AH20064">
        <v>11</v>
      </c>
      <c r="AI20064">
        <v>5</v>
      </c>
      <c r="AJ20064">
        <v>8</v>
      </c>
    </row>
    <row r="20065" spans="1:36" x14ac:dyDescent="0.3">
      <c r="A20065">
        <v>19</v>
      </c>
      <c r="B20065" t="s">
        <v>31</v>
      </c>
      <c r="C20065" t="s">
        <v>25</v>
      </c>
      <c r="D20065">
        <v>1202</v>
      </c>
      <c r="E20065" t="s">
        <v>26</v>
      </c>
      <c r="F20065">
        <v>12</v>
      </c>
      <c r="G20065">
        <v>1</v>
      </c>
      <c r="H20065" t="s">
        <v>21</v>
      </c>
      <c r="I20065">
        <v>1</v>
      </c>
      <c r="J20065">
        <v>11416</v>
      </c>
      <c r="K20065">
        <v>3</v>
      </c>
      <c r="L20065" t="s">
        <v>28</v>
      </c>
      <c r="M20065">
        <v>150</v>
      </c>
      <c r="N20065">
        <v>2</v>
      </c>
      <c r="O20065">
        <v>5</v>
      </c>
      <c r="P20065" t="s">
        <v>37</v>
      </c>
      <c r="Q20065">
        <v>2</v>
      </c>
      <c r="R20065" t="s">
        <v>24</v>
      </c>
      <c r="S20065">
        <v>11416</v>
      </c>
      <c r="T20065">
        <v>19272</v>
      </c>
      <c r="U20065">
        <v>520344</v>
      </c>
      <c r="V20065">
        <v>4</v>
      </c>
      <c r="W20065" t="s">
        <v>66</v>
      </c>
      <c r="X20065" t="s">
        <v>18</v>
      </c>
      <c r="Y20065">
        <v>18</v>
      </c>
      <c r="Z20065">
        <v>3</v>
      </c>
      <c r="AA20065">
        <v>3</v>
      </c>
      <c r="AB20065">
        <v>80</v>
      </c>
      <c r="AC20065">
        <v>3</v>
      </c>
      <c r="AD20065">
        <v>8</v>
      </c>
      <c r="AE20065">
        <v>6</v>
      </c>
      <c r="AF20065">
        <v>3</v>
      </c>
      <c r="AG20065">
        <v>1</v>
      </c>
      <c r="AH20065">
        <v>1</v>
      </c>
      <c r="AI20065">
        <v>1</v>
      </c>
      <c r="AJ20065">
        <v>1</v>
      </c>
    </row>
    <row r="20066" spans="1:36" x14ac:dyDescent="0.3">
      <c r="A20066">
        <v>34</v>
      </c>
      <c r="B20066" t="s">
        <v>18</v>
      </c>
      <c r="C20066" t="s">
        <v>19</v>
      </c>
      <c r="D20066">
        <v>195</v>
      </c>
      <c r="E20066" t="s">
        <v>32</v>
      </c>
      <c r="F20066">
        <v>25</v>
      </c>
      <c r="G20066">
        <v>3</v>
      </c>
      <c r="H20066" t="s">
        <v>27</v>
      </c>
      <c r="I20066">
        <v>1</v>
      </c>
      <c r="J20066">
        <v>45968</v>
      </c>
      <c r="K20066">
        <v>4</v>
      </c>
      <c r="L20066" t="s">
        <v>28</v>
      </c>
      <c r="M20066">
        <v>114</v>
      </c>
      <c r="N20066">
        <v>1</v>
      </c>
      <c r="O20066">
        <v>5</v>
      </c>
      <c r="P20066" t="s">
        <v>46</v>
      </c>
      <c r="Q20066">
        <v>3</v>
      </c>
      <c r="R20066" t="s">
        <v>38</v>
      </c>
      <c r="S20066">
        <v>45968</v>
      </c>
      <c r="T20066">
        <v>45636</v>
      </c>
      <c r="U20066">
        <v>228180</v>
      </c>
      <c r="V20066">
        <v>5</v>
      </c>
      <c r="W20066" t="s">
        <v>66</v>
      </c>
      <c r="X20066" t="s">
        <v>31</v>
      </c>
      <c r="Y20066">
        <v>2</v>
      </c>
      <c r="Z20066">
        <v>3</v>
      </c>
      <c r="AA20066">
        <v>1</v>
      </c>
      <c r="AB20066">
        <v>80</v>
      </c>
      <c r="AC20066">
        <v>1</v>
      </c>
      <c r="AD20066">
        <v>9</v>
      </c>
      <c r="AE20066">
        <v>1</v>
      </c>
      <c r="AF20066">
        <v>2</v>
      </c>
      <c r="AG20066">
        <v>1</v>
      </c>
      <c r="AH20066">
        <v>1</v>
      </c>
      <c r="AI20066">
        <v>1</v>
      </c>
      <c r="AJ20066">
        <v>1</v>
      </c>
    </row>
    <row r="20067" spans="1:36" x14ac:dyDescent="0.3">
      <c r="A20067">
        <v>52</v>
      </c>
      <c r="B20067" t="s">
        <v>31</v>
      </c>
      <c r="C20067" t="s">
        <v>25</v>
      </c>
      <c r="D20067">
        <v>1394</v>
      </c>
      <c r="E20067" t="s">
        <v>44</v>
      </c>
      <c r="F20067">
        <v>5</v>
      </c>
      <c r="G20067">
        <v>2</v>
      </c>
      <c r="H20067" t="s">
        <v>27</v>
      </c>
      <c r="I20067">
        <v>1</v>
      </c>
      <c r="J20067">
        <v>11417</v>
      </c>
      <c r="K20067">
        <v>3</v>
      </c>
      <c r="L20067" t="s">
        <v>28</v>
      </c>
      <c r="M20067">
        <v>70</v>
      </c>
      <c r="N20067">
        <v>1</v>
      </c>
      <c r="O20067">
        <v>4</v>
      </c>
      <c r="P20067" t="s">
        <v>46</v>
      </c>
      <c r="Q20067">
        <v>4</v>
      </c>
      <c r="R20067" t="s">
        <v>38</v>
      </c>
      <c r="S20067">
        <v>11417</v>
      </c>
      <c r="T20067">
        <v>1219</v>
      </c>
      <c r="U20067">
        <v>12190</v>
      </c>
      <c r="V20067">
        <v>5</v>
      </c>
      <c r="W20067" t="s">
        <v>66</v>
      </c>
      <c r="X20067" t="s">
        <v>31</v>
      </c>
      <c r="Y20067">
        <v>33</v>
      </c>
      <c r="Z20067">
        <v>4</v>
      </c>
      <c r="AA20067">
        <v>1</v>
      </c>
      <c r="AB20067">
        <v>80</v>
      </c>
      <c r="AC20067">
        <v>2</v>
      </c>
      <c r="AD20067">
        <v>2</v>
      </c>
      <c r="AE20067">
        <v>6</v>
      </c>
      <c r="AF20067">
        <v>4</v>
      </c>
      <c r="AG20067">
        <v>1</v>
      </c>
      <c r="AH20067">
        <v>1</v>
      </c>
      <c r="AI20067">
        <v>1</v>
      </c>
      <c r="AJ20067">
        <v>1</v>
      </c>
    </row>
    <row r="20068" spans="1:36" x14ac:dyDescent="0.3">
      <c r="A20068">
        <v>46</v>
      </c>
      <c r="B20068" t="s">
        <v>31</v>
      </c>
      <c r="C20068" t="s">
        <v>42</v>
      </c>
      <c r="D20068">
        <v>1474</v>
      </c>
      <c r="E20068" t="s">
        <v>39</v>
      </c>
      <c r="F20068">
        <v>27</v>
      </c>
      <c r="G20068">
        <v>2</v>
      </c>
      <c r="H20068" t="s">
        <v>36</v>
      </c>
      <c r="I20068">
        <v>1</v>
      </c>
      <c r="J20068">
        <v>45974</v>
      </c>
      <c r="K20068">
        <v>3</v>
      </c>
      <c r="L20068" t="s">
        <v>28</v>
      </c>
      <c r="M20068">
        <v>104</v>
      </c>
      <c r="N20068">
        <v>4</v>
      </c>
      <c r="O20068">
        <v>3</v>
      </c>
      <c r="P20068" t="s">
        <v>47</v>
      </c>
      <c r="Q20068">
        <v>1</v>
      </c>
      <c r="R20068" t="s">
        <v>24</v>
      </c>
      <c r="S20068">
        <v>45974</v>
      </c>
      <c r="T20068">
        <v>12521</v>
      </c>
      <c r="U20068">
        <v>237899</v>
      </c>
      <c r="V20068">
        <v>8</v>
      </c>
      <c r="W20068" t="s">
        <v>66</v>
      </c>
      <c r="X20068" t="s">
        <v>18</v>
      </c>
      <c r="Y20068">
        <v>44</v>
      </c>
      <c r="Z20068">
        <v>4</v>
      </c>
      <c r="AA20068">
        <v>1</v>
      </c>
      <c r="AB20068">
        <v>80</v>
      </c>
      <c r="AC20068">
        <v>1</v>
      </c>
      <c r="AD20068">
        <v>20</v>
      </c>
      <c r="AE20068">
        <v>1</v>
      </c>
      <c r="AF20068">
        <v>4</v>
      </c>
      <c r="AG20068">
        <v>6</v>
      </c>
      <c r="AH20068">
        <v>3</v>
      </c>
      <c r="AI20068">
        <v>3</v>
      </c>
      <c r="AJ20068">
        <v>2</v>
      </c>
    </row>
    <row r="20069" spans="1:36" x14ac:dyDescent="0.3">
      <c r="A20069">
        <v>26</v>
      </c>
      <c r="B20069" t="s">
        <v>18</v>
      </c>
      <c r="C20069" t="s">
        <v>19</v>
      </c>
      <c r="D20069">
        <v>1391</v>
      </c>
      <c r="E20069" t="s">
        <v>26</v>
      </c>
      <c r="F20069">
        <v>3</v>
      </c>
      <c r="G20069">
        <v>4</v>
      </c>
      <c r="H20069" t="s">
        <v>33</v>
      </c>
      <c r="I20069">
        <v>1</v>
      </c>
      <c r="J20069">
        <v>11418</v>
      </c>
      <c r="K20069">
        <v>1</v>
      </c>
      <c r="L20069" t="s">
        <v>28</v>
      </c>
      <c r="M20069">
        <v>78</v>
      </c>
      <c r="N20069">
        <v>2</v>
      </c>
      <c r="O20069">
        <v>1</v>
      </c>
      <c r="P20069" t="s">
        <v>41</v>
      </c>
      <c r="Q20069">
        <v>3</v>
      </c>
      <c r="R20069" t="s">
        <v>24</v>
      </c>
      <c r="S20069">
        <v>11418</v>
      </c>
      <c r="T20069">
        <v>30227</v>
      </c>
      <c r="U20069">
        <v>241816</v>
      </c>
      <c r="V20069">
        <v>5</v>
      </c>
      <c r="W20069" t="s">
        <v>66</v>
      </c>
      <c r="X20069" t="s">
        <v>18</v>
      </c>
      <c r="Y20069">
        <v>23</v>
      </c>
      <c r="Z20069">
        <v>2</v>
      </c>
      <c r="AA20069">
        <v>4</v>
      </c>
      <c r="AB20069">
        <v>80</v>
      </c>
      <c r="AC20069">
        <v>4</v>
      </c>
      <c r="AD20069">
        <v>35</v>
      </c>
      <c r="AE20069">
        <v>1</v>
      </c>
      <c r="AF20069">
        <v>1</v>
      </c>
      <c r="AG20069">
        <v>26</v>
      </c>
      <c r="AH20069">
        <v>25</v>
      </c>
      <c r="AI20069">
        <v>10</v>
      </c>
      <c r="AJ20069">
        <v>3</v>
      </c>
    </row>
    <row r="20070" spans="1:36" x14ac:dyDescent="0.3">
      <c r="A20070">
        <v>25</v>
      </c>
      <c r="B20070" t="s">
        <v>31</v>
      </c>
      <c r="C20070" t="s">
        <v>42</v>
      </c>
      <c r="D20070">
        <v>1493</v>
      </c>
      <c r="E20070" t="s">
        <v>39</v>
      </c>
      <c r="F20070">
        <v>32</v>
      </c>
      <c r="G20070">
        <v>2</v>
      </c>
      <c r="H20070" t="s">
        <v>43</v>
      </c>
      <c r="I20070">
        <v>1</v>
      </c>
      <c r="J20070">
        <v>45977</v>
      </c>
      <c r="K20070">
        <v>2</v>
      </c>
      <c r="L20070" t="s">
        <v>22</v>
      </c>
      <c r="M20070">
        <v>52</v>
      </c>
      <c r="N20070">
        <v>3</v>
      </c>
      <c r="O20070">
        <v>5</v>
      </c>
      <c r="P20070" t="s">
        <v>26</v>
      </c>
      <c r="Q20070">
        <v>4</v>
      </c>
      <c r="R20070" t="s">
        <v>24</v>
      </c>
      <c r="S20070">
        <v>45977</v>
      </c>
      <c r="T20070">
        <v>3756</v>
      </c>
      <c r="U20070">
        <v>45072</v>
      </c>
      <c r="V20070">
        <v>7</v>
      </c>
      <c r="W20070" t="s">
        <v>66</v>
      </c>
      <c r="X20070" t="s">
        <v>18</v>
      </c>
      <c r="Y20070">
        <v>42</v>
      </c>
      <c r="Z20070">
        <v>3</v>
      </c>
      <c r="AA20070">
        <v>4</v>
      </c>
      <c r="AB20070">
        <v>80</v>
      </c>
      <c r="AC20070">
        <v>1</v>
      </c>
      <c r="AD20070">
        <v>2</v>
      </c>
      <c r="AE20070">
        <v>5</v>
      </c>
      <c r="AF20070">
        <v>4</v>
      </c>
      <c r="AG20070">
        <v>1</v>
      </c>
      <c r="AH20070">
        <v>1</v>
      </c>
      <c r="AI20070">
        <v>1</v>
      </c>
      <c r="AJ20070">
        <v>1</v>
      </c>
    </row>
    <row r="20071" spans="1:36" x14ac:dyDescent="0.3">
      <c r="A20071">
        <v>19</v>
      </c>
      <c r="B20071" t="s">
        <v>31</v>
      </c>
      <c r="C20071" t="s">
        <v>19</v>
      </c>
      <c r="D20071">
        <v>764</v>
      </c>
      <c r="E20071" t="s">
        <v>20</v>
      </c>
      <c r="F20071">
        <v>27</v>
      </c>
      <c r="G20071">
        <v>1</v>
      </c>
      <c r="H20071" t="s">
        <v>33</v>
      </c>
      <c r="I20071">
        <v>1</v>
      </c>
      <c r="J20071">
        <v>11419</v>
      </c>
      <c r="K20071">
        <v>2</v>
      </c>
      <c r="L20071" t="s">
        <v>22</v>
      </c>
      <c r="M20071">
        <v>68</v>
      </c>
      <c r="N20071">
        <v>1</v>
      </c>
      <c r="O20071">
        <v>1</v>
      </c>
      <c r="P20071" t="s">
        <v>41</v>
      </c>
      <c r="Q20071">
        <v>1</v>
      </c>
      <c r="R20071" t="s">
        <v>24</v>
      </c>
      <c r="S20071">
        <v>11419</v>
      </c>
      <c r="T20071">
        <v>9775</v>
      </c>
      <c r="U20071">
        <v>166175</v>
      </c>
      <c r="V20071">
        <v>5</v>
      </c>
      <c r="W20071" t="s">
        <v>66</v>
      </c>
      <c r="X20071" t="s">
        <v>18</v>
      </c>
      <c r="Y20071">
        <v>42</v>
      </c>
      <c r="Z20071">
        <v>3</v>
      </c>
      <c r="AA20071">
        <v>4</v>
      </c>
      <c r="AB20071">
        <v>80</v>
      </c>
      <c r="AC20071">
        <v>4</v>
      </c>
      <c r="AD20071">
        <v>8</v>
      </c>
      <c r="AE20071">
        <v>3</v>
      </c>
      <c r="AF20071">
        <v>1</v>
      </c>
      <c r="AG20071">
        <v>5</v>
      </c>
      <c r="AH20071">
        <v>4</v>
      </c>
      <c r="AI20071">
        <v>1</v>
      </c>
      <c r="AJ20071">
        <v>4</v>
      </c>
    </row>
    <row r="20072" spans="1:36" x14ac:dyDescent="0.3">
      <c r="A20072">
        <v>20</v>
      </c>
      <c r="B20072" t="s">
        <v>18</v>
      </c>
      <c r="C20072" t="s">
        <v>42</v>
      </c>
      <c r="D20072">
        <v>1382</v>
      </c>
      <c r="E20072" t="s">
        <v>20</v>
      </c>
      <c r="F20072">
        <v>8</v>
      </c>
      <c r="G20072">
        <v>5</v>
      </c>
      <c r="H20072" t="s">
        <v>43</v>
      </c>
      <c r="I20072">
        <v>1</v>
      </c>
      <c r="J20072">
        <v>45979</v>
      </c>
      <c r="K20072">
        <v>2</v>
      </c>
      <c r="L20072" t="s">
        <v>28</v>
      </c>
      <c r="M20072">
        <v>41</v>
      </c>
      <c r="N20072">
        <v>2</v>
      </c>
      <c r="O20072">
        <v>3</v>
      </c>
      <c r="P20072" t="s">
        <v>34</v>
      </c>
      <c r="Q20072">
        <v>1</v>
      </c>
      <c r="R20072" t="s">
        <v>24</v>
      </c>
      <c r="S20072">
        <v>45979</v>
      </c>
      <c r="T20072">
        <v>44800</v>
      </c>
      <c r="U20072">
        <v>44800</v>
      </c>
      <c r="V20072">
        <v>3</v>
      </c>
      <c r="W20072" t="s">
        <v>66</v>
      </c>
      <c r="X20072" t="s">
        <v>18</v>
      </c>
      <c r="Y20072">
        <v>8</v>
      </c>
      <c r="Z20072">
        <v>3</v>
      </c>
      <c r="AA20072">
        <v>3</v>
      </c>
      <c r="AB20072">
        <v>80</v>
      </c>
      <c r="AC20072">
        <v>1</v>
      </c>
      <c r="AD20072">
        <v>17</v>
      </c>
      <c r="AE20072">
        <v>5</v>
      </c>
      <c r="AF20072">
        <v>2</v>
      </c>
      <c r="AG20072">
        <v>3</v>
      </c>
      <c r="AH20072">
        <v>1</v>
      </c>
      <c r="AI20072">
        <v>1</v>
      </c>
      <c r="AJ20072">
        <v>1</v>
      </c>
    </row>
    <row r="20073" spans="1:36" x14ac:dyDescent="0.3">
      <c r="A20073">
        <v>33</v>
      </c>
      <c r="B20073" t="s">
        <v>18</v>
      </c>
      <c r="C20073" t="s">
        <v>25</v>
      </c>
      <c r="D20073">
        <v>1311</v>
      </c>
      <c r="E20073" t="s">
        <v>39</v>
      </c>
      <c r="F20073">
        <v>36</v>
      </c>
      <c r="G20073">
        <v>1</v>
      </c>
      <c r="H20073" t="s">
        <v>33</v>
      </c>
      <c r="I20073">
        <v>1</v>
      </c>
      <c r="J20073">
        <v>45980</v>
      </c>
      <c r="K20073">
        <v>2</v>
      </c>
      <c r="L20073" t="s">
        <v>22</v>
      </c>
      <c r="M20073">
        <v>196</v>
      </c>
      <c r="N20073">
        <v>3</v>
      </c>
      <c r="O20073">
        <v>5</v>
      </c>
      <c r="P20073" t="s">
        <v>29</v>
      </c>
      <c r="Q20073">
        <v>4</v>
      </c>
      <c r="R20073" t="s">
        <v>30</v>
      </c>
      <c r="S20073">
        <v>45980</v>
      </c>
      <c r="T20073">
        <v>29686</v>
      </c>
      <c r="U20073">
        <v>59372</v>
      </c>
      <c r="V20073">
        <v>3</v>
      </c>
      <c r="W20073" t="s">
        <v>66</v>
      </c>
      <c r="X20073" t="s">
        <v>18</v>
      </c>
      <c r="Y20073">
        <v>24</v>
      </c>
      <c r="Z20073">
        <v>4</v>
      </c>
      <c r="AA20073">
        <v>2</v>
      </c>
      <c r="AB20073">
        <v>80</v>
      </c>
      <c r="AC20073">
        <v>1</v>
      </c>
      <c r="AD20073">
        <v>30</v>
      </c>
      <c r="AE20073">
        <v>5</v>
      </c>
      <c r="AF20073">
        <v>1</v>
      </c>
      <c r="AG20073">
        <v>30</v>
      </c>
      <c r="AH20073">
        <v>6</v>
      </c>
      <c r="AI20073">
        <v>27</v>
      </c>
      <c r="AJ20073">
        <v>18</v>
      </c>
    </row>
    <row r="20074" spans="1:36" x14ac:dyDescent="0.3">
      <c r="A20074">
        <v>55</v>
      </c>
      <c r="B20074" t="s">
        <v>18</v>
      </c>
      <c r="C20074" t="s">
        <v>19</v>
      </c>
      <c r="D20074">
        <v>733</v>
      </c>
      <c r="E20074" t="s">
        <v>39</v>
      </c>
      <c r="F20074">
        <v>40</v>
      </c>
      <c r="G20074">
        <v>3</v>
      </c>
      <c r="H20074" t="s">
        <v>26</v>
      </c>
      <c r="I20074">
        <v>1</v>
      </c>
      <c r="J20074">
        <v>11421</v>
      </c>
      <c r="K20074">
        <v>1</v>
      </c>
      <c r="L20074" t="s">
        <v>28</v>
      </c>
      <c r="M20074">
        <v>52</v>
      </c>
      <c r="N20074">
        <v>3</v>
      </c>
      <c r="O20074">
        <v>4</v>
      </c>
      <c r="P20074" t="s">
        <v>40</v>
      </c>
      <c r="Q20074">
        <v>3</v>
      </c>
      <c r="R20074" t="s">
        <v>30</v>
      </c>
      <c r="S20074">
        <v>11421</v>
      </c>
      <c r="T20074">
        <v>46768</v>
      </c>
      <c r="U20074">
        <v>280608</v>
      </c>
      <c r="V20074">
        <v>0</v>
      </c>
      <c r="W20074" t="s">
        <v>66</v>
      </c>
      <c r="X20074" t="s">
        <v>18</v>
      </c>
      <c r="Y20074">
        <v>1</v>
      </c>
      <c r="Z20074">
        <v>4</v>
      </c>
      <c r="AA20074">
        <v>4</v>
      </c>
      <c r="AB20074">
        <v>80</v>
      </c>
      <c r="AC20074">
        <v>3</v>
      </c>
      <c r="AD20074">
        <v>37</v>
      </c>
      <c r="AE20074">
        <v>6</v>
      </c>
      <c r="AF20074">
        <v>2</v>
      </c>
      <c r="AG20074">
        <v>11</v>
      </c>
      <c r="AH20074">
        <v>2</v>
      </c>
      <c r="AI20074">
        <v>6</v>
      </c>
      <c r="AJ20074">
        <v>5</v>
      </c>
    </row>
    <row r="20075" spans="1:36" x14ac:dyDescent="0.3">
      <c r="A20075">
        <v>27</v>
      </c>
      <c r="B20075" t="s">
        <v>31</v>
      </c>
      <c r="C20075" t="s">
        <v>42</v>
      </c>
      <c r="D20075">
        <v>234</v>
      </c>
      <c r="E20075" t="s">
        <v>35</v>
      </c>
      <c r="F20075">
        <v>22</v>
      </c>
      <c r="G20075">
        <v>5</v>
      </c>
      <c r="H20075" t="s">
        <v>21</v>
      </c>
      <c r="I20075">
        <v>1</v>
      </c>
      <c r="J20075">
        <v>45985</v>
      </c>
      <c r="K20075">
        <v>1</v>
      </c>
      <c r="L20075" t="s">
        <v>28</v>
      </c>
      <c r="M20075">
        <v>192</v>
      </c>
      <c r="N20075">
        <v>4</v>
      </c>
      <c r="O20075">
        <v>1</v>
      </c>
      <c r="P20075" t="s">
        <v>37</v>
      </c>
      <c r="Q20075">
        <v>4</v>
      </c>
      <c r="R20075" t="s">
        <v>38</v>
      </c>
      <c r="S20075">
        <v>45985</v>
      </c>
      <c r="T20075">
        <v>1207</v>
      </c>
      <c r="U20075">
        <v>6035</v>
      </c>
      <c r="V20075">
        <v>2</v>
      </c>
      <c r="W20075" t="s">
        <v>66</v>
      </c>
      <c r="X20075" t="s">
        <v>18</v>
      </c>
      <c r="Y20075">
        <v>8</v>
      </c>
      <c r="Z20075">
        <v>4</v>
      </c>
      <c r="AA20075">
        <v>2</v>
      </c>
      <c r="AB20075">
        <v>80</v>
      </c>
      <c r="AC20075">
        <v>1</v>
      </c>
      <c r="AD20075">
        <v>28</v>
      </c>
      <c r="AE20075">
        <v>5</v>
      </c>
      <c r="AF20075">
        <v>3</v>
      </c>
      <c r="AG20075">
        <v>17</v>
      </c>
      <c r="AH20075">
        <v>10</v>
      </c>
      <c r="AI20075">
        <v>9</v>
      </c>
      <c r="AJ20075">
        <v>3</v>
      </c>
    </row>
    <row r="20076" spans="1:36" x14ac:dyDescent="0.3">
      <c r="A20076">
        <v>60</v>
      </c>
      <c r="B20076" t="s">
        <v>31</v>
      </c>
      <c r="C20076" t="s">
        <v>19</v>
      </c>
      <c r="D20076">
        <v>299</v>
      </c>
      <c r="E20076" t="s">
        <v>39</v>
      </c>
      <c r="F20076">
        <v>3</v>
      </c>
      <c r="G20076">
        <v>2</v>
      </c>
      <c r="H20076" t="s">
        <v>33</v>
      </c>
      <c r="I20076">
        <v>1</v>
      </c>
      <c r="J20076">
        <v>45994</v>
      </c>
      <c r="K20076">
        <v>4</v>
      </c>
      <c r="L20076" t="s">
        <v>28</v>
      </c>
      <c r="M20076">
        <v>168</v>
      </c>
      <c r="N20076">
        <v>2</v>
      </c>
      <c r="O20076">
        <v>5</v>
      </c>
      <c r="P20076" t="s">
        <v>23</v>
      </c>
      <c r="Q20076">
        <v>3</v>
      </c>
      <c r="R20076" t="s">
        <v>24</v>
      </c>
      <c r="S20076">
        <v>45994</v>
      </c>
      <c r="T20076">
        <v>9675</v>
      </c>
      <c r="U20076">
        <v>261225</v>
      </c>
      <c r="V20076">
        <v>4</v>
      </c>
      <c r="W20076" t="s">
        <v>66</v>
      </c>
      <c r="X20076" t="s">
        <v>18</v>
      </c>
      <c r="Y20076">
        <v>12</v>
      </c>
      <c r="Z20076">
        <v>2</v>
      </c>
      <c r="AA20076">
        <v>3</v>
      </c>
      <c r="AB20076">
        <v>80</v>
      </c>
      <c r="AC20076">
        <v>1</v>
      </c>
      <c r="AD20076">
        <v>4</v>
      </c>
      <c r="AE20076">
        <v>1</v>
      </c>
      <c r="AF20076">
        <v>3</v>
      </c>
      <c r="AG20076">
        <v>4</v>
      </c>
      <c r="AH20076">
        <v>3</v>
      </c>
      <c r="AI20076">
        <v>4</v>
      </c>
      <c r="AJ20076">
        <v>2</v>
      </c>
    </row>
    <row r="20077" spans="1:36" x14ac:dyDescent="0.3">
      <c r="A20077">
        <v>22</v>
      </c>
      <c r="B20077" t="s">
        <v>18</v>
      </c>
      <c r="C20077" t="s">
        <v>19</v>
      </c>
      <c r="D20077">
        <v>743</v>
      </c>
      <c r="E20077" t="s">
        <v>44</v>
      </c>
      <c r="F20077">
        <v>2</v>
      </c>
      <c r="G20077">
        <v>5</v>
      </c>
      <c r="H20077" t="s">
        <v>43</v>
      </c>
      <c r="I20077">
        <v>1</v>
      </c>
      <c r="J20077">
        <v>11423</v>
      </c>
      <c r="K20077">
        <v>1</v>
      </c>
      <c r="L20077" t="s">
        <v>22</v>
      </c>
      <c r="M20077">
        <v>34</v>
      </c>
      <c r="N20077">
        <v>3</v>
      </c>
      <c r="O20077">
        <v>1</v>
      </c>
      <c r="P20077" t="s">
        <v>29</v>
      </c>
      <c r="Q20077">
        <v>2</v>
      </c>
      <c r="R20077" t="s">
        <v>38</v>
      </c>
      <c r="S20077">
        <v>11423</v>
      </c>
      <c r="T20077">
        <v>7077</v>
      </c>
      <c r="U20077">
        <v>212310</v>
      </c>
      <c r="V20077">
        <v>1</v>
      </c>
      <c r="W20077" t="s">
        <v>66</v>
      </c>
      <c r="X20077" t="s">
        <v>31</v>
      </c>
      <c r="Y20077">
        <v>37</v>
      </c>
      <c r="Z20077">
        <v>3</v>
      </c>
      <c r="AA20077">
        <v>3</v>
      </c>
      <c r="AB20077">
        <v>80</v>
      </c>
      <c r="AC20077">
        <v>3</v>
      </c>
      <c r="AD20077">
        <v>33</v>
      </c>
      <c r="AE20077">
        <v>5</v>
      </c>
      <c r="AF20077">
        <v>4</v>
      </c>
      <c r="AG20077">
        <v>30</v>
      </c>
      <c r="AH20077">
        <v>27</v>
      </c>
      <c r="AI20077">
        <v>8</v>
      </c>
      <c r="AJ20077">
        <v>12</v>
      </c>
    </row>
    <row r="20078" spans="1:36" x14ac:dyDescent="0.3">
      <c r="A20078">
        <v>25</v>
      </c>
      <c r="B20078" t="s">
        <v>18</v>
      </c>
      <c r="C20078" t="s">
        <v>25</v>
      </c>
      <c r="D20078">
        <v>576</v>
      </c>
      <c r="E20078" t="s">
        <v>35</v>
      </c>
      <c r="F20078">
        <v>37</v>
      </c>
      <c r="G20078">
        <v>3</v>
      </c>
      <c r="H20078" t="s">
        <v>43</v>
      </c>
      <c r="I20078">
        <v>1</v>
      </c>
      <c r="J20078">
        <v>45995</v>
      </c>
      <c r="K20078">
        <v>3</v>
      </c>
      <c r="L20078" t="s">
        <v>22</v>
      </c>
      <c r="M20078">
        <v>160</v>
      </c>
      <c r="N20078">
        <v>2</v>
      </c>
      <c r="O20078">
        <v>4</v>
      </c>
      <c r="P20078" t="s">
        <v>26</v>
      </c>
      <c r="Q20078">
        <v>2</v>
      </c>
      <c r="R20078" t="s">
        <v>24</v>
      </c>
      <c r="S20078">
        <v>45995</v>
      </c>
      <c r="T20078">
        <v>29021</v>
      </c>
      <c r="U20078">
        <v>725525</v>
      </c>
      <c r="V20078">
        <v>5</v>
      </c>
      <c r="W20078" t="s">
        <v>66</v>
      </c>
      <c r="X20078" t="s">
        <v>18</v>
      </c>
      <c r="Y20078">
        <v>42</v>
      </c>
      <c r="Z20078">
        <v>4</v>
      </c>
      <c r="AA20078">
        <v>4</v>
      </c>
      <c r="AB20078">
        <v>80</v>
      </c>
      <c r="AC20078">
        <v>1</v>
      </c>
      <c r="AD20078">
        <v>31</v>
      </c>
      <c r="AE20078">
        <v>2</v>
      </c>
      <c r="AF20078">
        <v>2</v>
      </c>
      <c r="AG20078">
        <v>24</v>
      </c>
      <c r="AH20078">
        <v>4</v>
      </c>
      <c r="AI20078">
        <v>17</v>
      </c>
      <c r="AJ20078">
        <v>8</v>
      </c>
    </row>
    <row r="20079" spans="1:36" x14ac:dyDescent="0.3">
      <c r="A20079">
        <v>43</v>
      </c>
      <c r="B20079" t="s">
        <v>31</v>
      </c>
      <c r="C20079" t="s">
        <v>25</v>
      </c>
      <c r="D20079">
        <v>202</v>
      </c>
      <c r="E20079" t="s">
        <v>44</v>
      </c>
      <c r="F20079">
        <v>39</v>
      </c>
      <c r="G20079">
        <v>2</v>
      </c>
      <c r="H20079" t="s">
        <v>27</v>
      </c>
      <c r="I20079">
        <v>1</v>
      </c>
      <c r="J20079">
        <v>11424</v>
      </c>
      <c r="K20079">
        <v>4</v>
      </c>
      <c r="L20079" t="s">
        <v>28</v>
      </c>
      <c r="M20079">
        <v>188</v>
      </c>
      <c r="N20079">
        <v>2</v>
      </c>
      <c r="O20079">
        <v>2</v>
      </c>
      <c r="P20079" t="s">
        <v>45</v>
      </c>
      <c r="Q20079">
        <v>1</v>
      </c>
      <c r="R20079" t="s">
        <v>38</v>
      </c>
      <c r="S20079">
        <v>11424</v>
      </c>
      <c r="T20079">
        <v>31401</v>
      </c>
      <c r="U20079">
        <v>157005</v>
      </c>
      <c r="V20079">
        <v>2</v>
      </c>
      <c r="W20079" t="s">
        <v>66</v>
      </c>
      <c r="X20079" t="s">
        <v>18</v>
      </c>
      <c r="Y20079">
        <v>45</v>
      </c>
      <c r="Z20079">
        <v>2</v>
      </c>
      <c r="AA20079">
        <v>4</v>
      </c>
      <c r="AB20079">
        <v>80</v>
      </c>
      <c r="AC20079">
        <v>2</v>
      </c>
      <c r="AD20079">
        <v>1</v>
      </c>
      <c r="AE20079">
        <v>6</v>
      </c>
      <c r="AF20079">
        <v>1</v>
      </c>
      <c r="AG20079">
        <v>1</v>
      </c>
      <c r="AH20079">
        <v>1</v>
      </c>
      <c r="AI20079">
        <v>1</v>
      </c>
      <c r="AJ20079">
        <v>1</v>
      </c>
    </row>
    <row r="20080" spans="1:36" x14ac:dyDescent="0.3">
      <c r="A20080">
        <v>23</v>
      </c>
      <c r="B20080" t="s">
        <v>18</v>
      </c>
      <c r="C20080" t="s">
        <v>25</v>
      </c>
      <c r="D20080">
        <v>239</v>
      </c>
      <c r="E20080" t="s">
        <v>20</v>
      </c>
      <c r="F20080">
        <v>23</v>
      </c>
      <c r="G20080">
        <v>3</v>
      </c>
      <c r="H20080" t="s">
        <v>21</v>
      </c>
      <c r="I20080">
        <v>1</v>
      </c>
      <c r="J20080">
        <v>45998</v>
      </c>
      <c r="K20080">
        <v>4</v>
      </c>
      <c r="L20080" t="s">
        <v>22</v>
      </c>
      <c r="M20080">
        <v>161</v>
      </c>
      <c r="N20080">
        <v>4</v>
      </c>
      <c r="O20080">
        <v>3</v>
      </c>
      <c r="P20080" t="s">
        <v>40</v>
      </c>
      <c r="Q20080">
        <v>1</v>
      </c>
      <c r="R20080" t="s">
        <v>38</v>
      </c>
      <c r="S20080">
        <v>45998</v>
      </c>
      <c r="T20080">
        <v>50818</v>
      </c>
      <c r="U20080">
        <v>304908</v>
      </c>
      <c r="V20080">
        <v>0</v>
      </c>
      <c r="W20080" t="s">
        <v>66</v>
      </c>
      <c r="X20080" t="s">
        <v>31</v>
      </c>
      <c r="Y20080">
        <v>16</v>
      </c>
      <c r="Z20080">
        <v>2</v>
      </c>
      <c r="AA20080">
        <v>1</v>
      </c>
      <c r="AB20080">
        <v>80</v>
      </c>
      <c r="AC20080">
        <v>1</v>
      </c>
      <c r="AD20080">
        <v>15</v>
      </c>
      <c r="AE20080">
        <v>4</v>
      </c>
      <c r="AF20080">
        <v>2</v>
      </c>
      <c r="AG20080">
        <v>8</v>
      </c>
      <c r="AH20080">
        <v>3</v>
      </c>
      <c r="AI20080">
        <v>4</v>
      </c>
      <c r="AJ20080">
        <v>3</v>
      </c>
    </row>
    <row r="20081" spans="1:36" x14ac:dyDescent="0.3">
      <c r="A20081">
        <v>57</v>
      </c>
      <c r="B20081" t="s">
        <v>31</v>
      </c>
      <c r="C20081" t="s">
        <v>25</v>
      </c>
      <c r="D20081">
        <v>812</v>
      </c>
      <c r="E20081" t="s">
        <v>20</v>
      </c>
      <c r="F20081">
        <v>13</v>
      </c>
      <c r="G20081">
        <v>2</v>
      </c>
      <c r="H20081" t="s">
        <v>21</v>
      </c>
      <c r="I20081">
        <v>1</v>
      </c>
      <c r="J20081">
        <v>11425</v>
      </c>
      <c r="K20081">
        <v>3</v>
      </c>
      <c r="L20081" t="s">
        <v>28</v>
      </c>
      <c r="M20081">
        <v>103</v>
      </c>
      <c r="N20081">
        <v>3</v>
      </c>
      <c r="O20081">
        <v>2</v>
      </c>
      <c r="P20081" t="s">
        <v>46</v>
      </c>
      <c r="Q20081">
        <v>2</v>
      </c>
      <c r="R20081" t="s">
        <v>30</v>
      </c>
      <c r="S20081">
        <v>11425</v>
      </c>
      <c r="T20081">
        <v>35218</v>
      </c>
      <c r="U20081">
        <v>422616</v>
      </c>
      <c r="V20081">
        <v>5</v>
      </c>
      <c r="W20081" t="s">
        <v>66</v>
      </c>
      <c r="X20081" t="s">
        <v>31</v>
      </c>
      <c r="Y20081">
        <v>10</v>
      </c>
      <c r="Z20081">
        <v>4</v>
      </c>
      <c r="AA20081">
        <v>2</v>
      </c>
      <c r="AB20081">
        <v>80</v>
      </c>
      <c r="AC20081">
        <v>2</v>
      </c>
      <c r="AD20081">
        <v>20</v>
      </c>
      <c r="AE20081">
        <v>2</v>
      </c>
      <c r="AF20081">
        <v>1</v>
      </c>
      <c r="AG20081">
        <v>19</v>
      </c>
      <c r="AH20081">
        <v>3</v>
      </c>
      <c r="AI20081">
        <v>5</v>
      </c>
      <c r="AJ20081">
        <v>10</v>
      </c>
    </row>
    <row r="20082" spans="1:36" x14ac:dyDescent="0.3">
      <c r="A20082">
        <v>54</v>
      </c>
      <c r="B20082" t="s">
        <v>18</v>
      </c>
      <c r="C20082" t="s">
        <v>19</v>
      </c>
      <c r="D20082">
        <v>1278</v>
      </c>
      <c r="E20082" t="s">
        <v>26</v>
      </c>
      <c r="F20082">
        <v>31</v>
      </c>
      <c r="G20082">
        <v>3</v>
      </c>
      <c r="H20082" t="s">
        <v>33</v>
      </c>
      <c r="I20082">
        <v>1</v>
      </c>
      <c r="J20082">
        <v>46004</v>
      </c>
      <c r="K20082">
        <v>1</v>
      </c>
      <c r="L20082" t="s">
        <v>28</v>
      </c>
      <c r="M20082">
        <v>130</v>
      </c>
      <c r="N20082">
        <v>2</v>
      </c>
      <c r="O20082">
        <v>3</v>
      </c>
      <c r="P20082" t="s">
        <v>34</v>
      </c>
      <c r="Q20082">
        <v>4</v>
      </c>
      <c r="R20082" t="s">
        <v>30</v>
      </c>
      <c r="S20082">
        <v>46004</v>
      </c>
      <c r="T20082">
        <v>1638</v>
      </c>
      <c r="U20082">
        <v>9828</v>
      </c>
      <c r="V20082">
        <v>0</v>
      </c>
      <c r="W20082" t="s">
        <v>66</v>
      </c>
      <c r="X20082" t="s">
        <v>18</v>
      </c>
      <c r="Y20082">
        <v>13</v>
      </c>
      <c r="Z20082">
        <v>1</v>
      </c>
      <c r="AA20082">
        <v>2</v>
      </c>
      <c r="AB20082">
        <v>80</v>
      </c>
      <c r="AC20082">
        <v>1</v>
      </c>
      <c r="AD20082">
        <v>40</v>
      </c>
      <c r="AE20082">
        <v>3</v>
      </c>
      <c r="AF20082">
        <v>4</v>
      </c>
      <c r="AG20082">
        <v>33</v>
      </c>
      <c r="AH20082">
        <v>15</v>
      </c>
      <c r="AI20082">
        <v>14</v>
      </c>
      <c r="AJ20082">
        <v>24</v>
      </c>
    </row>
    <row r="20083" spans="1:36" x14ac:dyDescent="0.3">
      <c r="A20083">
        <v>46</v>
      </c>
      <c r="B20083" t="s">
        <v>18</v>
      </c>
      <c r="C20083" t="s">
        <v>19</v>
      </c>
      <c r="D20083">
        <v>1271</v>
      </c>
      <c r="E20083" t="s">
        <v>35</v>
      </c>
      <c r="F20083">
        <v>35</v>
      </c>
      <c r="G20083">
        <v>3</v>
      </c>
      <c r="H20083" t="s">
        <v>43</v>
      </c>
      <c r="I20083">
        <v>1</v>
      </c>
      <c r="J20083">
        <v>11426</v>
      </c>
      <c r="K20083">
        <v>1</v>
      </c>
      <c r="L20083" t="s">
        <v>28</v>
      </c>
      <c r="M20083">
        <v>66</v>
      </c>
      <c r="N20083">
        <v>1</v>
      </c>
      <c r="O20083">
        <v>1</v>
      </c>
      <c r="P20083" t="s">
        <v>41</v>
      </c>
      <c r="Q20083">
        <v>1</v>
      </c>
      <c r="R20083" t="s">
        <v>24</v>
      </c>
      <c r="S20083">
        <v>11426</v>
      </c>
      <c r="T20083">
        <v>23184</v>
      </c>
      <c r="U20083">
        <v>602784</v>
      </c>
      <c r="V20083">
        <v>8</v>
      </c>
      <c r="W20083" t="s">
        <v>66</v>
      </c>
      <c r="X20083" t="s">
        <v>31</v>
      </c>
      <c r="Y20083">
        <v>33</v>
      </c>
      <c r="Z20083">
        <v>1</v>
      </c>
      <c r="AA20083">
        <v>1</v>
      </c>
      <c r="AB20083">
        <v>80</v>
      </c>
      <c r="AC20083">
        <v>2</v>
      </c>
      <c r="AD20083">
        <v>31</v>
      </c>
      <c r="AE20083">
        <v>4</v>
      </c>
      <c r="AF20083">
        <v>4</v>
      </c>
      <c r="AG20083">
        <v>8</v>
      </c>
      <c r="AH20083">
        <v>6</v>
      </c>
      <c r="AI20083">
        <v>7</v>
      </c>
      <c r="AJ20083">
        <v>6</v>
      </c>
    </row>
    <row r="20084" spans="1:36" x14ac:dyDescent="0.3">
      <c r="A20084">
        <v>44</v>
      </c>
      <c r="B20084" t="s">
        <v>31</v>
      </c>
      <c r="C20084" t="s">
        <v>19</v>
      </c>
      <c r="D20084">
        <v>906</v>
      </c>
      <c r="E20084" t="s">
        <v>32</v>
      </c>
      <c r="F20084">
        <v>12</v>
      </c>
      <c r="G20084">
        <v>5</v>
      </c>
      <c r="H20084" t="s">
        <v>33</v>
      </c>
      <c r="I20084">
        <v>1</v>
      </c>
      <c r="J20084">
        <v>46005</v>
      </c>
      <c r="K20084">
        <v>1</v>
      </c>
      <c r="L20084" t="s">
        <v>28</v>
      </c>
      <c r="M20084">
        <v>33</v>
      </c>
      <c r="N20084">
        <v>3</v>
      </c>
      <c r="O20084">
        <v>1</v>
      </c>
      <c r="P20084" t="s">
        <v>34</v>
      </c>
      <c r="Q20084">
        <v>2</v>
      </c>
      <c r="R20084" t="s">
        <v>24</v>
      </c>
      <c r="S20084">
        <v>46005</v>
      </c>
      <c r="T20084">
        <v>33950</v>
      </c>
      <c r="U20084">
        <v>746900</v>
      </c>
      <c r="V20084">
        <v>5</v>
      </c>
      <c r="W20084" t="s">
        <v>66</v>
      </c>
      <c r="X20084" t="s">
        <v>31</v>
      </c>
      <c r="Y20084">
        <v>41</v>
      </c>
      <c r="Z20084">
        <v>4</v>
      </c>
      <c r="AA20084">
        <v>3</v>
      </c>
      <c r="AB20084">
        <v>80</v>
      </c>
      <c r="AC20084">
        <v>1</v>
      </c>
      <c r="AD20084">
        <v>27</v>
      </c>
      <c r="AE20084">
        <v>4</v>
      </c>
      <c r="AF20084">
        <v>4</v>
      </c>
      <c r="AG20084">
        <v>22</v>
      </c>
      <c r="AH20084">
        <v>16</v>
      </c>
      <c r="AI20084">
        <v>2</v>
      </c>
      <c r="AJ20084">
        <v>11</v>
      </c>
    </row>
    <row r="20085" spans="1:36" x14ac:dyDescent="0.3">
      <c r="A20085">
        <v>53</v>
      </c>
      <c r="B20085" t="s">
        <v>18</v>
      </c>
      <c r="C20085" t="s">
        <v>25</v>
      </c>
      <c r="D20085">
        <v>129</v>
      </c>
      <c r="E20085" t="s">
        <v>32</v>
      </c>
      <c r="F20085">
        <v>10</v>
      </c>
      <c r="G20085">
        <v>5</v>
      </c>
      <c r="H20085" t="s">
        <v>21</v>
      </c>
      <c r="I20085">
        <v>1</v>
      </c>
      <c r="J20085">
        <v>11427</v>
      </c>
      <c r="K20085">
        <v>2</v>
      </c>
      <c r="L20085" t="s">
        <v>28</v>
      </c>
      <c r="M20085">
        <v>55</v>
      </c>
      <c r="N20085">
        <v>2</v>
      </c>
      <c r="O20085">
        <v>1</v>
      </c>
      <c r="P20085" t="s">
        <v>37</v>
      </c>
      <c r="Q20085">
        <v>2</v>
      </c>
      <c r="R20085" t="s">
        <v>38</v>
      </c>
      <c r="S20085">
        <v>11427</v>
      </c>
      <c r="T20085">
        <v>19850</v>
      </c>
      <c r="U20085">
        <v>119100</v>
      </c>
      <c r="V20085">
        <v>5</v>
      </c>
      <c r="W20085" t="s">
        <v>66</v>
      </c>
      <c r="X20085" t="s">
        <v>18</v>
      </c>
      <c r="Y20085">
        <v>19</v>
      </c>
      <c r="Z20085">
        <v>4</v>
      </c>
      <c r="AA20085">
        <v>2</v>
      </c>
      <c r="AB20085">
        <v>80</v>
      </c>
      <c r="AC20085">
        <v>2</v>
      </c>
      <c r="AD20085">
        <v>19</v>
      </c>
      <c r="AE20085">
        <v>3</v>
      </c>
      <c r="AF20085">
        <v>1</v>
      </c>
      <c r="AG20085">
        <v>1</v>
      </c>
      <c r="AH20085">
        <v>1</v>
      </c>
      <c r="AI20085">
        <v>1</v>
      </c>
      <c r="AJ20085">
        <v>1</v>
      </c>
    </row>
    <row r="20086" spans="1:36" x14ac:dyDescent="0.3">
      <c r="A20086">
        <v>45</v>
      </c>
      <c r="B20086" t="s">
        <v>31</v>
      </c>
      <c r="C20086" t="s">
        <v>19</v>
      </c>
      <c r="D20086">
        <v>1473</v>
      </c>
      <c r="E20086" t="s">
        <v>32</v>
      </c>
      <c r="F20086">
        <v>12</v>
      </c>
      <c r="G20086">
        <v>3</v>
      </c>
      <c r="H20086" t="s">
        <v>27</v>
      </c>
      <c r="I20086">
        <v>1</v>
      </c>
      <c r="J20086">
        <v>46009</v>
      </c>
      <c r="K20086">
        <v>3</v>
      </c>
      <c r="L20086" t="s">
        <v>22</v>
      </c>
      <c r="M20086">
        <v>31</v>
      </c>
      <c r="N20086">
        <v>2</v>
      </c>
      <c r="O20086">
        <v>1</v>
      </c>
      <c r="P20086" t="s">
        <v>41</v>
      </c>
      <c r="Q20086">
        <v>1</v>
      </c>
      <c r="R20086" t="s">
        <v>38</v>
      </c>
      <c r="S20086">
        <v>46009</v>
      </c>
      <c r="T20086">
        <v>8971</v>
      </c>
      <c r="U20086">
        <v>161478</v>
      </c>
      <c r="V20086">
        <v>5</v>
      </c>
      <c r="W20086" t="s">
        <v>66</v>
      </c>
      <c r="X20086" t="s">
        <v>18</v>
      </c>
      <c r="Y20086">
        <v>48</v>
      </c>
      <c r="Z20086">
        <v>3</v>
      </c>
      <c r="AA20086">
        <v>3</v>
      </c>
      <c r="AB20086">
        <v>80</v>
      </c>
      <c r="AC20086">
        <v>1</v>
      </c>
      <c r="AD20086">
        <v>19</v>
      </c>
      <c r="AE20086">
        <v>6</v>
      </c>
      <c r="AF20086">
        <v>4</v>
      </c>
      <c r="AG20086">
        <v>1</v>
      </c>
      <c r="AH20086">
        <v>1</v>
      </c>
      <c r="AI20086">
        <v>1</v>
      </c>
      <c r="AJ20086">
        <v>1</v>
      </c>
    </row>
    <row r="20087" spans="1:36" x14ac:dyDescent="0.3">
      <c r="A20087">
        <v>21</v>
      </c>
      <c r="B20087" t="s">
        <v>18</v>
      </c>
      <c r="C20087" t="s">
        <v>19</v>
      </c>
      <c r="D20087">
        <v>466</v>
      </c>
      <c r="E20087" t="s">
        <v>39</v>
      </c>
      <c r="F20087">
        <v>15</v>
      </c>
      <c r="G20087">
        <v>3</v>
      </c>
      <c r="H20087" t="s">
        <v>27</v>
      </c>
      <c r="I20087">
        <v>1</v>
      </c>
      <c r="J20087">
        <v>11428</v>
      </c>
      <c r="K20087">
        <v>1</v>
      </c>
      <c r="L20087" t="s">
        <v>22</v>
      </c>
      <c r="M20087">
        <v>71</v>
      </c>
      <c r="N20087">
        <v>4</v>
      </c>
      <c r="O20087">
        <v>2</v>
      </c>
      <c r="P20087" t="s">
        <v>46</v>
      </c>
      <c r="Q20087">
        <v>4</v>
      </c>
      <c r="R20087" t="s">
        <v>30</v>
      </c>
      <c r="S20087">
        <v>11428</v>
      </c>
      <c r="T20087">
        <v>18489</v>
      </c>
      <c r="U20087">
        <v>480714</v>
      </c>
      <c r="V20087">
        <v>8</v>
      </c>
      <c r="W20087" t="s">
        <v>66</v>
      </c>
      <c r="X20087" t="s">
        <v>31</v>
      </c>
      <c r="Y20087">
        <v>10</v>
      </c>
      <c r="Z20087">
        <v>1</v>
      </c>
      <c r="AA20087">
        <v>1</v>
      </c>
      <c r="AB20087">
        <v>80</v>
      </c>
      <c r="AC20087">
        <v>2</v>
      </c>
      <c r="AD20087">
        <v>24</v>
      </c>
      <c r="AE20087">
        <v>4</v>
      </c>
      <c r="AF20087">
        <v>4</v>
      </c>
      <c r="AG20087">
        <v>21</v>
      </c>
      <c r="AH20087">
        <v>19</v>
      </c>
      <c r="AI20087">
        <v>7</v>
      </c>
      <c r="AJ20087">
        <v>1</v>
      </c>
    </row>
    <row r="20088" spans="1:36" x14ac:dyDescent="0.3">
      <c r="A20088">
        <v>51</v>
      </c>
      <c r="B20088" t="s">
        <v>31</v>
      </c>
      <c r="C20088" t="s">
        <v>42</v>
      </c>
      <c r="D20088">
        <v>639</v>
      </c>
      <c r="E20088" t="s">
        <v>26</v>
      </c>
      <c r="F20088">
        <v>42</v>
      </c>
      <c r="G20088">
        <v>5</v>
      </c>
      <c r="H20088" t="s">
        <v>21</v>
      </c>
      <c r="I20088">
        <v>1</v>
      </c>
      <c r="J20088">
        <v>46010</v>
      </c>
      <c r="K20088">
        <v>4</v>
      </c>
      <c r="L20088" t="s">
        <v>28</v>
      </c>
      <c r="M20088">
        <v>159</v>
      </c>
      <c r="N20088">
        <v>4</v>
      </c>
      <c r="O20088">
        <v>1</v>
      </c>
      <c r="P20088" t="s">
        <v>34</v>
      </c>
      <c r="Q20088">
        <v>3</v>
      </c>
      <c r="R20088" t="s">
        <v>30</v>
      </c>
      <c r="S20088">
        <v>46010</v>
      </c>
      <c r="T20088">
        <v>45876</v>
      </c>
      <c r="U20088">
        <v>275256</v>
      </c>
      <c r="V20088">
        <v>3</v>
      </c>
      <c r="W20088" t="s">
        <v>66</v>
      </c>
      <c r="X20088" t="s">
        <v>18</v>
      </c>
      <c r="Y20088">
        <v>45</v>
      </c>
      <c r="Z20088">
        <v>2</v>
      </c>
      <c r="AA20088">
        <v>3</v>
      </c>
      <c r="AB20088">
        <v>80</v>
      </c>
      <c r="AC20088">
        <v>1</v>
      </c>
      <c r="AD20088">
        <v>12</v>
      </c>
      <c r="AE20088">
        <v>5</v>
      </c>
      <c r="AF20088">
        <v>4</v>
      </c>
      <c r="AG20088">
        <v>6</v>
      </c>
      <c r="AH20088">
        <v>4</v>
      </c>
      <c r="AI20088">
        <v>6</v>
      </c>
      <c r="AJ20088">
        <v>4</v>
      </c>
    </row>
    <row r="20089" spans="1:36" x14ac:dyDescent="0.3">
      <c r="A20089">
        <v>43</v>
      </c>
      <c r="B20089" t="s">
        <v>31</v>
      </c>
      <c r="C20089" t="s">
        <v>42</v>
      </c>
      <c r="D20089">
        <v>1239</v>
      </c>
      <c r="E20089" t="s">
        <v>35</v>
      </c>
      <c r="F20089">
        <v>16</v>
      </c>
      <c r="G20089">
        <v>2</v>
      </c>
      <c r="H20089" t="s">
        <v>27</v>
      </c>
      <c r="I20089">
        <v>1</v>
      </c>
      <c r="J20089">
        <v>11429</v>
      </c>
      <c r="K20089">
        <v>2</v>
      </c>
      <c r="L20089" t="s">
        <v>22</v>
      </c>
      <c r="M20089">
        <v>155</v>
      </c>
      <c r="N20089">
        <v>3</v>
      </c>
      <c r="O20089">
        <v>4</v>
      </c>
      <c r="P20089" t="s">
        <v>45</v>
      </c>
      <c r="Q20089">
        <v>1</v>
      </c>
      <c r="R20089" t="s">
        <v>30</v>
      </c>
      <c r="S20089">
        <v>11429</v>
      </c>
      <c r="T20089">
        <v>11916</v>
      </c>
      <c r="U20089">
        <v>345564</v>
      </c>
      <c r="V20089">
        <v>2</v>
      </c>
      <c r="W20089" t="s">
        <v>66</v>
      </c>
      <c r="X20089" t="s">
        <v>31</v>
      </c>
      <c r="Y20089">
        <v>21</v>
      </c>
      <c r="Z20089">
        <v>3</v>
      </c>
      <c r="AA20089">
        <v>4</v>
      </c>
      <c r="AB20089">
        <v>80</v>
      </c>
      <c r="AC20089">
        <v>3</v>
      </c>
      <c r="AD20089">
        <v>26</v>
      </c>
      <c r="AE20089">
        <v>1</v>
      </c>
      <c r="AF20089">
        <v>1</v>
      </c>
      <c r="AG20089">
        <v>9</v>
      </c>
      <c r="AH20089">
        <v>6</v>
      </c>
      <c r="AI20089">
        <v>8</v>
      </c>
      <c r="AJ20089">
        <v>7</v>
      </c>
    </row>
    <row r="20090" spans="1:36" x14ac:dyDescent="0.3">
      <c r="A20090">
        <v>37</v>
      </c>
      <c r="B20090" t="s">
        <v>18</v>
      </c>
      <c r="C20090" t="s">
        <v>25</v>
      </c>
      <c r="D20090">
        <v>1022</v>
      </c>
      <c r="E20090" t="s">
        <v>32</v>
      </c>
      <c r="F20090">
        <v>24</v>
      </c>
      <c r="G20090">
        <v>5</v>
      </c>
      <c r="H20090" t="s">
        <v>43</v>
      </c>
      <c r="I20090">
        <v>1</v>
      </c>
      <c r="J20090">
        <v>46012</v>
      </c>
      <c r="K20090">
        <v>3</v>
      </c>
      <c r="L20090" t="s">
        <v>28</v>
      </c>
      <c r="M20090">
        <v>52</v>
      </c>
      <c r="N20090">
        <v>3</v>
      </c>
      <c r="O20090">
        <v>5</v>
      </c>
      <c r="P20090" t="s">
        <v>40</v>
      </c>
      <c r="Q20090">
        <v>3</v>
      </c>
      <c r="R20090" t="s">
        <v>30</v>
      </c>
      <c r="S20090">
        <v>46012</v>
      </c>
      <c r="T20090">
        <v>36913</v>
      </c>
      <c r="U20090">
        <v>1070477</v>
      </c>
      <c r="V20090">
        <v>5</v>
      </c>
      <c r="W20090" t="s">
        <v>66</v>
      </c>
      <c r="X20090" t="s">
        <v>31</v>
      </c>
      <c r="Y20090">
        <v>14</v>
      </c>
      <c r="Z20090">
        <v>1</v>
      </c>
      <c r="AA20090">
        <v>2</v>
      </c>
      <c r="AB20090">
        <v>80</v>
      </c>
      <c r="AC20090">
        <v>1</v>
      </c>
      <c r="AD20090">
        <v>37</v>
      </c>
      <c r="AE20090">
        <v>5</v>
      </c>
      <c r="AF20090">
        <v>3</v>
      </c>
      <c r="AG20090">
        <v>20</v>
      </c>
      <c r="AH20090">
        <v>17</v>
      </c>
      <c r="AI20090">
        <v>20</v>
      </c>
      <c r="AJ20090">
        <v>18</v>
      </c>
    </row>
    <row r="20091" spans="1:36" x14ac:dyDescent="0.3">
      <c r="A20091">
        <v>44</v>
      </c>
      <c r="B20091" t="s">
        <v>18</v>
      </c>
      <c r="C20091" t="s">
        <v>42</v>
      </c>
      <c r="D20091">
        <v>1006</v>
      </c>
      <c r="E20091" t="s">
        <v>39</v>
      </c>
      <c r="F20091">
        <v>45</v>
      </c>
      <c r="G20091">
        <v>3</v>
      </c>
      <c r="H20091" t="s">
        <v>26</v>
      </c>
      <c r="I20091">
        <v>1</v>
      </c>
      <c r="J20091">
        <v>46014</v>
      </c>
      <c r="K20091">
        <v>1</v>
      </c>
      <c r="L20091" t="s">
        <v>22</v>
      </c>
      <c r="M20091">
        <v>132</v>
      </c>
      <c r="N20091">
        <v>3</v>
      </c>
      <c r="O20091">
        <v>4</v>
      </c>
      <c r="P20091" t="s">
        <v>37</v>
      </c>
      <c r="Q20091">
        <v>2</v>
      </c>
      <c r="R20091" t="s">
        <v>30</v>
      </c>
      <c r="S20091">
        <v>46014</v>
      </c>
      <c r="T20091">
        <v>15801</v>
      </c>
      <c r="U20091">
        <v>221214</v>
      </c>
      <c r="V20091">
        <v>7</v>
      </c>
      <c r="W20091" t="s">
        <v>66</v>
      </c>
      <c r="X20091" t="s">
        <v>31</v>
      </c>
      <c r="Y20091">
        <v>33</v>
      </c>
      <c r="Z20091">
        <v>2</v>
      </c>
      <c r="AA20091">
        <v>3</v>
      </c>
      <c r="AB20091">
        <v>80</v>
      </c>
      <c r="AC20091">
        <v>1</v>
      </c>
      <c r="AD20091">
        <v>19</v>
      </c>
      <c r="AE20091">
        <v>5</v>
      </c>
      <c r="AF20091">
        <v>1</v>
      </c>
      <c r="AG20091">
        <v>10</v>
      </c>
      <c r="AH20091">
        <v>6</v>
      </c>
      <c r="AI20091">
        <v>1</v>
      </c>
      <c r="AJ20091">
        <v>8</v>
      </c>
    </row>
    <row r="20092" spans="1:36" x14ac:dyDescent="0.3">
      <c r="A20092">
        <v>60</v>
      </c>
      <c r="B20092" t="s">
        <v>18</v>
      </c>
      <c r="C20092" t="s">
        <v>42</v>
      </c>
      <c r="D20092">
        <v>677</v>
      </c>
      <c r="E20092" t="s">
        <v>32</v>
      </c>
      <c r="F20092">
        <v>31</v>
      </c>
      <c r="G20092">
        <v>5</v>
      </c>
      <c r="H20092" t="s">
        <v>21</v>
      </c>
      <c r="I20092">
        <v>1</v>
      </c>
      <c r="J20092">
        <v>11431</v>
      </c>
      <c r="K20092">
        <v>1</v>
      </c>
      <c r="L20092" t="s">
        <v>22</v>
      </c>
      <c r="M20092">
        <v>163</v>
      </c>
      <c r="N20092">
        <v>3</v>
      </c>
      <c r="O20092">
        <v>3</v>
      </c>
      <c r="P20092" t="s">
        <v>41</v>
      </c>
      <c r="Q20092">
        <v>3</v>
      </c>
      <c r="R20092" t="s">
        <v>38</v>
      </c>
      <c r="S20092">
        <v>11431</v>
      </c>
      <c r="T20092">
        <v>39852</v>
      </c>
      <c r="U20092">
        <v>916596</v>
      </c>
      <c r="V20092">
        <v>1</v>
      </c>
      <c r="W20092" t="s">
        <v>66</v>
      </c>
      <c r="X20092" t="s">
        <v>18</v>
      </c>
      <c r="Y20092">
        <v>10</v>
      </c>
      <c r="Z20092">
        <v>2</v>
      </c>
      <c r="AA20092">
        <v>2</v>
      </c>
      <c r="AB20092">
        <v>80</v>
      </c>
      <c r="AC20092">
        <v>3</v>
      </c>
      <c r="AD20092">
        <v>1</v>
      </c>
      <c r="AE20092">
        <v>5</v>
      </c>
      <c r="AF20092">
        <v>3</v>
      </c>
      <c r="AG20092">
        <v>1</v>
      </c>
      <c r="AH20092">
        <v>1</v>
      </c>
      <c r="AI20092">
        <v>1</v>
      </c>
      <c r="AJ20092">
        <v>1</v>
      </c>
    </row>
    <row r="20093" spans="1:36" x14ac:dyDescent="0.3">
      <c r="A20093">
        <v>30</v>
      </c>
      <c r="B20093" t="s">
        <v>31</v>
      </c>
      <c r="C20093" t="s">
        <v>25</v>
      </c>
      <c r="D20093">
        <v>880</v>
      </c>
      <c r="E20093" t="s">
        <v>26</v>
      </c>
      <c r="F20093">
        <v>29</v>
      </c>
      <c r="G20093">
        <v>4</v>
      </c>
      <c r="H20093" t="s">
        <v>26</v>
      </c>
      <c r="I20093">
        <v>1</v>
      </c>
      <c r="J20093">
        <v>46027</v>
      </c>
      <c r="K20093">
        <v>1</v>
      </c>
      <c r="L20093" t="s">
        <v>28</v>
      </c>
      <c r="M20093">
        <v>156</v>
      </c>
      <c r="N20093">
        <v>3</v>
      </c>
      <c r="O20093">
        <v>2</v>
      </c>
      <c r="P20093" t="s">
        <v>41</v>
      </c>
      <c r="Q20093">
        <v>2</v>
      </c>
      <c r="R20093" t="s">
        <v>38</v>
      </c>
      <c r="S20093">
        <v>46027</v>
      </c>
      <c r="T20093">
        <v>49597</v>
      </c>
      <c r="U20093">
        <v>1388716</v>
      </c>
      <c r="V20093">
        <v>1</v>
      </c>
      <c r="W20093" t="s">
        <v>66</v>
      </c>
      <c r="X20093" t="s">
        <v>18</v>
      </c>
      <c r="Y20093">
        <v>20</v>
      </c>
      <c r="Z20093">
        <v>2</v>
      </c>
      <c r="AA20093">
        <v>1</v>
      </c>
      <c r="AB20093">
        <v>80</v>
      </c>
      <c r="AC20093">
        <v>1</v>
      </c>
      <c r="AD20093">
        <v>35</v>
      </c>
      <c r="AE20093">
        <v>5</v>
      </c>
      <c r="AF20093">
        <v>3</v>
      </c>
      <c r="AG20093">
        <v>24</v>
      </c>
      <c r="AH20093">
        <v>17</v>
      </c>
      <c r="AI20093">
        <v>9</v>
      </c>
      <c r="AJ20093">
        <v>15</v>
      </c>
    </row>
    <row r="20094" spans="1:36" x14ac:dyDescent="0.3">
      <c r="A20094">
        <v>23</v>
      </c>
      <c r="B20094" t="s">
        <v>18</v>
      </c>
      <c r="C20094" t="s">
        <v>42</v>
      </c>
      <c r="D20094">
        <v>445</v>
      </c>
      <c r="E20094" t="s">
        <v>32</v>
      </c>
      <c r="F20094">
        <v>49</v>
      </c>
      <c r="G20094">
        <v>5</v>
      </c>
      <c r="H20094" t="s">
        <v>27</v>
      </c>
      <c r="I20094">
        <v>1</v>
      </c>
      <c r="J20094">
        <v>46038</v>
      </c>
      <c r="K20094">
        <v>2</v>
      </c>
      <c r="L20094" t="s">
        <v>22</v>
      </c>
      <c r="M20094">
        <v>59</v>
      </c>
      <c r="N20094">
        <v>3</v>
      </c>
      <c r="O20094">
        <v>3</v>
      </c>
      <c r="P20094" t="s">
        <v>29</v>
      </c>
      <c r="Q20094">
        <v>2</v>
      </c>
      <c r="R20094" t="s">
        <v>24</v>
      </c>
      <c r="S20094">
        <v>46038</v>
      </c>
      <c r="T20094">
        <v>43840</v>
      </c>
      <c r="U20094">
        <v>438400</v>
      </c>
      <c r="V20094">
        <v>0</v>
      </c>
      <c r="W20094" t="s">
        <v>66</v>
      </c>
      <c r="X20094" t="s">
        <v>18</v>
      </c>
      <c r="Y20094">
        <v>46</v>
      </c>
      <c r="Z20094">
        <v>3</v>
      </c>
      <c r="AA20094">
        <v>3</v>
      </c>
      <c r="AB20094">
        <v>80</v>
      </c>
      <c r="AC20094">
        <v>1</v>
      </c>
      <c r="AD20094">
        <v>8</v>
      </c>
      <c r="AE20094">
        <v>6</v>
      </c>
      <c r="AF20094">
        <v>2</v>
      </c>
      <c r="AG20094">
        <v>2</v>
      </c>
      <c r="AH20094">
        <v>2</v>
      </c>
      <c r="AI20094">
        <v>2</v>
      </c>
      <c r="AJ20094">
        <v>2</v>
      </c>
    </row>
    <row r="20095" spans="1:36" x14ac:dyDescent="0.3">
      <c r="A20095">
        <v>58</v>
      </c>
      <c r="B20095" t="s">
        <v>31</v>
      </c>
      <c r="C20095" t="s">
        <v>19</v>
      </c>
      <c r="D20095">
        <v>523</v>
      </c>
      <c r="E20095" t="s">
        <v>20</v>
      </c>
      <c r="F20095">
        <v>40</v>
      </c>
      <c r="G20095">
        <v>5</v>
      </c>
      <c r="H20095" t="s">
        <v>43</v>
      </c>
      <c r="I20095">
        <v>1</v>
      </c>
      <c r="J20095">
        <v>11433</v>
      </c>
      <c r="K20095">
        <v>2</v>
      </c>
      <c r="L20095" t="s">
        <v>28</v>
      </c>
      <c r="M20095">
        <v>135</v>
      </c>
      <c r="N20095">
        <v>2</v>
      </c>
      <c r="O20095">
        <v>1</v>
      </c>
      <c r="P20095" t="s">
        <v>47</v>
      </c>
      <c r="Q20095">
        <v>1</v>
      </c>
      <c r="R20095" t="s">
        <v>30</v>
      </c>
      <c r="S20095">
        <v>11433</v>
      </c>
      <c r="T20095">
        <v>7804</v>
      </c>
      <c r="U20095">
        <v>156080</v>
      </c>
      <c r="V20095">
        <v>3</v>
      </c>
      <c r="W20095" t="s">
        <v>66</v>
      </c>
      <c r="X20095" t="s">
        <v>18</v>
      </c>
      <c r="Y20095">
        <v>28</v>
      </c>
      <c r="Z20095">
        <v>1</v>
      </c>
      <c r="AA20095">
        <v>3</v>
      </c>
      <c r="AB20095">
        <v>80</v>
      </c>
      <c r="AC20095">
        <v>4</v>
      </c>
      <c r="AD20095">
        <v>40</v>
      </c>
      <c r="AE20095">
        <v>2</v>
      </c>
      <c r="AF20095">
        <v>2</v>
      </c>
      <c r="AG20095">
        <v>13</v>
      </c>
      <c r="AH20095">
        <v>11</v>
      </c>
      <c r="AI20095">
        <v>13</v>
      </c>
      <c r="AJ20095">
        <v>4</v>
      </c>
    </row>
    <row r="20096" spans="1:36" x14ac:dyDescent="0.3">
      <c r="A20096">
        <v>51</v>
      </c>
      <c r="B20096" t="s">
        <v>18</v>
      </c>
      <c r="C20096" t="s">
        <v>25</v>
      </c>
      <c r="D20096">
        <v>870</v>
      </c>
      <c r="E20096" t="s">
        <v>39</v>
      </c>
      <c r="F20096">
        <v>22</v>
      </c>
      <c r="G20096">
        <v>3</v>
      </c>
      <c r="H20096" t="s">
        <v>27</v>
      </c>
      <c r="I20096">
        <v>1</v>
      </c>
      <c r="J20096">
        <v>46039</v>
      </c>
      <c r="K20096">
        <v>2</v>
      </c>
      <c r="L20096" t="s">
        <v>28</v>
      </c>
      <c r="M20096">
        <v>199</v>
      </c>
      <c r="N20096">
        <v>2</v>
      </c>
      <c r="O20096">
        <v>4</v>
      </c>
      <c r="P20096" t="s">
        <v>47</v>
      </c>
      <c r="Q20096">
        <v>2</v>
      </c>
      <c r="R20096" t="s">
        <v>24</v>
      </c>
      <c r="S20096">
        <v>46039</v>
      </c>
      <c r="T20096">
        <v>23016</v>
      </c>
      <c r="U20096">
        <v>299208</v>
      </c>
      <c r="V20096">
        <v>2</v>
      </c>
      <c r="W20096" t="s">
        <v>66</v>
      </c>
      <c r="X20096" t="s">
        <v>31</v>
      </c>
      <c r="Y20096">
        <v>40</v>
      </c>
      <c r="Z20096">
        <v>1</v>
      </c>
      <c r="AA20096">
        <v>1</v>
      </c>
      <c r="AB20096">
        <v>80</v>
      </c>
      <c r="AC20096">
        <v>1</v>
      </c>
      <c r="AD20096">
        <v>26</v>
      </c>
      <c r="AE20096">
        <v>5</v>
      </c>
      <c r="AF20096">
        <v>1</v>
      </c>
      <c r="AG20096">
        <v>17</v>
      </c>
      <c r="AH20096">
        <v>13</v>
      </c>
      <c r="AI20096">
        <v>15</v>
      </c>
      <c r="AJ20096">
        <v>12</v>
      </c>
    </row>
    <row r="20097" spans="1:36" x14ac:dyDescent="0.3">
      <c r="A20097">
        <v>33</v>
      </c>
      <c r="B20097" t="s">
        <v>18</v>
      </c>
      <c r="C20097" t="s">
        <v>19</v>
      </c>
      <c r="D20097">
        <v>622</v>
      </c>
      <c r="E20097" t="s">
        <v>32</v>
      </c>
      <c r="F20097">
        <v>5</v>
      </c>
      <c r="G20097">
        <v>4</v>
      </c>
      <c r="H20097" t="s">
        <v>26</v>
      </c>
      <c r="I20097">
        <v>1</v>
      </c>
      <c r="J20097">
        <v>11434</v>
      </c>
      <c r="K20097">
        <v>2</v>
      </c>
      <c r="L20097" t="s">
        <v>28</v>
      </c>
      <c r="M20097">
        <v>192</v>
      </c>
      <c r="N20097">
        <v>1</v>
      </c>
      <c r="O20097">
        <v>3</v>
      </c>
      <c r="P20097" t="s">
        <v>41</v>
      </c>
      <c r="Q20097">
        <v>2</v>
      </c>
      <c r="R20097" t="s">
        <v>24</v>
      </c>
      <c r="S20097">
        <v>11434</v>
      </c>
      <c r="T20097">
        <v>10407</v>
      </c>
      <c r="U20097">
        <v>187326</v>
      </c>
      <c r="V20097">
        <v>2</v>
      </c>
      <c r="W20097" t="s">
        <v>66</v>
      </c>
      <c r="X20097" t="s">
        <v>18</v>
      </c>
      <c r="Y20097">
        <v>6</v>
      </c>
      <c r="Z20097">
        <v>1</v>
      </c>
      <c r="AA20097">
        <v>3</v>
      </c>
      <c r="AB20097">
        <v>80</v>
      </c>
      <c r="AC20097">
        <v>3</v>
      </c>
      <c r="AD20097">
        <v>19</v>
      </c>
      <c r="AE20097">
        <v>2</v>
      </c>
      <c r="AF20097">
        <v>3</v>
      </c>
      <c r="AG20097">
        <v>16</v>
      </c>
      <c r="AH20097">
        <v>1</v>
      </c>
      <c r="AI20097">
        <v>3</v>
      </c>
      <c r="AJ20097">
        <v>11</v>
      </c>
    </row>
    <row r="20098" spans="1:36" x14ac:dyDescent="0.3">
      <c r="A20098">
        <v>60</v>
      </c>
      <c r="B20098" t="s">
        <v>31</v>
      </c>
      <c r="C20098" t="s">
        <v>42</v>
      </c>
      <c r="D20098">
        <v>1455</v>
      </c>
      <c r="E20098" t="s">
        <v>26</v>
      </c>
      <c r="F20098">
        <v>9</v>
      </c>
      <c r="G20098">
        <v>2</v>
      </c>
      <c r="H20098" t="s">
        <v>43</v>
      </c>
      <c r="I20098">
        <v>1</v>
      </c>
      <c r="J20098">
        <v>46042</v>
      </c>
      <c r="K20098">
        <v>4</v>
      </c>
      <c r="L20098" t="s">
        <v>22</v>
      </c>
      <c r="M20098">
        <v>63</v>
      </c>
      <c r="N20098">
        <v>4</v>
      </c>
      <c r="O20098">
        <v>3</v>
      </c>
      <c r="P20098" t="s">
        <v>46</v>
      </c>
      <c r="Q20098">
        <v>2</v>
      </c>
      <c r="R20098" t="s">
        <v>30</v>
      </c>
      <c r="S20098">
        <v>46042</v>
      </c>
      <c r="T20098">
        <v>10121</v>
      </c>
      <c r="U20098">
        <v>50605</v>
      </c>
      <c r="V20098">
        <v>8</v>
      </c>
      <c r="W20098" t="s">
        <v>66</v>
      </c>
      <c r="X20098" t="s">
        <v>18</v>
      </c>
      <c r="Y20098">
        <v>38</v>
      </c>
      <c r="Z20098">
        <v>3</v>
      </c>
      <c r="AA20098">
        <v>4</v>
      </c>
      <c r="AB20098">
        <v>80</v>
      </c>
      <c r="AC20098">
        <v>1</v>
      </c>
      <c r="AD20098">
        <v>31</v>
      </c>
      <c r="AE20098">
        <v>5</v>
      </c>
      <c r="AF20098">
        <v>1</v>
      </c>
      <c r="AG20098">
        <v>27</v>
      </c>
      <c r="AH20098">
        <v>7</v>
      </c>
      <c r="AI20098">
        <v>15</v>
      </c>
      <c r="AJ20098">
        <v>13</v>
      </c>
    </row>
    <row r="20099" spans="1:36" x14ac:dyDescent="0.3">
      <c r="A20099">
        <v>59</v>
      </c>
      <c r="B20099" t="s">
        <v>31</v>
      </c>
      <c r="C20099" t="s">
        <v>19</v>
      </c>
      <c r="D20099">
        <v>1410</v>
      </c>
      <c r="E20099" t="s">
        <v>20</v>
      </c>
      <c r="F20099">
        <v>22</v>
      </c>
      <c r="G20099">
        <v>5</v>
      </c>
      <c r="H20099" t="s">
        <v>33</v>
      </c>
      <c r="I20099">
        <v>1</v>
      </c>
      <c r="J20099">
        <v>11435</v>
      </c>
      <c r="K20099">
        <v>4</v>
      </c>
      <c r="L20099" t="s">
        <v>28</v>
      </c>
      <c r="M20099">
        <v>183</v>
      </c>
      <c r="N20099">
        <v>1</v>
      </c>
      <c r="O20099">
        <v>1</v>
      </c>
      <c r="P20099" t="s">
        <v>46</v>
      </c>
      <c r="Q20099">
        <v>3</v>
      </c>
      <c r="R20099" t="s">
        <v>30</v>
      </c>
      <c r="S20099">
        <v>11435</v>
      </c>
      <c r="T20099">
        <v>25294</v>
      </c>
      <c r="U20099">
        <v>354116</v>
      </c>
      <c r="V20099">
        <v>3</v>
      </c>
      <c r="W20099" t="s">
        <v>66</v>
      </c>
      <c r="X20099" t="s">
        <v>18</v>
      </c>
      <c r="Y20099">
        <v>12</v>
      </c>
      <c r="Z20099">
        <v>4</v>
      </c>
      <c r="AA20099">
        <v>3</v>
      </c>
      <c r="AB20099">
        <v>80</v>
      </c>
      <c r="AC20099">
        <v>4</v>
      </c>
      <c r="AD20099">
        <v>24</v>
      </c>
      <c r="AE20099">
        <v>5</v>
      </c>
      <c r="AF20099">
        <v>1</v>
      </c>
      <c r="AG20099">
        <v>3</v>
      </c>
      <c r="AH20099">
        <v>1</v>
      </c>
      <c r="AI20099">
        <v>2</v>
      </c>
      <c r="AJ20099">
        <v>1</v>
      </c>
    </row>
    <row r="20100" spans="1:36" x14ac:dyDescent="0.3">
      <c r="A20100">
        <v>59</v>
      </c>
      <c r="B20100" t="s">
        <v>18</v>
      </c>
      <c r="C20100" t="s">
        <v>42</v>
      </c>
      <c r="D20100">
        <v>754</v>
      </c>
      <c r="E20100" t="s">
        <v>35</v>
      </c>
      <c r="F20100">
        <v>21</v>
      </c>
      <c r="G20100">
        <v>3</v>
      </c>
      <c r="H20100" t="s">
        <v>26</v>
      </c>
      <c r="I20100">
        <v>1</v>
      </c>
      <c r="J20100">
        <v>46045</v>
      </c>
      <c r="K20100">
        <v>4</v>
      </c>
      <c r="L20100" t="s">
        <v>22</v>
      </c>
      <c r="M20100">
        <v>34</v>
      </c>
      <c r="N20100">
        <v>3</v>
      </c>
      <c r="O20100">
        <v>3</v>
      </c>
      <c r="P20100" t="s">
        <v>26</v>
      </c>
      <c r="Q20100">
        <v>1</v>
      </c>
      <c r="R20100" t="s">
        <v>30</v>
      </c>
      <c r="S20100">
        <v>46045</v>
      </c>
      <c r="T20100">
        <v>24996</v>
      </c>
      <c r="U20100">
        <v>224964</v>
      </c>
      <c r="V20100">
        <v>2</v>
      </c>
      <c r="W20100" t="s">
        <v>66</v>
      </c>
      <c r="X20100" t="s">
        <v>31</v>
      </c>
      <c r="Y20100">
        <v>21</v>
      </c>
      <c r="Z20100">
        <v>1</v>
      </c>
      <c r="AA20100">
        <v>2</v>
      </c>
      <c r="AB20100">
        <v>80</v>
      </c>
      <c r="AC20100">
        <v>1</v>
      </c>
      <c r="AD20100">
        <v>36</v>
      </c>
      <c r="AE20100">
        <v>1</v>
      </c>
      <c r="AF20100">
        <v>2</v>
      </c>
      <c r="AG20100">
        <v>9</v>
      </c>
      <c r="AH20100">
        <v>3</v>
      </c>
      <c r="AI20100">
        <v>3</v>
      </c>
      <c r="AJ20100">
        <v>6</v>
      </c>
    </row>
    <row r="20101" spans="1:36" x14ac:dyDescent="0.3">
      <c r="A20101">
        <v>47</v>
      </c>
      <c r="B20101" t="s">
        <v>31</v>
      </c>
      <c r="C20101" t="s">
        <v>25</v>
      </c>
      <c r="D20101">
        <v>398</v>
      </c>
      <c r="E20101" t="s">
        <v>20</v>
      </c>
      <c r="F20101">
        <v>29</v>
      </c>
      <c r="G20101">
        <v>3</v>
      </c>
      <c r="H20101" t="s">
        <v>26</v>
      </c>
      <c r="I20101">
        <v>1</v>
      </c>
      <c r="J20101">
        <v>11436</v>
      </c>
      <c r="K20101">
        <v>2</v>
      </c>
      <c r="L20101" t="s">
        <v>28</v>
      </c>
      <c r="M20101">
        <v>154</v>
      </c>
      <c r="N20101">
        <v>3</v>
      </c>
      <c r="O20101">
        <v>5</v>
      </c>
      <c r="P20101" t="s">
        <v>45</v>
      </c>
      <c r="Q20101">
        <v>1</v>
      </c>
      <c r="R20101" t="s">
        <v>24</v>
      </c>
      <c r="S20101">
        <v>11436</v>
      </c>
      <c r="T20101">
        <v>18319</v>
      </c>
      <c r="U20101">
        <v>201509</v>
      </c>
      <c r="V20101">
        <v>4</v>
      </c>
      <c r="W20101" t="s">
        <v>66</v>
      </c>
      <c r="X20101" t="s">
        <v>18</v>
      </c>
      <c r="Y20101">
        <v>34</v>
      </c>
      <c r="Z20101">
        <v>4</v>
      </c>
      <c r="AA20101">
        <v>3</v>
      </c>
      <c r="AB20101">
        <v>80</v>
      </c>
      <c r="AC20101">
        <v>3</v>
      </c>
      <c r="AD20101">
        <v>10</v>
      </c>
      <c r="AE20101">
        <v>3</v>
      </c>
      <c r="AF20101">
        <v>2</v>
      </c>
      <c r="AG20101">
        <v>6</v>
      </c>
      <c r="AH20101">
        <v>3</v>
      </c>
      <c r="AI20101">
        <v>4</v>
      </c>
      <c r="AJ20101">
        <v>4</v>
      </c>
    </row>
    <row r="20102" spans="1:36" x14ac:dyDescent="0.3">
      <c r="A20102">
        <v>45</v>
      </c>
      <c r="B20102" t="s">
        <v>31</v>
      </c>
      <c r="C20102" t="s">
        <v>19</v>
      </c>
      <c r="D20102">
        <v>1352</v>
      </c>
      <c r="E20102" t="s">
        <v>20</v>
      </c>
      <c r="F20102">
        <v>1</v>
      </c>
      <c r="G20102">
        <v>4</v>
      </c>
      <c r="H20102" t="s">
        <v>43</v>
      </c>
      <c r="I20102">
        <v>1</v>
      </c>
      <c r="J20102">
        <v>46046</v>
      </c>
      <c r="K20102">
        <v>1</v>
      </c>
      <c r="L20102" t="s">
        <v>28</v>
      </c>
      <c r="M20102">
        <v>41</v>
      </c>
      <c r="N20102">
        <v>1</v>
      </c>
      <c r="O20102">
        <v>3</v>
      </c>
      <c r="P20102" t="s">
        <v>34</v>
      </c>
      <c r="Q20102">
        <v>3</v>
      </c>
      <c r="R20102" t="s">
        <v>24</v>
      </c>
      <c r="S20102">
        <v>46046</v>
      </c>
      <c r="T20102">
        <v>12853</v>
      </c>
      <c r="U20102">
        <v>334178</v>
      </c>
      <c r="V20102">
        <v>8</v>
      </c>
      <c r="W20102" t="s">
        <v>66</v>
      </c>
      <c r="X20102" t="s">
        <v>31</v>
      </c>
      <c r="Y20102">
        <v>39</v>
      </c>
      <c r="Z20102">
        <v>3</v>
      </c>
      <c r="AA20102">
        <v>4</v>
      </c>
      <c r="AB20102">
        <v>80</v>
      </c>
      <c r="AC20102">
        <v>1</v>
      </c>
      <c r="AD20102">
        <v>11</v>
      </c>
      <c r="AE20102">
        <v>2</v>
      </c>
      <c r="AF20102">
        <v>4</v>
      </c>
      <c r="AG20102">
        <v>3</v>
      </c>
      <c r="AH20102">
        <v>1</v>
      </c>
      <c r="AI20102">
        <v>2</v>
      </c>
      <c r="AJ20102">
        <v>1</v>
      </c>
    </row>
    <row r="20103" spans="1:36" x14ac:dyDescent="0.3">
      <c r="A20103">
        <v>28</v>
      </c>
      <c r="B20103" t="s">
        <v>31</v>
      </c>
      <c r="C20103" t="s">
        <v>25</v>
      </c>
      <c r="D20103">
        <v>956</v>
      </c>
      <c r="E20103" t="s">
        <v>20</v>
      </c>
      <c r="F20103">
        <v>41</v>
      </c>
      <c r="G20103">
        <v>4</v>
      </c>
      <c r="H20103" t="s">
        <v>43</v>
      </c>
      <c r="I20103">
        <v>1</v>
      </c>
      <c r="J20103">
        <v>11437</v>
      </c>
      <c r="K20103">
        <v>1</v>
      </c>
      <c r="L20103" t="s">
        <v>28</v>
      </c>
      <c r="M20103">
        <v>88</v>
      </c>
      <c r="N20103">
        <v>3</v>
      </c>
      <c r="O20103">
        <v>3</v>
      </c>
      <c r="P20103" t="s">
        <v>47</v>
      </c>
      <c r="Q20103">
        <v>1</v>
      </c>
      <c r="R20103" t="s">
        <v>30</v>
      </c>
      <c r="S20103">
        <v>11437</v>
      </c>
      <c r="T20103">
        <v>29263</v>
      </c>
      <c r="U20103">
        <v>760838</v>
      </c>
      <c r="V20103">
        <v>1</v>
      </c>
      <c r="W20103" t="s">
        <v>66</v>
      </c>
      <c r="X20103" t="s">
        <v>31</v>
      </c>
      <c r="Y20103">
        <v>34</v>
      </c>
      <c r="Z20103">
        <v>1</v>
      </c>
      <c r="AA20103">
        <v>2</v>
      </c>
      <c r="AB20103">
        <v>80</v>
      </c>
      <c r="AC20103">
        <v>4</v>
      </c>
      <c r="AD20103">
        <v>17</v>
      </c>
      <c r="AE20103">
        <v>6</v>
      </c>
      <c r="AF20103">
        <v>2</v>
      </c>
      <c r="AG20103">
        <v>2</v>
      </c>
      <c r="AH20103">
        <v>2</v>
      </c>
      <c r="AI20103">
        <v>1</v>
      </c>
      <c r="AJ20103">
        <v>2</v>
      </c>
    </row>
    <row r="20104" spans="1:36" x14ac:dyDescent="0.3">
      <c r="A20104">
        <v>60</v>
      </c>
      <c r="B20104" t="s">
        <v>31</v>
      </c>
      <c r="C20104" t="s">
        <v>42</v>
      </c>
      <c r="D20104">
        <v>626</v>
      </c>
      <c r="E20104" t="s">
        <v>35</v>
      </c>
      <c r="F20104">
        <v>8</v>
      </c>
      <c r="G20104">
        <v>1</v>
      </c>
      <c r="H20104" t="s">
        <v>43</v>
      </c>
      <c r="I20104">
        <v>1</v>
      </c>
      <c r="J20104">
        <v>46048</v>
      </c>
      <c r="K20104">
        <v>3</v>
      </c>
      <c r="L20104" t="s">
        <v>28</v>
      </c>
      <c r="M20104">
        <v>137</v>
      </c>
      <c r="N20104">
        <v>3</v>
      </c>
      <c r="O20104">
        <v>3</v>
      </c>
      <c r="P20104" t="s">
        <v>34</v>
      </c>
      <c r="Q20104">
        <v>2</v>
      </c>
      <c r="R20104" t="s">
        <v>38</v>
      </c>
      <c r="S20104">
        <v>46048</v>
      </c>
      <c r="T20104">
        <v>1333</v>
      </c>
      <c r="U20104">
        <v>3999</v>
      </c>
      <c r="V20104">
        <v>0</v>
      </c>
      <c r="W20104" t="s">
        <v>66</v>
      </c>
      <c r="X20104" t="s">
        <v>31</v>
      </c>
      <c r="Y20104">
        <v>21</v>
      </c>
      <c r="Z20104">
        <v>4</v>
      </c>
      <c r="AA20104">
        <v>1</v>
      </c>
      <c r="AB20104">
        <v>80</v>
      </c>
      <c r="AC20104">
        <v>1</v>
      </c>
      <c r="AD20104">
        <v>17</v>
      </c>
      <c r="AE20104">
        <v>5</v>
      </c>
      <c r="AF20104">
        <v>3</v>
      </c>
      <c r="AG20104">
        <v>10</v>
      </c>
      <c r="AH20104">
        <v>3</v>
      </c>
      <c r="AI20104">
        <v>3</v>
      </c>
      <c r="AJ20104">
        <v>6</v>
      </c>
    </row>
    <row r="20105" spans="1:36" x14ac:dyDescent="0.3">
      <c r="A20105">
        <v>49</v>
      </c>
      <c r="B20105" t="s">
        <v>18</v>
      </c>
      <c r="C20105" t="s">
        <v>42</v>
      </c>
      <c r="D20105">
        <v>959</v>
      </c>
      <c r="E20105" t="s">
        <v>39</v>
      </c>
      <c r="F20105">
        <v>27</v>
      </c>
      <c r="G20105">
        <v>1</v>
      </c>
      <c r="H20105" t="s">
        <v>21</v>
      </c>
      <c r="I20105">
        <v>1</v>
      </c>
      <c r="J20105">
        <v>11438</v>
      </c>
      <c r="K20105">
        <v>3</v>
      </c>
      <c r="L20105" t="s">
        <v>22</v>
      </c>
      <c r="M20105">
        <v>160</v>
      </c>
      <c r="N20105">
        <v>2</v>
      </c>
      <c r="O20105">
        <v>2</v>
      </c>
      <c r="P20105" t="s">
        <v>45</v>
      </c>
      <c r="Q20105">
        <v>3</v>
      </c>
      <c r="R20105" t="s">
        <v>30</v>
      </c>
      <c r="S20105">
        <v>11438</v>
      </c>
      <c r="T20105">
        <v>39306</v>
      </c>
      <c r="U20105">
        <v>1061262</v>
      </c>
      <c r="V20105">
        <v>0</v>
      </c>
      <c r="W20105" t="s">
        <v>66</v>
      </c>
      <c r="X20105" t="s">
        <v>31</v>
      </c>
      <c r="Y20105">
        <v>18</v>
      </c>
      <c r="Z20105">
        <v>1</v>
      </c>
      <c r="AA20105">
        <v>1</v>
      </c>
      <c r="AB20105">
        <v>80</v>
      </c>
      <c r="AC20105">
        <v>4</v>
      </c>
      <c r="AD20105">
        <v>6</v>
      </c>
      <c r="AE20105">
        <v>5</v>
      </c>
      <c r="AF20105">
        <v>2</v>
      </c>
      <c r="AG20105">
        <v>2</v>
      </c>
      <c r="AH20105">
        <v>1</v>
      </c>
      <c r="AI20105">
        <v>2</v>
      </c>
      <c r="AJ20105">
        <v>1</v>
      </c>
    </row>
    <row r="20106" spans="1:36" x14ac:dyDescent="0.3">
      <c r="A20106">
        <v>46</v>
      </c>
      <c r="B20106" t="s">
        <v>18</v>
      </c>
      <c r="C20106" t="s">
        <v>25</v>
      </c>
      <c r="D20106">
        <v>657</v>
      </c>
      <c r="E20106" t="s">
        <v>20</v>
      </c>
      <c r="F20106">
        <v>17</v>
      </c>
      <c r="G20106">
        <v>1</v>
      </c>
      <c r="H20106" t="s">
        <v>33</v>
      </c>
      <c r="I20106">
        <v>1</v>
      </c>
      <c r="J20106">
        <v>46053</v>
      </c>
      <c r="K20106">
        <v>1</v>
      </c>
      <c r="L20106" t="s">
        <v>28</v>
      </c>
      <c r="M20106">
        <v>195</v>
      </c>
      <c r="N20106">
        <v>3</v>
      </c>
      <c r="O20106">
        <v>4</v>
      </c>
      <c r="P20106" t="s">
        <v>37</v>
      </c>
      <c r="Q20106">
        <v>1</v>
      </c>
      <c r="R20106" t="s">
        <v>38</v>
      </c>
      <c r="S20106">
        <v>46053</v>
      </c>
      <c r="T20106">
        <v>23623</v>
      </c>
      <c r="U20106">
        <v>496083</v>
      </c>
      <c r="V20106">
        <v>6</v>
      </c>
      <c r="W20106" t="s">
        <v>66</v>
      </c>
      <c r="X20106" t="s">
        <v>18</v>
      </c>
      <c r="Y20106">
        <v>28</v>
      </c>
      <c r="Z20106">
        <v>2</v>
      </c>
      <c r="AA20106">
        <v>2</v>
      </c>
      <c r="AB20106">
        <v>80</v>
      </c>
      <c r="AC20106">
        <v>1</v>
      </c>
      <c r="AD20106">
        <v>24</v>
      </c>
      <c r="AE20106">
        <v>1</v>
      </c>
      <c r="AF20106">
        <v>3</v>
      </c>
      <c r="AG20106">
        <v>5</v>
      </c>
      <c r="AH20106">
        <v>5</v>
      </c>
      <c r="AI20106">
        <v>3</v>
      </c>
      <c r="AJ20106">
        <v>2</v>
      </c>
    </row>
    <row r="20107" spans="1:36" x14ac:dyDescent="0.3">
      <c r="A20107">
        <v>59</v>
      </c>
      <c r="B20107" t="s">
        <v>31</v>
      </c>
      <c r="C20107" t="s">
        <v>42</v>
      </c>
      <c r="D20107">
        <v>879</v>
      </c>
      <c r="E20107" t="s">
        <v>20</v>
      </c>
      <c r="F20107">
        <v>35</v>
      </c>
      <c r="G20107">
        <v>1</v>
      </c>
      <c r="H20107" t="s">
        <v>43</v>
      </c>
      <c r="I20107">
        <v>1</v>
      </c>
      <c r="J20107">
        <v>11439</v>
      </c>
      <c r="K20107">
        <v>4</v>
      </c>
      <c r="L20107" t="s">
        <v>28</v>
      </c>
      <c r="M20107">
        <v>129</v>
      </c>
      <c r="N20107">
        <v>2</v>
      </c>
      <c r="O20107">
        <v>4</v>
      </c>
      <c r="P20107" t="s">
        <v>46</v>
      </c>
      <c r="Q20107">
        <v>3</v>
      </c>
      <c r="R20107" t="s">
        <v>30</v>
      </c>
      <c r="S20107">
        <v>11439</v>
      </c>
      <c r="T20107">
        <v>21938</v>
      </c>
      <c r="U20107">
        <v>482636</v>
      </c>
      <c r="V20107">
        <v>2</v>
      </c>
      <c r="W20107" t="s">
        <v>66</v>
      </c>
      <c r="X20107" t="s">
        <v>31</v>
      </c>
      <c r="Y20107">
        <v>18</v>
      </c>
      <c r="Z20107">
        <v>1</v>
      </c>
      <c r="AA20107">
        <v>2</v>
      </c>
      <c r="AB20107">
        <v>80</v>
      </c>
      <c r="AC20107">
        <v>2</v>
      </c>
      <c r="AD20107">
        <v>18</v>
      </c>
      <c r="AE20107">
        <v>5</v>
      </c>
      <c r="AF20107">
        <v>2</v>
      </c>
      <c r="AG20107">
        <v>7</v>
      </c>
      <c r="AH20107">
        <v>4</v>
      </c>
      <c r="AI20107">
        <v>3</v>
      </c>
      <c r="AJ20107">
        <v>2</v>
      </c>
    </row>
    <row r="20108" spans="1:36" x14ac:dyDescent="0.3">
      <c r="A20108">
        <v>47</v>
      </c>
      <c r="B20108" t="s">
        <v>31</v>
      </c>
      <c r="C20108" t="s">
        <v>42</v>
      </c>
      <c r="D20108">
        <v>1085</v>
      </c>
      <c r="E20108" t="s">
        <v>32</v>
      </c>
      <c r="F20108">
        <v>36</v>
      </c>
      <c r="G20108">
        <v>4</v>
      </c>
      <c r="H20108" t="s">
        <v>26</v>
      </c>
      <c r="I20108">
        <v>1</v>
      </c>
      <c r="J20108">
        <v>46056</v>
      </c>
      <c r="K20108">
        <v>1</v>
      </c>
      <c r="L20108" t="s">
        <v>22</v>
      </c>
      <c r="M20108">
        <v>65</v>
      </c>
      <c r="N20108">
        <v>1</v>
      </c>
      <c r="O20108">
        <v>1</v>
      </c>
      <c r="P20108" t="s">
        <v>45</v>
      </c>
      <c r="Q20108">
        <v>1</v>
      </c>
      <c r="R20108" t="s">
        <v>38</v>
      </c>
      <c r="S20108">
        <v>46056</v>
      </c>
      <c r="T20108">
        <v>49806</v>
      </c>
      <c r="U20108">
        <v>1145538</v>
      </c>
      <c r="V20108">
        <v>7</v>
      </c>
      <c r="W20108" t="s">
        <v>66</v>
      </c>
      <c r="X20108" t="s">
        <v>31</v>
      </c>
      <c r="Y20108">
        <v>21</v>
      </c>
      <c r="Z20108">
        <v>4</v>
      </c>
      <c r="AA20108">
        <v>3</v>
      </c>
      <c r="AB20108">
        <v>80</v>
      </c>
      <c r="AC20108">
        <v>1</v>
      </c>
      <c r="AD20108">
        <v>18</v>
      </c>
      <c r="AE20108">
        <v>2</v>
      </c>
      <c r="AF20108">
        <v>4</v>
      </c>
      <c r="AG20108">
        <v>3</v>
      </c>
      <c r="AH20108">
        <v>3</v>
      </c>
      <c r="AI20108">
        <v>3</v>
      </c>
      <c r="AJ20108">
        <v>3</v>
      </c>
    </row>
    <row r="20109" spans="1:36" x14ac:dyDescent="0.3">
      <c r="A20109">
        <v>48</v>
      </c>
      <c r="B20109" t="s">
        <v>31</v>
      </c>
      <c r="C20109" t="s">
        <v>42</v>
      </c>
      <c r="D20109">
        <v>620</v>
      </c>
      <c r="E20109" t="s">
        <v>20</v>
      </c>
      <c r="F20109">
        <v>31</v>
      </c>
      <c r="G20109">
        <v>3</v>
      </c>
      <c r="H20109" t="s">
        <v>26</v>
      </c>
      <c r="I20109">
        <v>1</v>
      </c>
      <c r="J20109">
        <v>11440</v>
      </c>
      <c r="K20109">
        <v>1</v>
      </c>
      <c r="L20109" t="s">
        <v>22</v>
      </c>
      <c r="M20109">
        <v>179</v>
      </c>
      <c r="N20109">
        <v>3</v>
      </c>
      <c r="O20109">
        <v>3</v>
      </c>
      <c r="P20109" t="s">
        <v>37</v>
      </c>
      <c r="Q20109">
        <v>3</v>
      </c>
      <c r="R20109" t="s">
        <v>24</v>
      </c>
      <c r="S20109">
        <v>11440</v>
      </c>
      <c r="T20109">
        <v>19581</v>
      </c>
      <c r="U20109">
        <v>411201</v>
      </c>
      <c r="V20109">
        <v>0</v>
      </c>
      <c r="W20109" t="s">
        <v>66</v>
      </c>
      <c r="X20109" t="s">
        <v>18</v>
      </c>
      <c r="Y20109">
        <v>37</v>
      </c>
      <c r="Z20109">
        <v>1</v>
      </c>
      <c r="AA20109">
        <v>4</v>
      </c>
      <c r="AB20109">
        <v>80</v>
      </c>
      <c r="AC20109">
        <v>4</v>
      </c>
      <c r="AD20109">
        <v>32</v>
      </c>
      <c r="AE20109">
        <v>1</v>
      </c>
      <c r="AF20109">
        <v>3</v>
      </c>
      <c r="AG20109">
        <v>18</v>
      </c>
      <c r="AH20109">
        <v>15</v>
      </c>
      <c r="AI20109">
        <v>4</v>
      </c>
      <c r="AJ20109">
        <v>1</v>
      </c>
    </row>
    <row r="20110" spans="1:36" x14ac:dyDescent="0.3">
      <c r="A20110">
        <v>56</v>
      </c>
      <c r="B20110" t="s">
        <v>18</v>
      </c>
      <c r="C20110" t="s">
        <v>42</v>
      </c>
      <c r="D20110">
        <v>843</v>
      </c>
      <c r="E20110" t="s">
        <v>39</v>
      </c>
      <c r="F20110">
        <v>35</v>
      </c>
      <c r="G20110">
        <v>2</v>
      </c>
      <c r="H20110" t="s">
        <v>27</v>
      </c>
      <c r="I20110">
        <v>1</v>
      </c>
      <c r="J20110">
        <v>46066</v>
      </c>
      <c r="K20110">
        <v>2</v>
      </c>
      <c r="L20110" t="s">
        <v>28</v>
      </c>
      <c r="M20110">
        <v>180</v>
      </c>
      <c r="N20110">
        <v>3</v>
      </c>
      <c r="O20110">
        <v>1</v>
      </c>
      <c r="P20110" t="s">
        <v>23</v>
      </c>
      <c r="Q20110">
        <v>4</v>
      </c>
      <c r="R20110" t="s">
        <v>30</v>
      </c>
      <c r="S20110">
        <v>46066</v>
      </c>
      <c r="T20110">
        <v>14949</v>
      </c>
      <c r="U20110">
        <v>298980</v>
      </c>
      <c r="V20110">
        <v>3</v>
      </c>
      <c r="W20110" t="s">
        <v>66</v>
      </c>
      <c r="X20110" t="s">
        <v>18</v>
      </c>
      <c r="Y20110">
        <v>28</v>
      </c>
      <c r="Z20110">
        <v>2</v>
      </c>
      <c r="AA20110">
        <v>2</v>
      </c>
      <c r="AB20110">
        <v>80</v>
      </c>
      <c r="AC20110">
        <v>1</v>
      </c>
      <c r="AD20110">
        <v>2</v>
      </c>
      <c r="AE20110">
        <v>6</v>
      </c>
      <c r="AF20110">
        <v>1</v>
      </c>
      <c r="AG20110">
        <v>1</v>
      </c>
      <c r="AH20110">
        <v>1</v>
      </c>
      <c r="AI20110">
        <v>1</v>
      </c>
      <c r="AJ20110">
        <v>1</v>
      </c>
    </row>
    <row r="20111" spans="1:36" x14ac:dyDescent="0.3">
      <c r="A20111">
        <v>19</v>
      </c>
      <c r="B20111" t="s">
        <v>18</v>
      </c>
      <c r="C20111" t="s">
        <v>19</v>
      </c>
      <c r="D20111">
        <v>577</v>
      </c>
      <c r="E20111" t="s">
        <v>20</v>
      </c>
      <c r="F20111">
        <v>48</v>
      </c>
      <c r="G20111">
        <v>1</v>
      </c>
      <c r="H20111" t="s">
        <v>33</v>
      </c>
      <c r="I20111">
        <v>1</v>
      </c>
      <c r="J20111">
        <v>46069</v>
      </c>
      <c r="K20111">
        <v>1</v>
      </c>
      <c r="L20111" t="s">
        <v>28</v>
      </c>
      <c r="M20111">
        <v>111</v>
      </c>
      <c r="N20111">
        <v>2</v>
      </c>
      <c r="O20111">
        <v>5</v>
      </c>
      <c r="P20111" t="s">
        <v>29</v>
      </c>
      <c r="Q20111">
        <v>4</v>
      </c>
      <c r="R20111" t="s">
        <v>24</v>
      </c>
      <c r="S20111">
        <v>46069</v>
      </c>
      <c r="T20111">
        <v>7817</v>
      </c>
      <c r="U20111">
        <v>125072</v>
      </c>
      <c r="V20111">
        <v>4</v>
      </c>
      <c r="W20111" t="s">
        <v>66</v>
      </c>
      <c r="X20111" t="s">
        <v>18</v>
      </c>
      <c r="Y20111">
        <v>30</v>
      </c>
      <c r="Z20111">
        <v>1</v>
      </c>
      <c r="AA20111">
        <v>3</v>
      </c>
      <c r="AB20111">
        <v>80</v>
      </c>
      <c r="AC20111">
        <v>1</v>
      </c>
      <c r="AD20111">
        <v>8</v>
      </c>
      <c r="AE20111">
        <v>1</v>
      </c>
      <c r="AF20111">
        <v>4</v>
      </c>
      <c r="AG20111">
        <v>2</v>
      </c>
      <c r="AH20111">
        <v>2</v>
      </c>
      <c r="AI20111">
        <v>1</v>
      </c>
      <c r="AJ20111">
        <v>2</v>
      </c>
    </row>
    <row r="20112" spans="1:36" x14ac:dyDescent="0.3">
      <c r="A20112">
        <v>28</v>
      </c>
      <c r="B20112" t="s">
        <v>18</v>
      </c>
      <c r="C20112" t="s">
        <v>42</v>
      </c>
      <c r="D20112">
        <v>754</v>
      </c>
      <c r="E20112" t="s">
        <v>20</v>
      </c>
      <c r="F20112">
        <v>34</v>
      </c>
      <c r="G20112">
        <v>4</v>
      </c>
      <c r="H20112" t="s">
        <v>36</v>
      </c>
      <c r="I20112">
        <v>1</v>
      </c>
      <c r="J20112">
        <v>11442</v>
      </c>
      <c r="K20112">
        <v>2</v>
      </c>
      <c r="L20112" t="s">
        <v>28</v>
      </c>
      <c r="M20112">
        <v>33</v>
      </c>
      <c r="N20112">
        <v>3</v>
      </c>
      <c r="O20112">
        <v>2</v>
      </c>
      <c r="P20112" t="s">
        <v>34</v>
      </c>
      <c r="Q20112">
        <v>3</v>
      </c>
      <c r="R20112" t="s">
        <v>24</v>
      </c>
      <c r="S20112">
        <v>11442</v>
      </c>
      <c r="T20112">
        <v>45778</v>
      </c>
      <c r="U20112">
        <v>1098672</v>
      </c>
      <c r="V20112">
        <v>2</v>
      </c>
      <c r="W20112" t="s">
        <v>66</v>
      </c>
      <c r="X20112" t="s">
        <v>18</v>
      </c>
      <c r="Y20112">
        <v>7</v>
      </c>
      <c r="Z20112">
        <v>1</v>
      </c>
      <c r="AA20112">
        <v>3</v>
      </c>
      <c r="AB20112">
        <v>80</v>
      </c>
      <c r="AC20112">
        <v>2</v>
      </c>
      <c r="AD20112">
        <v>13</v>
      </c>
      <c r="AE20112">
        <v>1</v>
      </c>
      <c r="AF20112">
        <v>4</v>
      </c>
      <c r="AG20112">
        <v>2</v>
      </c>
      <c r="AH20112">
        <v>2</v>
      </c>
      <c r="AI20112">
        <v>2</v>
      </c>
      <c r="AJ20112">
        <v>2</v>
      </c>
    </row>
    <row r="20113" spans="1:36" x14ac:dyDescent="0.3">
      <c r="A20113">
        <v>31</v>
      </c>
      <c r="B20113" t="s">
        <v>18</v>
      </c>
      <c r="C20113" t="s">
        <v>42</v>
      </c>
      <c r="D20113">
        <v>888</v>
      </c>
      <c r="E20113" t="s">
        <v>20</v>
      </c>
      <c r="F20113">
        <v>30</v>
      </c>
      <c r="G20113">
        <v>5</v>
      </c>
      <c r="H20113" t="s">
        <v>36</v>
      </c>
      <c r="I20113">
        <v>1</v>
      </c>
      <c r="J20113">
        <v>46070</v>
      </c>
      <c r="K20113">
        <v>1</v>
      </c>
      <c r="L20113" t="s">
        <v>22</v>
      </c>
      <c r="M20113">
        <v>198</v>
      </c>
      <c r="N20113">
        <v>3</v>
      </c>
      <c r="O20113">
        <v>5</v>
      </c>
      <c r="P20113" t="s">
        <v>26</v>
      </c>
      <c r="Q20113">
        <v>1</v>
      </c>
      <c r="R20113" t="s">
        <v>30</v>
      </c>
      <c r="S20113">
        <v>46070</v>
      </c>
      <c r="T20113">
        <v>21211</v>
      </c>
      <c r="U20113">
        <v>551486</v>
      </c>
      <c r="V20113">
        <v>8</v>
      </c>
      <c r="W20113" t="s">
        <v>66</v>
      </c>
      <c r="X20113" t="s">
        <v>31</v>
      </c>
      <c r="Y20113">
        <v>45</v>
      </c>
      <c r="Z20113">
        <v>2</v>
      </c>
      <c r="AA20113">
        <v>4</v>
      </c>
      <c r="AB20113">
        <v>80</v>
      </c>
      <c r="AC20113">
        <v>1</v>
      </c>
      <c r="AD20113">
        <v>40</v>
      </c>
      <c r="AE20113">
        <v>3</v>
      </c>
      <c r="AF20113">
        <v>1</v>
      </c>
      <c r="AG20113">
        <v>12</v>
      </c>
      <c r="AH20113">
        <v>8</v>
      </c>
      <c r="AI20113">
        <v>4</v>
      </c>
      <c r="AJ20113">
        <v>5</v>
      </c>
    </row>
    <row r="20114" spans="1:36" x14ac:dyDescent="0.3">
      <c r="A20114">
        <v>55</v>
      </c>
      <c r="B20114" t="s">
        <v>31</v>
      </c>
      <c r="C20114" t="s">
        <v>19</v>
      </c>
      <c r="D20114">
        <v>1164</v>
      </c>
      <c r="E20114" t="s">
        <v>39</v>
      </c>
      <c r="F20114">
        <v>8</v>
      </c>
      <c r="G20114">
        <v>5</v>
      </c>
      <c r="H20114" t="s">
        <v>26</v>
      </c>
      <c r="I20114">
        <v>1</v>
      </c>
      <c r="J20114">
        <v>11443</v>
      </c>
      <c r="K20114">
        <v>1</v>
      </c>
      <c r="L20114" t="s">
        <v>22</v>
      </c>
      <c r="M20114">
        <v>127</v>
      </c>
      <c r="N20114">
        <v>3</v>
      </c>
      <c r="O20114">
        <v>3</v>
      </c>
      <c r="P20114" t="s">
        <v>23</v>
      </c>
      <c r="Q20114">
        <v>3</v>
      </c>
      <c r="R20114" t="s">
        <v>30</v>
      </c>
      <c r="S20114">
        <v>11443</v>
      </c>
      <c r="T20114">
        <v>46688</v>
      </c>
      <c r="U20114">
        <v>980448</v>
      </c>
      <c r="V20114">
        <v>6</v>
      </c>
      <c r="W20114" t="s">
        <v>66</v>
      </c>
      <c r="X20114" t="s">
        <v>31</v>
      </c>
      <c r="Y20114">
        <v>37</v>
      </c>
      <c r="Z20114">
        <v>4</v>
      </c>
      <c r="AA20114">
        <v>4</v>
      </c>
      <c r="AB20114">
        <v>80</v>
      </c>
      <c r="AC20114">
        <v>3</v>
      </c>
      <c r="AD20114">
        <v>8</v>
      </c>
      <c r="AE20114">
        <v>1</v>
      </c>
      <c r="AF20114">
        <v>2</v>
      </c>
      <c r="AG20114">
        <v>6</v>
      </c>
      <c r="AH20114">
        <v>4</v>
      </c>
      <c r="AI20114">
        <v>4</v>
      </c>
      <c r="AJ20114">
        <v>2</v>
      </c>
    </row>
    <row r="20115" spans="1:36" x14ac:dyDescent="0.3">
      <c r="A20115">
        <v>32</v>
      </c>
      <c r="B20115" t="s">
        <v>31</v>
      </c>
      <c r="C20115" t="s">
        <v>25</v>
      </c>
      <c r="D20115">
        <v>658</v>
      </c>
      <c r="E20115" t="s">
        <v>32</v>
      </c>
      <c r="F20115">
        <v>5</v>
      </c>
      <c r="G20115">
        <v>5</v>
      </c>
      <c r="H20115" t="s">
        <v>36</v>
      </c>
      <c r="I20115">
        <v>1</v>
      </c>
      <c r="J20115">
        <v>46077</v>
      </c>
      <c r="K20115">
        <v>3</v>
      </c>
      <c r="L20115" t="s">
        <v>22</v>
      </c>
      <c r="M20115">
        <v>143</v>
      </c>
      <c r="N20115">
        <v>3</v>
      </c>
      <c r="O20115">
        <v>3</v>
      </c>
      <c r="P20115" t="s">
        <v>26</v>
      </c>
      <c r="Q20115">
        <v>3</v>
      </c>
      <c r="R20115" t="s">
        <v>30</v>
      </c>
      <c r="S20115">
        <v>46077</v>
      </c>
      <c r="T20115">
        <v>46656</v>
      </c>
      <c r="U20115">
        <v>1119744</v>
      </c>
      <c r="V20115">
        <v>3</v>
      </c>
      <c r="W20115" t="s">
        <v>66</v>
      </c>
      <c r="X20115" t="s">
        <v>31</v>
      </c>
      <c r="Y20115">
        <v>41</v>
      </c>
      <c r="Z20115">
        <v>1</v>
      </c>
      <c r="AA20115">
        <v>4</v>
      </c>
      <c r="AB20115">
        <v>80</v>
      </c>
      <c r="AC20115">
        <v>1</v>
      </c>
      <c r="AD20115">
        <v>16</v>
      </c>
      <c r="AE20115">
        <v>2</v>
      </c>
      <c r="AF20115">
        <v>2</v>
      </c>
      <c r="AG20115">
        <v>13</v>
      </c>
      <c r="AH20115">
        <v>7</v>
      </c>
      <c r="AI20115">
        <v>8</v>
      </c>
      <c r="AJ20115">
        <v>7</v>
      </c>
    </row>
    <row r="20116" spans="1:36" x14ac:dyDescent="0.3">
      <c r="A20116">
        <v>25</v>
      </c>
      <c r="B20116" t="s">
        <v>18</v>
      </c>
      <c r="C20116" t="s">
        <v>19</v>
      </c>
      <c r="D20116">
        <v>749</v>
      </c>
      <c r="E20116" t="s">
        <v>32</v>
      </c>
      <c r="F20116">
        <v>27</v>
      </c>
      <c r="G20116">
        <v>1</v>
      </c>
      <c r="H20116" t="s">
        <v>36</v>
      </c>
      <c r="I20116">
        <v>1</v>
      </c>
      <c r="J20116">
        <v>46078</v>
      </c>
      <c r="K20116">
        <v>1</v>
      </c>
      <c r="L20116" t="s">
        <v>28</v>
      </c>
      <c r="M20116">
        <v>194</v>
      </c>
      <c r="N20116">
        <v>3</v>
      </c>
      <c r="O20116">
        <v>3</v>
      </c>
      <c r="P20116" t="s">
        <v>37</v>
      </c>
      <c r="Q20116">
        <v>4</v>
      </c>
      <c r="R20116" t="s">
        <v>38</v>
      </c>
      <c r="S20116">
        <v>46078</v>
      </c>
      <c r="T20116">
        <v>35553</v>
      </c>
      <c r="U20116">
        <v>1066590</v>
      </c>
      <c r="V20116">
        <v>1</v>
      </c>
      <c r="W20116" t="s">
        <v>66</v>
      </c>
      <c r="X20116" t="s">
        <v>18</v>
      </c>
      <c r="Y20116">
        <v>23</v>
      </c>
      <c r="Z20116">
        <v>4</v>
      </c>
      <c r="AA20116">
        <v>2</v>
      </c>
      <c r="AB20116">
        <v>80</v>
      </c>
      <c r="AC20116">
        <v>1</v>
      </c>
      <c r="AD20116">
        <v>18</v>
      </c>
      <c r="AE20116">
        <v>6</v>
      </c>
      <c r="AF20116">
        <v>2</v>
      </c>
      <c r="AG20116">
        <v>16</v>
      </c>
      <c r="AH20116">
        <v>15</v>
      </c>
      <c r="AI20116">
        <v>13</v>
      </c>
      <c r="AJ20116">
        <v>9</v>
      </c>
    </row>
    <row r="20117" spans="1:36" x14ac:dyDescent="0.3">
      <c r="A20117">
        <v>49</v>
      </c>
      <c r="B20117" t="s">
        <v>18</v>
      </c>
      <c r="C20117" t="s">
        <v>19</v>
      </c>
      <c r="D20117">
        <v>402</v>
      </c>
      <c r="E20117" t="s">
        <v>26</v>
      </c>
      <c r="F20117">
        <v>5</v>
      </c>
      <c r="G20117">
        <v>1</v>
      </c>
      <c r="H20117" t="s">
        <v>36</v>
      </c>
      <c r="I20117">
        <v>1</v>
      </c>
      <c r="J20117">
        <v>46085</v>
      </c>
      <c r="K20117">
        <v>2</v>
      </c>
      <c r="L20117" t="s">
        <v>28</v>
      </c>
      <c r="M20117">
        <v>116</v>
      </c>
      <c r="N20117">
        <v>2</v>
      </c>
      <c r="O20117">
        <v>3</v>
      </c>
      <c r="P20117" t="s">
        <v>29</v>
      </c>
      <c r="Q20117">
        <v>4</v>
      </c>
      <c r="R20117" t="s">
        <v>24</v>
      </c>
      <c r="S20117">
        <v>46085</v>
      </c>
      <c r="T20117">
        <v>13889</v>
      </c>
      <c r="U20117">
        <v>55556</v>
      </c>
      <c r="V20117">
        <v>7</v>
      </c>
      <c r="W20117" t="s">
        <v>66</v>
      </c>
      <c r="X20117" t="s">
        <v>31</v>
      </c>
      <c r="Y20117">
        <v>17</v>
      </c>
      <c r="Z20117">
        <v>1</v>
      </c>
      <c r="AA20117">
        <v>4</v>
      </c>
      <c r="AB20117">
        <v>80</v>
      </c>
      <c r="AC20117">
        <v>1</v>
      </c>
      <c r="AD20117">
        <v>6</v>
      </c>
      <c r="AE20117">
        <v>2</v>
      </c>
      <c r="AF20117">
        <v>4</v>
      </c>
      <c r="AG20117">
        <v>4</v>
      </c>
      <c r="AH20117">
        <v>3</v>
      </c>
      <c r="AI20117">
        <v>3</v>
      </c>
      <c r="AJ20117">
        <v>1</v>
      </c>
    </row>
    <row r="20118" spans="1:36" x14ac:dyDescent="0.3">
      <c r="A20118">
        <v>51</v>
      </c>
      <c r="B20118" t="s">
        <v>18</v>
      </c>
      <c r="C20118" t="s">
        <v>19</v>
      </c>
      <c r="D20118">
        <v>1285</v>
      </c>
      <c r="E20118" t="s">
        <v>35</v>
      </c>
      <c r="F20118">
        <v>29</v>
      </c>
      <c r="G20118">
        <v>5</v>
      </c>
      <c r="H20118" t="s">
        <v>27</v>
      </c>
      <c r="I20118">
        <v>1</v>
      </c>
      <c r="J20118">
        <v>11446</v>
      </c>
      <c r="K20118">
        <v>3</v>
      </c>
      <c r="L20118" t="s">
        <v>28</v>
      </c>
      <c r="M20118">
        <v>89</v>
      </c>
      <c r="N20118">
        <v>4</v>
      </c>
      <c r="O20118">
        <v>3</v>
      </c>
      <c r="P20118" t="s">
        <v>29</v>
      </c>
      <c r="Q20118">
        <v>3</v>
      </c>
      <c r="R20118" t="s">
        <v>24</v>
      </c>
      <c r="S20118">
        <v>11446</v>
      </c>
      <c r="T20118">
        <v>7483</v>
      </c>
      <c r="U20118">
        <v>14966</v>
      </c>
      <c r="V20118">
        <v>1</v>
      </c>
      <c r="W20118" t="s">
        <v>66</v>
      </c>
      <c r="X20118" t="s">
        <v>18</v>
      </c>
      <c r="Y20118">
        <v>3</v>
      </c>
      <c r="Z20118">
        <v>4</v>
      </c>
      <c r="AA20118">
        <v>3</v>
      </c>
      <c r="AB20118">
        <v>80</v>
      </c>
      <c r="AC20118">
        <v>4</v>
      </c>
      <c r="AD20118">
        <v>31</v>
      </c>
      <c r="AE20118">
        <v>4</v>
      </c>
      <c r="AF20118">
        <v>1</v>
      </c>
      <c r="AG20118">
        <v>6</v>
      </c>
      <c r="AH20118">
        <v>6</v>
      </c>
      <c r="AI20118">
        <v>1</v>
      </c>
      <c r="AJ20118">
        <v>2</v>
      </c>
    </row>
    <row r="20119" spans="1:36" x14ac:dyDescent="0.3">
      <c r="A20119">
        <v>22</v>
      </c>
      <c r="B20119" t="s">
        <v>31</v>
      </c>
      <c r="C20119" t="s">
        <v>42</v>
      </c>
      <c r="D20119">
        <v>1469</v>
      </c>
      <c r="E20119" t="s">
        <v>44</v>
      </c>
      <c r="F20119">
        <v>32</v>
      </c>
      <c r="G20119">
        <v>3</v>
      </c>
      <c r="H20119" t="s">
        <v>26</v>
      </c>
      <c r="I20119">
        <v>1</v>
      </c>
      <c r="J20119">
        <v>46091</v>
      </c>
      <c r="K20119">
        <v>1</v>
      </c>
      <c r="L20119" t="s">
        <v>28</v>
      </c>
      <c r="M20119">
        <v>96</v>
      </c>
      <c r="N20119">
        <v>4</v>
      </c>
      <c r="O20119">
        <v>1</v>
      </c>
      <c r="P20119" t="s">
        <v>46</v>
      </c>
      <c r="Q20119">
        <v>3</v>
      </c>
      <c r="R20119" t="s">
        <v>38</v>
      </c>
      <c r="S20119">
        <v>46091</v>
      </c>
      <c r="T20119">
        <v>9436</v>
      </c>
      <c r="U20119">
        <v>226464</v>
      </c>
      <c r="V20119">
        <v>2</v>
      </c>
      <c r="W20119" t="s">
        <v>66</v>
      </c>
      <c r="X20119" t="s">
        <v>18</v>
      </c>
      <c r="Y20119">
        <v>42</v>
      </c>
      <c r="Z20119">
        <v>3</v>
      </c>
      <c r="AA20119">
        <v>3</v>
      </c>
      <c r="AB20119">
        <v>80</v>
      </c>
      <c r="AC20119">
        <v>1</v>
      </c>
      <c r="AD20119">
        <v>19</v>
      </c>
      <c r="AE20119">
        <v>2</v>
      </c>
      <c r="AF20119">
        <v>1</v>
      </c>
      <c r="AG20119">
        <v>3</v>
      </c>
      <c r="AH20119">
        <v>1</v>
      </c>
      <c r="AI20119">
        <v>3</v>
      </c>
      <c r="AJ20119">
        <v>3</v>
      </c>
    </row>
    <row r="20120" spans="1:36" x14ac:dyDescent="0.3">
      <c r="A20120">
        <v>26</v>
      </c>
      <c r="B20120" t="s">
        <v>18</v>
      </c>
      <c r="C20120" t="s">
        <v>25</v>
      </c>
      <c r="D20120">
        <v>242</v>
      </c>
      <c r="E20120" t="s">
        <v>39</v>
      </c>
      <c r="F20120">
        <v>46</v>
      </c>
      <c r="G20120">
        <v>3</v>
      </c>
      <c r="H20120" t="s">
        <v>33</v>
      </c>
      <c r="I20120">
        <v>1</v>
      </c>
      <c r="J20120">
        <v>46094</v>
      </c>
      <c r="K20120">
        <v>2</v>
      </c>
      <c r="L20120" t="s">
        <v>28</v>
      </c>
      <c r="M20120">
        <v>159</v>
      </c>
      <c r="N20120">
        <v>3</v>
      </c>
      <c r="O20120">
        <v>5</v>
      </c>
      <c r="P20120" t="s">
        <v>41</v>
      </c>
      <c r="Q20120">
        <v>2</v>
      </c>
      <c r="R20120" t="s">
        <v>30</v>
      </c>
      <c r="S20120">
        <v>46094</v>
      </c>
      <c r="T20120">
        <v>29470</v>
      </c>
      <c r="U20120">
        <v>58940</v>
      </c>
      <c r="V20120">
        <v>6</v>
      </c>
      <c r="W20120" t="s">
        <v>66</v>
      </c>
      <c r="X20120" t="s">
        <v>31</v>
      </c>
      <c r="Y20120">
        <v>46</v>
      </c>
      <c r="Z20120">
        <v>4</v>
      </c>
      <c r="AA20120">
        <v>3</v>
      </c>
      <c r="AB20120">
        <v>80</v>
      </c>
      <c r="AC20120">
        <v>1</v>
      </c>
      <c r="AD20120">
        <v>29</v>
      </c>
      <c r="AE20120">
        <v>1</v>
      </c>
      <c r="AF20120">
        <v>3</v>
      </c>
      <c r="AG20120">
        <v>19</v>
      </c>
      <c r="AH20120">
        <v>2</v>
      </c>
      <c r="AI20120">
        <v>17</v>
      </c>
      <c r="AJ20120">
        <v>6</v>
      </c>
    </row>
    <row r="20121" spans="1:36" x14ac:dyDescent="0.3">
      <c r="A20121">
        <v>42</v>
      </c>
      <c r="B20121" t="s">
        <v>18</v>
      </c>
      <c r="C20121" t="s">
        <v>25</v>
      </c>
      <c r="D20121">
        <v>947</v>
      </c>
      <c r="E20121" t="s">
        <v>39</v>
      </c>
      <c r="F20121">
        <v>46</v>
      </c>
      <c r="G20121">
        <v>4</v>
      </c>
      <c r="H20121" t="s">
        <v>43</v>
      </c>
      <c r="I20121">
        <v>1</v>
      </c>
      <c r="J20121">
        <v>11448</v>
      </c>
      <c r="K20121">
        <v>4</v>
      </c>
      <c r="L20121" t="s">
        <v>28</v>
      </c>
      <c r="M20121">
        <v>163</v>
      </c>
      <c r="N20121">
        <v>3</v>
      </c>
      <c r="O20121">
        <v>4</v>
      </c>
      <c r="P20121" t="s">
        <v>37</v>
      </c>
      <c r="Q20121">
        <v>3</v>
      </c>
      <c r="R20121" t="s">
        <v>38</v>
      </c>
      <c r="S20121">
        <v>11448</v>
      </c>
      <c r="T20121">
        <v>44411</v>
      </c>
      <c r="U20121">
        <v>88822</v>
      </c>
      <c r="V20121">
        <v>8</v>
      </c>
      <c r="W20121" t="s">
        <v>66</v>
      </c>
      <c r="X20121" t="s">
        <v>18</v>
      </c>
      <c r="Y20121">
        <v>2</v>
      </c>
      <c r="Z20121">
        <v>1</v>
      </c>
      <c r="AA20121">
        <v>3</v>
      </c>
      <c r="AB20121">
        <v>80</v>
      </c>
      <c r="AC20121">
        <v>2</v>
      </c>
      <c r="AD20121">
        <v>23</v>
      </c>
      <c r="AE20121">
        <v>4</v>
      </c>
      <c r="AF20121">
        <v>4</v>
      </c>
      <c r="AG20121">
        <v>19</v>
      </c>
      <c r="AH20121">
        <v>17</v>
      </c>
      <c r="AI20121">
        <v>8</v>
      </c>
      <c r="AJ20121">
        <v>5</v>
      </c>
    </row>
    <row r="20122" spans="1:36" x14ac:dyDescent="0.3">
      <c r="A20122">
        <v>54</v>
      </c>
      <c r="B20122" t="s">
        <v>18</v>
      </c>
      <c r="C20122" t="s">
        <v>42</v>
      </c>
      <c r="D20122">
        <v>560</v>
      </c>
      <c r="E20122" t="s">
        <v>35</v>
      </c>
      <c r="F20122">
        <v>28</v>
      </c>
      <c r="G20122">
        <v>4</v>
      </c>
      <c r="H20122" t="s">
        <v>21</v>
      </c>
      <c r="I20122">
        <v>1</v>
      </c>
      <c r="J20122">
        <v>46096</v>
      </c>
      <c r="K20122">
        <v>3</v>
      </c>
      <c r="L20122" t="s">
        <v>28</v>
      </c>
      <c r="M20122">
        <v>118</v>
      </c>
      <c r="N20122">
        <v>2</v>
      </c>
      <c r="O20122">
        <v>1</v>
      </c>
      <c r="P20122" t="s">
        <v>29</v>
      </c>
      <c r="Q20122">
        <v>4</v>
      </c>
      <c r="R20122" t="s">
        <v>24</v>
      </c>
      <c r="S20122">
        <v>46096</v>
      </c>
      <c r="T20122">
        <v>22570</v>
      </c>
      <c r="U20122">
        <v>361120</v>
      </c>
      <c r="V20122">
        <v>4</v>
      </c>
      <c r="W20122" t="s">
        <v>66</v>
      </c>
      <c r="X20122" t="s">
        <v>31</v>
      </c>
      <c r="Y20122">
        <v>26</v>
      </c>
      <c r="Z20122">
        <v>2</v>
      </c>
      <c r="AA20122">
        <v>1</v>
      </c>
      <c r="AB20122">
        <v>80</v>
      </c>
      <c r="AC20122">
        <v>1</v>
      </c>
      <c r="AD20122">
        <v>10</v>
      </c>
      <c r="AE20122">
        <v>5</v>
      </c>
      <c r="AF20122">
        <v>1</v>
      </c>
      <c r="AG20122">
        <v>7</v>
      </c>
      <c r="AH20122">
        <v>4</v>
      </c>
      <c r="AI20122">
        <v>2</v>
      </c>
      <c r="AJ20122">
        <v>5</v>
      </c>
    </row>
    <row r="20123" spans="1:36" x14ac:dyDescent="0.3">
      <c r="A20123">
        <v>55</v>
      </c>
      <c r="B20123" t="s">
        <v>18</v>
      </c>
      <c r="C20123" t="s">
        <v>42</v>
      </c>
      <c r="D20123">
        <v>614</v>
      </c>
      <c r="E20123" t="s">
        <v>35</v>
      </c>
      <c r="F20123">
        <v>35</v>
      </c>
      <c r="G20123">
        <v>1</v>
      </c>
      <c r="H20123" t="s">
        <v>43</v>
      </c>
      <c r="I20123">
        <v>1</v>
      </c>
      <c r="J20123">
        <v>46098</v>
      </c>
      <c r="K20123">
        <v>1</v>
      </c>
      <c r="L20123" t="s">
        <v>28</v>
      </c>
      <c r="M20123">
        <v>67</v>
      </c>
      <c r="N20123">
        <v>2</v>
      </c>
      <c r="O20123">
        <v>3</v>
      </c>
      <c r="P20123" t="s">
        <v>41</v>
      </c>
      <c r="Q20123">
        <v>2</v>
      </c>
      <c r="R20123" t="s">
        <v>30</v>
      </c>
      <c r="S20123">
        <v>46098</v>
      </c>
      <c r="T20123">
        <v>25345</v>
      </c>
      <c r="U20123">
        <v>50690</v>
      </c>
      <c r="V20123">
        <v>2</v>
      </c>
      <c r="W20123" t="s">
        <v>66</v>
      </c>
      <c r="X20123" t="s">
        <v>31</v>
      </c>
      <c r="Y20123">
        <v>46</v>
      </c>
      <c r="Z20123">
        <v>2</v>
      </c>
      <c r="AA20123">
        <v>1</v>
      </c>
      <c r="AB20123">
        <v>80</v>
      </c>
      <c r="AC20123">
        <v>1</v>
      </c>
      <c r="AD20123">
        <v>3</v>
      </c>
      <c r="AE20123">
        <v>3</v>
      </c>
      <c r="AF20123">
        <v>1</v>
      </c>
      <c r="AG20123">
        <v>3</v>
      </c>
      <c r="AH20123">
        <v>1</v>
      </c>
      <c r="AI20123">
        <v>1</v>
      </c>
      <c r="AJ20123">
        <v>1</v>
      </c>
    </row>
    <row r="20124" spans="1:36" x14ac:dyDescent="0.3">
      <c r="A20124">
        <v>18</v>
      </c>
      <c r="B20124" t="s">
        <v>18</v>
      </c>
      <c r="C20124" t="s">
        <v>25</v>
      </c>
      <c r="D20124">
        <v>198</v>
      </c>
      <c r="E20124" t="s">
        <v>39</v>
      </c>
      <c r="F20124">
        <v>49</v>
      </c>
      <c r="G20124">
        <v>1</v>
      </c>
      <c r="H20124" t="s">
        <v>21</v>
      </c>
      <c r="I20124">
        <v>1</v>
      </c>
      <c r="J20124">
        <v>11450</v>
      </c>
      <c r="K20124">
        <v>1</v>
      </c>
      <c r="L20124" t="s">
        <v>22</v>
      </c>
      <c r="M20124">
        <v>163</v>
      </c>
      <c r="N20124">
        <v>4</v>
      </c>
      <c r="O20124">
        <v>4</v>
      </c>
      <c r="P20124" t="s">
        <v>45</v>
      </c>
      <c r="Q20124">
        <v>3</v>
      </c>
      <c r="R20124" t="s">
        <v>30</v>
      </c>
      <c r="S20124">
        <v>11450</v>
      </c>
      <c r="T20124">
        <v>18336</v>
      </c>
      <c r="U20124">
        <v>311712</v>
      </c>
      <c r="V20124">
        <v>8</v>
      </c>
      <c r="W20124" t="s">
        <v>66</v>
      </c>
      <c r="X20124" t="s">
        <v>18</v>
      </c>
      <c r="Y20124">
        <v>49</v>
      </c>
      <c r="Z20124">
        <v>3</v>
      </c>
      <c r="AA20124">
        <v>2</v>
      </c>
      <c r="AB20124">
        <v>80</v>
      </c>
      <c r="AC20124">
        <v>2</v>
      </c>
      <c r="AD20124">
        <v>36</v>
      </c>
      <c r="AE20124">
        <v>2</v>
      </c>
      <c r="AF20124">
        <v>3</v>
      </c>
      <c r="AG20124">
        <v>11</v>
      </c>
      <c r="AH20124">
        <v>5</v>
      </c>
      <c r="AI20124">
        <v>6</v>
      </c>
      <c r="AJ20124">
        <v>7</v>
      </c>
    </row>
    <row r="20125" spans="1:36" x14ac:dyDescent="0.3">
      <c r="A20125">
        <v>29</v>
      </c>
      <c r="B20125" t="s">
        <v>31</v>
      </c>
      <c r="C20125" t="s">
        <v>19</v>
      </c>
      <c r="D20125">
        <v>1099</v>
      </c>
      <c r="E20125" t="s">
        <v>35</v>
      </c>
      <c r="F20125">
        <v>23</v>
      </c>
      <c r="G20125">
        <v>1</v>
      </c>
      <c r="H20125" t="s">
        <v>43</v>
      </c>
      <c r="I20125">
        <v>1</v>
      </c>
      <c r="J20125">
        <v>46100</v>
      </c>
      <c r="K20125">
        <v>4</v>
      </c>
      <c r="L20125" t="s">
        <v>22</v>
      </c>
      <c r="M20125">
        <v>120</v>
      </c>
      <c r="N20125">
        <v>2</v>
      </c>
      <c r="O20125">
        <v>4</v>
      </c>
      <c r="P20125" t="s">
        <v>37</v>
      </c>
      <c r="Q20125">
        <v>3</v>
      </c>
      <c r="R20125" t="s">
        <v>30</v>
      </c>
      <c r="S20125">
        <v>46100</v>
      </c>
      <c r="T20125">
        <v>8623</v>
      </c>
      <c r="U20125">
        <v>224198</v>
      </c>
      <c r="V20125">
        <v>7</v>
      </c>
      <c r="W20125" t="s">
        <v>66</v>
      </c>
      <c r="X20125" t="s">
        <v>31</v>
      </c>
      <c r="Y20125">
        <v>5</v>
      </c>
      <c r="Z20125">
        <v>4</v>
      </c>
      <c r="AA20125">
        <v>1</v>
      </c>
      <c r="AB20125">
        <v>80</v>
      </c>
      <c r="AC20125">
        <v>1</v>
      </c>
      <c r="AD20125">
        <v>34</v>
      </c>
      <c r="AE20125">
        <v>3</v>
      </c>
      <c r="AF20125">
        <v>3</v>
      </c>
      <c r="AG20125">
        <v>19</v>
      </c>
      <c r="AH20125">
        <v>17</v>
      </c>
      <c r="AI20125">
        <v>9</v>
      </c>
      <c r="AJ20125">
        <v>13</v>
      </c>
    </row>
    <row r="20126" spans="1:36" x14ac:dyDescent="0.3">
      <c r="A20126">
        <v>51</v>
      </c>
      <c r="B20126" t="s">
        <v>18</v>
      </c>
      <c r="C20126" t="s">
        <v>42</v>
      </c>
      <c r="D20126">
        <v>609</v>
      </c>
      <c r="E20126" t="s">
        <v>39</v>
      </c>
      <c r="F20126">
        <v>9</v>
      </c>
      <c r="G20126">
        <v>2</v>
      </c>
      <c r="H20126" t="s">
        <v>43</v>
      </c>
      <c r="I20126">
        <v>1</v>
      </c>
      <c r="J20126">
        <v>11451</v>
      </c>
      <c r="K20126">
        <v>1</v>
      </c>
      <c r="L20126" t="s">
        <v>22</v>
      </c>
      <c r="M20126">
        <v>139</v>
      </c>
      <c r="N20126">
        <v>4</v>
      </c>
      <c r="O20126">
        <v>3</v>
      </c>
      <c r="P20126" t="s">
        <v>46</v>
      </c>
      <c r="Q20126">
        <v>3</v>
      </c>
      <c r="R20126" t="s">
        <v>38</v>
      </c>
      <c r="S20126">
        <v>11451</v>
      </c>
      <c r="T20126">
        <v>42892</v>
      </c>
      <c r="U20126">
        <v>1029408</v>
      </c>
      <c r="V20126">
        <v>1</v>
      </c>
      <c r="W20126" t="s">
        <v>66</v>
      </c>
      <c r="X20126" t="s">
        <v>31</v>
      </c>
      <c r="Y20126">
        <v>12</v>
      </c>
      <c r="Z20126">
        <v>3</v>
      </c>
      <c r="AA20126">
        <v>2</v>
      </c>
      <c r="AB20126">
        <v>80</v>
      </c>
      <c r="AC20126">
        <v>2</v>
      </c>
      <c r="AD20126">
        <v>7</v>
      </c>
      <c r="AE20126">
        <v>1</v>
      </c>
      <c r="AF20126">
        <v>4</v>
      </c>
      <c r="AG20126">
        <v>1</v>
      </c>
      <c r="AH20126">
        <v>1</v>
      </c>
      <c r="AI20126">
        <v>1</v>
      </c>
      <c r="AJ20126">
        <v>1</v>
      </c>
    </row>
    <row r="20127" spans="1:36" x14ac:dyDescent="0.3">
      <c r="A20127">
        <v>40</v>
      </c>
      <c r="B20127" t="s">
        <v>31</v>
      </c>
      <c r="C20127" t="s">
        <v>25</v>
      </c>
      <c r="D20127">
        <v>738</v>
      </c>
      <c r="E20127" t="s">
        <v>26</v>
      </c>
      <c r="F20127">
        <v>33</v>
      </c>
      <c r="G20127">
        <v>5</v>
      </c>
      <c r="H20127" t="s">
        <v>27</v>
      </c>
      <c r="I20127">
        <v>1</v>
      </c>
      <c r="J20127">
        <v>46101</v>
      </c>
      <c r="K20127">
        <v>1</v>
      </c>
      <c r="L20127" t="s">
        <v>22</v>
      </c>
      <c r="M20127">
        <v>164</v>
      </c>
      <c r="N20127">
        <v>4</v>
      </c>
      <c r="O20127">
        <v>5</v>
      </c>
      <c r="P20127" t="s">
        <v>40</v>
      </c>
      <c r="Q20127">
        <v>4</v>
      </c>
      <c r="R20127" t="s">
        <v>38</v>
      </c>
      <c r="S20127">
        <v>46101</v>
      </c>
      <c r="T20127">
        <v>17425</v>
      </c>
      <c r="U20127">
        <v>505325</v>
      </c>
      <c r="V20127">
        <v>2</v>
      </c>
      <c r="W20127" t="s">
        <v>66</v>
      </c>
      <c r="X20127" t="s">
        <v>31</v>
      </c>
      <c r="Y20127">
        <v>11</v>
      </c>
      <c r="Z20127">
        <v>3</v>
      </c>
      <c r="AA20127">
        <v>4</v>
      </c>
      <c r="AB20127">
        <v>80</v>
      </c>
      <c r="AC20127">
        <v>1</v>
      </c>
      <c r="AD20127">
        <v>33</v>
      </c>
      <c r="AE20127">
        <v>2</v>
      </c>
      <c r="AF20127">
        <v>4</v>
      </c>
      <c r="AG20127">
        <v>27</v>
      </c>
      <c r="AH20127">
        <v>16</v>
      </c>
      <c r="AI20127">
        <v>23</v>
      </c>
      <c r="AJ20127">
        <v>8</v>
      </c>
    </row>
    <row r="20128" spans="1:36" x14ac:dyDescent="0.3">
      <c r="A20128">
        <v>36</v>
      </c>
      <c r="B20128" t="s">
        <v>18</v>
      </c>
      <c r="C20128" t="s">
        <v>19</v>
      </c>
      <c r="D20128">
        <v>344</v>
      </c>
      <c r="E20128" t="s">
        <v>44</v>
      </c>
      <c r="F20128">
        <v>17</v>
      </c>
      <c r="G20128">
        <v>3</v>
      </c>
      <c r="H20128" t="s">
        <v>26</v>
      </c>
      <c r="I20128">
        <v>1</v>
      </c>
      <c r="J20128">
        <v>11452</v>
      </c>
      <c r="K20128">
        <v>4</v>
      </c>
      <c r="L20128" t="s">
        <v>22</v>
      </c>
      <c r="M20128">
        <v>146</v>
      </c>
      <c r="N20128">
        <v>1</v>
      </c>
      <c r="O20128">
        <v>3</v>
      </c>
      <c r="P20128" t="s">
        <v>34</v>
      </c>
      <c r="Q20128">
        <v>2</v>
      </c>
      <c r="R20128" t="s">
        <v>24</v>
      </c>
      <c r="S20128">
        <v>11452</v>
      </c>
      <c r="T20128">
        <v>30619</v>
      </c>
      <c r="U20128">
        <v>183714</v>
      </c>
      <c r="V20128">
        <v>2</v>
      </c>
      <c r="W20128" t="s">
        <v>66</v>
      </c>
      <c r="X20128" t="s">
        <v>18</v>
      </c>
      <c r="Y20128">
        <v>13</v>
      </c>
      <c r="Z20128">
        <v>4</v>
      </c>
      <c r="AA20128">
        <v>3</v>
      </c>
      <c r="AB20128">
        <v>80</v>
      </c>
      <c r="AC20128">
        <v>4</v>
      </c>
      <c r="AD20128">
        <v>19</v>
      </c>
      <c r="AE20128">
        <v>3</v>
      </c>
      <c r="AF20128">
        <v>2</v>
      </c>
      <c r="AG20128">
        <v>10</v>
      </c>
      <c r="AH20128">
        <v>7</v>
      </c>
      <c r="AI20128">
        <v>6</v>
      </c>
      <c r="AJ20128">
        <v>6</v>
      </c>
    </row>
    <row r="20129" spans="1:36" x14ac:dyDescent="0.3">
      <c r="A20129">
        <v>22</v>
      </c>
      <c r="B20129" t="s">
        <v>31</v>
      </c>
      <c r="C20129" t="s">
        <v>19</v>
      </c>
      <c r="D20129">
        <v>1245</v>
      </c>
      <c r="E20129" t="s">
        <v>35</v>
      </c>
      <c r="F20129">
        <v>25</v>
      </c>
      <c r="G20129">
        <v>5</v>
      </c>
      <c r="H20129" t="s">
        <v>21</v>
      </c>
      <c r="I20129">
        <v>1</v>
      </c>
      <c r="J20129">
        <v>46103</v>
      </c>
      <c r="K20129">
        <v>1</v>
      </c>
      <c r="L20129" t="s">
        <v>28</v>
      </c>
      <c r="M20129">
        <v>31</v>
      </c>
      <c r="N20129">
        <v>1</v>
      </c>
      <c r="O20129">
        <v>4</v>
      </c>
      <c r="P20129" t="s">
        <v>26</v>
      </c>
      <c r="Q20129">
        <v>2</v>
      </c>
      <c r="R20129" t="s">
        <v>24</v>
      </c>
      <c r="S20129">
        <v>46103</v>
      </c>
      <c r="T20129">
        <v>14945</v>
      </c>
      <c r="U20129">
        <v>254065</v>
      </c>
      <c r="V20129">
        <v>0</v>
      </c>
      <c r="W20129" t="s">
        <v>66</v>
      </c>
      <c r="X20129" t="s">
        <v>18</v>
      </c>
      <c r="Y20129">
        <v>47</v>
      </c>
      <c r="Z20129">
        <v>1</v>
      </c>
      <c r="AA20129">
        <v>1</v>
      </c>
      <c r="AB20129">
        <v>80</v>
      </c>
      <c r="AC20129">
        <v>1</v>
      </c>
      <c r="AD20129">
        <v>20</v>
      </c>
      <c r="AE20129">
        <v>5</v>
      </c>
      <c r="AF20129">
        <v>4</v>
      </c>
      <c r="AG20129">
        <v>16</v>
      </c>
      <c r="AH20129">
        <v>4</v>
      </c>
      <c r="AI20129">
        <v>16</v>
      </c>
      <c r="AJ20129">
        <v>11</v>
      </c>
    </row>
    <row r="20130" spans="1:36" x14ac:dyDescent="0.3">
      <c r="A20130">
        <v>42</v>
      </c>
      <c r="B20130" t="s">
        <v>31</v>
      </c>
      <c r="C20130" t="s">
        <v>42</v>
      </c>
      <c r="D20130">
        <v>669</v>
      </c>
      <c r="E20130" t="s">
        <v>44</v>
      </c>
      <c r="F20130">
        <v>34</v>
      </c>
      <c r="G20130">
        <v>5</v>
      </c>
      <c r="H20130" t="s">
        <v>21</v>
      </c>
      <c r="I20130">
        <v>1</v>
      </c>
      <c r="J20130">
        <v>11453</v>
      </c>
      <c r="K20130">
        <v>4</v>
      </c>
      <c r="L20130" t="s">
        <v>28</v>
      </c>
      <c r="M20130">
        <v>42</v>
      </c>
      <c r="N20130">
        <v>4</v>
      </c>
      <c r="O20130">
        <v>3</v>
      </c>
      <c r="P20130" t="s">
        <v>23</v>
      </c>
      <c r="Q20130">
        <v>2</v>
      </c>
      <c r="R20130" t="s">
        <v>24</v>
      </c>
      <c r="S20130">
        <v>11453</v>
      </c>
      <c r="T20130">
        <v>20063</v>
      </c>
      <c r="U20130">
        <v>60189</v>
      </c>
      <c r="V20130">
        <v>3</v>
      </c>
      <c r="W20130" t="s">
        <v>66</v>
      </c>
      <c r="X20130" t="s">
        <v>31</v>
      </c>
      <c r="Y20130">
        <v>3</v>
      </c>
      <c r="Z20130">
        <v>2</v>
      </c>
      <c r="AA20130">
        <v>1</v>
      </c>
      <c r="AB20130">
        <v>80</v>
      </c>
      <c r="AC20130">
        <v>3</v>
      </c>
      <c r="AD20130">
        <v>2</v>
      </c>
      <c r="AE20130">
        <v>5</v>
      </c>
      <c r="AF20130">
        <v>2</v>
      </c>
      <c r="AG20130">
        <v>2</v>
      </c>
      <c r="AH20130">
        <v>1</v>
      </c>
      <c r="AI20130">
        <v>1</v>
      </c>
      <c r="AJ20130">
        <v>1</v>
      </c>
    </row>
    <row r="20131" spans="1:36" x14ac:dyDescent="0.3">
      <c r="A20131">
        <v>20</v>
      </c>
      <c r="B20131" t="s">
        <v>31</v>
      </c>
      <c r="C20131" t="s">
        <v>42</v>
      </c>
      <c r="D20131">
        <v>748</v>
      </c>
      <c r="E20131" t="s">
        <v>20</v>
      </c>
      <c r="F20131">
        <v>42</v>
      </c>
      <c r="G20131">
        <v>1</v>
      </c>
      <c r="H20131" t="s">
        <v>21</v>
      </c>
      <c r="I20131">
        <v>1</v>
      </c>
      <c r="J20131">
        <v>46104</v>
      </c>
      <c r="K20131">
        <v>4</v>
      </c>
      <c r="L20131" t="s">
        <v>28</v>
      </c>
      <c r="M20131">
        <v>49</v>
      </c>
      <c r="N20131">
        <v>3</v>
      </c>
      <c r="O20131">
        <v>5</v>
      </c>
      <c r="P20131" t="s">
        <v>37</v>
      </c>
      <c r="Q20131">
        <v>2</v>
      </c>
      <c r="R20131" t="s">
        <v>30</v>
      </c>
      <c r="S20131">
        <v>46104</v>
      </c>
      <c r="T20131">
        <v>49790</v>
      </c>
      <c r="U20131">
        <v>1045590</v>
      </c>
      <c r="V20131">
        <v>1</v>
      </c>
      <c r="W20131" t="s">
        <v>66</v>
      </c>
      <c r="X20131" t="s">
        <v>31</v>
      </c>
      <c r="Y20131">
        <v>23</v>
      </c>
      <c r="Z20131">
        <v>3</v>
      </c>
      <c r="AA20131">
        <v>4</v>
      </c>
      <c r="AB20131">
        <v>80</v>
      </c>
      <c r="AC20131">
        <v>1</v>
      </c>
      <c r="AD20131">
        <v>3</v>
      </c>
      <c r="AE20131">
        <v>1</v>
      </c>
      <c r="AF20131">
        <v>1</v>
      </c>
      <c r="AG20131">
        <v>1</v>
      </c>
      <c r="AH20131">
        <v>1</v>
      </c>
      <c r="AI20131">
        <v>1</v>
      </c>
      <c r="AJ20131">
        <v>1</v>
      </c>
    </row>
    <row r="20132" spans="1:36" x14ac:dyDescent="0.3">
      <c r="A20132">
        <v>20</v>
      </c>
      <c r="B20132" t="s">
        <v>31</v>
      </c>
      <c r="C20132" t="s">
        <v>19</v>
      </c>
      <c r="D20132">
        <v>152</v>
      </c>
      <c r="E20132" t="s">
        <v>35</v>
      </c>
      <c r="F20132">
        <v>44</v>
      </c>
      <c r="G20132">
        <v>2</v>
      </c>
      <c r="H20132" t="s">
        <v>27</v>
      </c>
      <c r="I20132">
        <v>1</v>
      </c>
      <c r="J20132">
        <v>11454</v>
      </c>
      <c r="K20132">
        <v>1</v>
      </c>
      <c r="L20132" t="s">
        <v>28</v>
      </c>
      <c r="M20132">
        <v>172</v>
      </c>
      <c r="N20132">
        <v>2</v>
      </c>
      <c r="O20132">
        <v>4</v>
      </c>
      <c r="P20132" t="s">
        <v>41</v>
      </c>
      <c r="Q20132">
        <v>2</v>
      </c>
      <c r="R20132" t="s">
        <v>30</v>
      </c>
      <c r="S20132">
        <v>11454</v>
      </c>
      <c r="T20132">
        <v>25236</v>
      </c>
      <c r="U20132">
        <v>656136</v>
      </c>
      <c r="V20132">
        <v>5</v>
      </c>
      <c r="W20132" t="s">
        <v>66</v>
      </c>
      <c r="X20132" t="s">
        <v>18</v>
      </c>
      <c r="Y20132">
        <v>32</v>
      </c>
      <c r="Z20132">
        <v>1</v>
      </c>
      <c r="AA20132">
        <v>4</v>
      </c>
      <c r="AB20132">
        <v>80</v>
      </c>
      <c r="AC20132">
        <v>3</v>
      </c>
      <c r="AD20132">
        <v>38</v>
      </c>
      <c r="AE20132">
        <v>5</v>
      </c>
      <c r="AF20132">
        <v>2</v>
      </c>
      <c r="AG20132">
        <v>7</v>
      </c>
      <c r="AH20132">
        <v>5</v>
      </c>
      <c r="AI20132">
        <v>4</v>
      </c>
      <c r="AJ20132">
        <v>3</v>
      </c>
    </row>
    <row r="20133" spans="1:36" x14ac:dyDescent="0.3">
      <c r="A20133">
        <v>32</v>
      </c>
      <c r="B20133" t="s">
        <v>18</v>
      </c>
      <c r="C20133" t="s">
        <v>19</v>
      </c>
      <c r="D20133">
        <v>1460</v>
      </c>
      <c r="E20133" t="s">
        <v>35</v>
      </c>
      <c r="F20133">
        <v>44</v>
      </c>
      <c r="G20133">
        <v>4</v>
      </c>
      <c r="H20133" t="s">
        <v>33</v>
      </c>
      <c r="I20133">
        <v>1</v>
      </c>
      <c r="J20133">
        <v>46106</v>
      </c>
      <c r="K20133">
        <v>3</v>
      </c>
      <c r="L20133" t="s">
        <v>28</v>
      </c>
      <c r="M20133">
        <v>73</v>
      </c>
      <c r="N20133">
        <v>4</v>
      </c>
      <c r="O20133">
        <v>3</v>
      </c>
      <c r="P20133" t="s">
        <v>47</v>
      </c>
      <c r="Q20133">
        <v>3</v>
      </c>
      <c r="R20133" t="s">
        <v>30</v>
      </c>
      <c r="S20133">
        <v>46106</v>
      </c>
      <c r="T20133">
        <v>25512</v>
      </c>
      <c r="U20133">
        <v>484728</v>
      </c>
      <c r="V20133">
        <v>2</v>
      </c>
      <c r="W20133" t="s">
        <v>66</v>
      </c>
      <c r="X20133" t="s">
        <v>31</v>
      </c>
      <c r="Y20133">
        <v>12</v>
      </c>
      <c r="Z20133">
        <v>4</v>
      </c>
      <c r="AA20133">
        <v>3</v>
      </c>
      <c r="AB20133">
        <v>80</v>
      </c>
      <c r="AC20133">
        <v>1</v>
      </c>
      <c r="AD20133">
        <v>1</v>
      </c>
      <c r="AE20133">
        <v>6</v>
      </c>
      <c r="AF20133">
        <v>3</v>
      </c>
      <c r="AG20133">
        <v>1</v>
      </c>
      <c r="AH20133">
        <v>1</v>
      </c>
      <c r="AI20133">
        <v>1</v>
      </c>
      <c r="AJ20133">
        <v>1</v>
      </c>
    </row>
    <row r="20134" spans="1:36" x14ac:dyDescent="0.3">
      <c r="A20134">
        <v>25</v>
      </c>
      <c r="B20134" t="s">
        <v>31</v>
      </c>
      <c r="C20134" t="s">
        <v>19</v>
      </c>
      <c r="D20134">
        <v>378</v>
      </c>
      <c r="E20134" t="s">
        <v>44</v>
      </c>
      <c r="F20134">
        <v>3</v>
      </c>
      <c r="G20134">
        <v>4</v>
      </c>
      <c r="H20134" t="s">
        <v>21</v>
      </c>
      <c r="I20134">
        <v>1</v>
      </c>
      <c r="J20134">
        <v>46110</v>
      </c>
      <c r="K20134">
        <v>4</v>
      </c>
      <c r="L20134" t="s">
        <v>22</v>
      </c>
      <c r="M20134">
        <v>199</v>
      </c>
      <c r="N20134">
        <v>1</v>
      </c>
      <c r="O20134">
        <v>2</v>
      </c>
      <c r="P20134" t="s">
        <v>45</v>
      </c>
      <c r="Q20134">
        <v>3</v>
      </c>
      <c r="R20134" t="s">
        <v>24</v>
      </c>
      <c r="S20134">
        <v>46110</v>
      </c>
      <c r="T20134">
        <v>32337</v>
      </c>
      <c r="U20134">
        <v>905436</v>
      </c>
      <c r="V20134">
        <v>1</v>
      </c>
      <c r="W20134" t="s">
        <v>66</v>
      </c>
      <c r="X20134" t="s">
        <v>31</v>
      </c>
      <c r="Y20134">
        <v>7</v>
      </c>
      <c r="Z20134">
        <v>1</v>
      </c>
      <c r="AA20134">
        <v>3</v>
      </c>
      <c r="AB20134">
        <v>80</v>
      </c>
      <c r="AC20134">
        <v>1</v>
      </c>
      <c r="AD20134">
        <v>1</v>
      </c>
      <c r="AE20134">
        <v>4</v>
      </c>
      <c r="AF20134">
        <v>1</v>
      </c>
      <c r="AG20134">
        <v>1</v>
      </c>
      <c r="AH20134">
        <v>1</v>
      </c>
      <c r="AI20134">
        <v>1</v>
      </c>
      <c r="AJ20134">
        <v>1</v>
      </c>
    </row>
    <row r="20135" spans="1:36" x14ac:dyDescent="0.3">
      <c r="A20135">
        <v>26</v>
      </c>
      <c r="B20135" t="s">
        <v>31</v>
      </c>
      <c r="C20135" t="s">
        <v>19</v>
      </c>
      <c r="D20135">
        <v>1188</v>
      </c>
      <c r="E20135" t="s">
        <v>35</v>
      </c>
      <c r="F20135">
        <v>3</v>
      </c>
      <c r="G20135">
        <v>3</v>
      </c>
      <c r="H20135" t="s">
        <v>26</v>
      </c>
      <c r="I20135">
        <v>1</v>
      </c>
      <c r="J20135">
        <v>11456</v>
      </c>
      <c r="K20135">
        <v>2</v>
      </c>
      <c r="L20135" t="s">
        <v>22</v>
      </c>
      <c r="M20135">
        <v>148</v>
      </c>
      <c r="N20135">
        <v>4</v>
      </c>
      <c r="O20135">
        <v>3</v>
      </c>
      <c r="P20135" t="s">
        <v>29</v>
      </c>
      <c r="Q20135">
        <v>1</v>
      </c>
      <c r="R20135" t="s">
        <v>30</v>
      </c>
      <c r="S20135">
        <v>11456</v>
      </c>
      <c r="T20135">
        <v>24597</v>
      </c>
      <c r="U20135">
        <v>49194</v>
      </c>
      <c r="V20135">
        <v>0</v>
      </c>
      <c r="W20135" t="s">
        <v>66</v>
      </c>
      <c r="X20135" t="s">
        <v>18</v>
      </c>
      <c r="Y20135">
        <v>5</v>
      </c>
      <c r="Z20135">
        <v>1</v>
      </c>
      <c r="AA20135">
        <v>3</v>
      </c>
      <c r="AB20135">
        <v>80</v>
      </c>
      <c r="AC20135">
        <v>2</v>
      </c>
      <c r="AD20135">
        <v>15</v>
      </c>
      <c r="AE20135">
        <v>4</v>
      </c>
      <c r="AF20135">
        <v>2</v>
      </c>
      <c r="AG20135">
        <v>5</v>
      </c>
      <c r="AH20135">
        <v>2</v>
      </c>
      <c r="AI20135">
        <v>2</v>
      </c>
      <c r="AJ20135">
        <v>1</v>
      </c>
    </row>
    <row r="20136" spans="1:36" x14ac:dyDescent="0.3">
      <c r="A20136">
        <v>20</v>
      </c>
      <c r="B20136" t="s">
        <v>18</v>
      </c>
      <c r="C20136" t="s">
        <v>25</v>
      </c>
      <c r="D20136">
        <v>1029</v>
      </c>
      <c r="E20136" t="s">
        <v>44</v>
      </c>
      <c r="F20136">
        <v>49</v>
      </c>
      <c r="G20136">
        <v>4</v>
      </c>
      <c r="H20136" t="s">
        <v>26</v>
      </c>
      <c r="I20136">
        <v>1</v>
      </c>
      <c r="J20136">
        <v>46113</v>
      </c>
      <c r="K20136">
        <v>4</v>
      </c>
      <c r="L20136" t="s">
        <v>22</v>
      </c>
      <c r="M20136">
        <v>69</v>
      </c>
      <c r="N20136">
        <v>4</v>
      </c>
      <c r="O20136">
        <v>5</v>
      </c>
      <c r="P20136" t="s">
        <v>26</v>
      </c>
      <c r="Q20136">
        <v>1</v>
      </c>
      <c r="R20136" t="s">
        <v>38</v>
      </c>
      <c r="S20136">
        <v>46113</v>
      </c>
      <c r="T20136">
        <v>29965</v>
      </c>
      <c r="U20136">
        <v>239720</v>
      </c>
      <c r="V20136">
        <v>3</v>
      </c>
      <c r="W20136" t="s">
        <v>66</v>
      </c>
      <c r="X20136" t="s">
        <v>18</v>
      </c>
      <c r="Y20136">
        <v>23</v>
      </c>
      <c r="Z20136">
        <v>3</v>
      </c>
      <c r="AA20136">
        <v>4</v>
      </c>
      <c r="AB20136">
        <v>80</v>
      </c>
      <c r="AC20136">
        <v>1</v>
      </c>
      <c r="AD20136">
        <v>30</v>
      </c>
      <c r="AE20136">
        <v>2</v>
      </c>
      <c r="AF20136">
        <v>2</v>
      </c>
      <c r="AG20136">
        <v>29</v>
      </c>
      <c r="AH20136">
        <v>9</v>
      </c>
      <c r="AI20136">
        <v>23</v>
      </c>
      <c r="AJ20136">
        <v>19</v>
      </c>
    </row>
    <row r="20137" spans="1:36" x14ac:dyDescent="0.3">
      <c r="A20137">
        <v>43</v>
      </c>
      <c r="B20137" t="s">
        <v>18</v>
      </c>
      <c r="C20137" t="s">
        <v>19</v>
      </c>
      <c r="D20137">
        <v>483</v>
      </c>
      <c r="E20137" t="s">
        <v>44</v>
      </c>
      <c r="F20137">
        <v>50</v>
      </c>
      <c r="G20137">
        <v>5</v>
      </c>
      <c r="H20137" t="s">
        <v>33</v>
      </c>
      <c r="I20137">
        <v>1</v>
      </c>
      <c r="J20137">
        <v>11457</v>
      </c>
      <c r="K20137">
        <v>4</v>
      </c>
      <c r="L20137" t="s">
        <v>22</v>
      </c>
      <c r="M20137">
        <v>31</v>
      </c>
      <c r="N20137">
        <v>3</v>
      </c>
      <c r="O20137">
        <v>4</v>
      </c>
      <c r="P20137" t="s">
        <v>40</v>
      </c>
      <c r="Q20137">
        <v>3</v>
      </c>
      <c r="R20137" t="s">
        <v>30</v>
      </c>
      <c r="S20137">
        <v>11457</v>
      </c>
      <c r="T20137">
        <v>19538</v>
      </c>
      <c r="U20137">
        <v>547064</v>
      </c>
      <c r="V20137">
        <v>2</v>
      </c>
      <c r="W20137" t="s">
        <v>66</v>
      </c>
      <c r="X20137" t="s">
        <v>18</v>
      </c>
      <c r="Y20137">
        <v>36</v>
      </c>
      <c r="Z20137">
        <v>3</v>
      </c>
      <c r="AA20137">
        <v>2</v>
      </c>
      <c r="AB20137">
        <v>80</v>
      </c>
      <c r="AC20137">
        <v>2</v>
      </c>
      <c r="AD20137">
        <v>21</v>
      </c>
      <c r="AE20137">
        <v>4</v>
      </c>
      <c r="AF20137">
        <v>1</v>
      </c>
      <c r="AG20137">
        <v>12</v>
      </c>
      <c r="AH20137">
        <v>4</v>
      </c>
      <c r="AI20137">
        <v>5</v>
      </c>
      <c r="AJ20137">
        <v>10</v>
      </c>
    </row>
    <row r="20138" spans="1:36" x14ac:dyDescent="0.3">
      <c r="A20138">
        <v>28</v>
      </c>
      <c r="B20138" t="s">
        <v>31</v>
      </c>
      <c r="C20138" t="s">
        <v>25</v>
      </c>
      <c r="D20138">
        <v>894</v>
      </c>
      <c r="E20138" t="s">
        <v>35</v>
      </c>
      <c r="F20138">
        <v>8</v>
      </c>
      <c r="G20138">
        <v>2</v>
      </c>
      <c r="H20138" t="s">
        <v>21</v>
      </c>
      <c r="I20138">
        <v>1</v>
      </c>
      <c r="J20138">
        <v>46114</v>
      </c>
      <c r="K20138">
        <v>4</v>
      </c>
      <c r="L20138" t="s">
        <v>28</v>
      </c>
      <c r="M20138">
        <v>67</v>
      </c>
      <c r="N20138">
        <v>1</v>
      </c>
      <c r="O20138">
        <v>2</v>
      </c>
      <c r="P20138" t="s">
        <v>37</v>
      </c>
      <c r="Q20138">
        <v>2</v>
      </c>
      <c r="R20138" t="s">
        <v>30</v>
      </c>
      <c r="S20138">
        <v>46114</v>
      </c>
      <c r="T20138">
        <v>1611</v>
      </c>
      <c r="U20138">
        <v>46719</v>
      </c>
      <c r="V20138">
        <v>0</v>
      </c>
      <c r="W20138" t="s">
        <v>66</v>
      </c>
      <c r="X20138" t="s">
        <v>18</v>
      </c>
      <c r="Y20138">
        <v>6</v>
      </c>
      <c r="Z20138">
        <v>1</v>
      </c>
      <c r="AA20138">
        <v>3</v>
      </c>
      <c r="AB20138">
        <v>80</v>
      </c>
      <c r="AC20138">
        <v>1</v>
      </c>
      <c r="AD20138">
        <v>34</v>
      </c>
      <c r="AE20138">
        <v>3</v>
      </c>
      <c r="AF20138">
        <v>1</v>
      </c>
      <c r="AG20138">
        <v>8</v>
      </c>
      <c r="AH20138">
        <v>6</v>
      </c>
      <c r="AI20138">
        <v>3</v>
      </c>
      <c r="AJ20138">
        <v>3</v>
      </c>
    </row>
    <row r="20139" spans="1:36" x14ac:dyDescent="0.3">
      <c r="A20139">
        <v>41</v>
      </c>
      <c r="B20139" t="s">
        <v>18</v>
      </c>
      <c r="C20139" t="s">
        <v>19</v>
      </c>
      <c r="D20139">
        <v>1006</v>
      </c>
      <c r="E20139" t="s">
        <v>39</v>
      </c>
      <c r="F20139">
        <v>11</v>
      </c>
      <c r="G20139">
        <v>1</v>
      </c>
      <c r="H20139" t="s">
        <v>33</v>
      </c>
      <c r="I20139">
        <v>1</v>
      </c>
      <c r="J20139">
        <v>11458</v>
      </c>
      <c r="K20139">
        <v>1</v>
      </c>
      <c r="L20139" t="s">
        <v>22</v>
      </c>
      <c r="M20139">
        <v>185</v>
      </c>
      <c r="N20139">
        <v>3</v>
      </c>
      <c r="O20139">
        <v>3</v>
      </c>
      <c r="P20139" t="s">
        <v>47</v>
      </c>
      <c r="Q20139">
        <v>1</v>
      </c>
      <c r="R20139" t="s">
        <v>38</v>
      </c>
      <c r="S20139">
        <v>11458</v>
      </c>
      <c r="T20139">
        <v>27275</v>
      </c>
      <c r="U20139">
        <v>409125</v>
      </c>
      <c r="V20139">
        <v>2</v>
      </c>
      <c r="W20139" t="s">
        <v>66</v>
      </c>
      <c r="X20139" t="s">
        <v>18</v>
      </c>
      <c r="Y20139">
        <v>15</v>
      </c>
      <c r="Z20139">
        <v>1</v>
      </c>
      <c r="AA20139">
        <v>1</v>
      </c>
      <c r="AB20139">
        <v>80</v>
      </c>
      <c r="AC20139">
        <v>2</v>
      </c>
      <c r="AD20139">
        <v>19</v>
      </c>
      <c r="AE20139">
        <v>1</v>
      </c>
      <c r="AF20139">
        <v>3</v>
      </c>
      <c r="AG20139">
        <v>6</v>
      </c>
      <c r="AH20139">
        <v>1</v>
      </c>
      <c r="AI20139">
        <v>2</v>
      </c>
      <c r="AJ20139">
        <v>5</v>
      </c>
    </row>
    <row r="20140" spans="1:36" x14ac:dyDescent="0.3">
      <c r="A20140">
        <v>37</v>
      </c>
      <c r="B20140" t="s">
        <v>18</v>
      </c>
      <c r="C20140" t="s">
        <v>42</v>
      </c>
      <c r="D20140">
        <v>804</v>
      </c>
      <c r="E20140" t="s">
        <v>35</v>
      </c>
      <c r="F20140">
        <v>12</v>
      </c>
      <c r="G20140">
        <v>1</v>
      </c>
      <c r="H20140" t="s">
        <v>21</v>
      </c>
      <c r="I20140">
        <v>1</v>
      </c>
      <c r="J20140">
        <v>46116</v>
      </c>
      <c r="K20140">
        <v>2</v>
      </c>
      <c r="L20140" t="s">
        <v>22</v>
      </c>
      <c r="M20140">
        <v>70</v>
      </c>
      <c r="N20140">
        <v>3</v>
      </c>
      <c r="O20140">
        <v>4</v>
      </c>
      <c r="P20140" t="s">
        <v>26</v>
      </c>
      <c r="Q20140">
        <v>3</v>
      </c>
      <c r="R20140" t="s">
        <v>30</v>
      </c>
      <c r="S20140">
        <v>46116</v>
      </c>
      <c r="T20140">
        <v>20400</v>
      </c>
      <c r="U20140">
        <v>326400</v>
      </c>
      <c r="V20140">
        <v>7</v>
      </c>
      <c r="W20140" t="s">
        <v>66</v>
      </c>
      <c r="X20140" t="s">
        <v>18</v>
      </c>
      <c r="Y20140">
        <v>23</v>
      </c>
      <c r="Z20140">
        <v>3</v>
      </c>
      <c r="AA20140">
        <v>1</v>
      </c>
      <c r="AB20140">
        <v>80</v>
      </c>
      <c r="AC20140">
        <v>1</v>
      </c>
      <c r="AD20140">
        <v>26</v>
      </c>
      <c r="AE20140">
        <v>3</v>
      </c>
      <c r="AF20140">
        <v>1</v>
      </c>
      <c r="AG20140">
        <v>23</v>
      </c>
      <c r="AH20140">
        <v>2</v>
      </c>
      <c r="AI20140">
        <v>4</v>
      </c>
      <c r="AJ20140">
        <v>9</v>
      </c>
    </row>
    <row r="20141" spans="1:36" x14ac:dyDescent="0.3">
      <c r="A20141">
        <v>24</v>
      </c>
      <c r="B20141" t="s">
        <v>31</v>
      </c>
      <c r="C20141" t="s">
        <v>19</v>
      </c>
      <c r="D20141">
        <v>727</v>
      </c>
      <c r="E20141" t="s">
        <v>32</v>
      </c>
      <c r="F20141">
        <v>40</v>
      </c>
      <c r="G20141">
        <v>3</v>
      </c>
      <c r="H20141" t="s">
        <v>36</v>
      </c>
      <c r="I20141">
        <v>1</v>
      </c>
      <c r="J20141">
        <v>11459</v>
      </c>
      <c r="K20141">
        <v>4</v>
      </c>
      <c r="L20141" t="s">
        <v>28</v>
      </c>
      <c r="M20141">
        <v>114</v>
      </c>
      <c r="N20141">
        <v>2</v>
      </c>
      <c r="O20141">
        <v>2</v>
      </c>
      <c r="P20141" t="s">
        <v>46</v>
      </c>
      <c r="Q20141">
        <v>2</v>
      </c>
      <c r="R20141" t="s">
        <v>24</v>
      </c>
      <c r="S20141">
        <v>11459</v>
      </c>
      <c r="T20141">
        <v>36052</v>
      </c>
      <c r="U20141">
        <v>1081560</v>
      </c>
      <c r="V20141">
        <v>6</v>
      </c>
      <c r="W20141" t="s">
        <v>66</v>
      </c>
      <c r="X20141" t="s">
        <v>31</v>
      </c>
      <c r="Y20141">
        <v>31</v>
      </c>
      <c r="Z20141">
        <v>4</v>
      </c>
      <c r="AA20141">
        <v>4</v>
      </c>
      <c r="AB20141">
        <v>80</v>
      </c>
      <c r="AC20141">
        <v>2</v>
      </c>
      <c r="AD20141">
        <v>10</v>
      </c>
      <c r="AE20141">
        <v>2</v>
      </c>
      <c r="AF20141">
        <v>3</v>
      </c>
      <c r="AG20141">
        <v>8</v>
      </c>
      <c r="AH20141">
        <v>2</v>
      </c>
      <c r="AI20141">
        <v>2</v>
      </c>
      <c r="AJ20141">
        <v>8</v>
      </c>
    </row>
    <row r="20142" spans="1:36" x14ac:dyDescent="0.3">
      <c r="A20142">
        <v>34</v>
      </c>
      <c r="B20142" t="s">
        <v>18</v>
      </c>
      <c r="C20142" t="s">
        <v>42</v>
      </c>
      <c r="D20142">
        <v>1144</v>
      </c>
      <c r="E20142" t="s">
        <v>26</v>
      </c>
      <c r="F20142">
        <v>40</v>
      </c>
      <c r="G20142">
        <v>4</v>
      </c>
      <c r="H20142" t="s">
        <v>26</v>
      </c>
      <c r="I20142">
        <v>1</v>
      </c>
      <c r="J20142">
        <v>46117</v>
      </c>
      <c r="K20142">
        <v>3</v>
      </c>
      <c r="L20142" t="s">
        <v>28</v>
      </c>
      <c r="M20142">
        <v>81</v>
      </c>
      <c r="N20142">
        <v>2</v>
      </c>
      <c r="O20142">
        <v>1</v>
      </c>
      <c r="P20142" t="s">
        <v>41</v>
      </c>
      <c r="Q20142">
        <v>4</v>
      </c>
      <c r="R20142" t="s">
        <v>30</v>
      </c>
      <c r="S20142">
        <v>46117</v>
      </c>
      <c r="T20142">
        <v>6511</v>
      </c>
      <c r="U20142">
        <v>136731</v>
      </c>
      <c r="V20142">
        <v>6</v>
      </c>
      <c r="W20142" t="s">
        <v>66</v>
      </c>
      <c r="X20142" t="s">
        <v>18</v>
      </c>
      <c r="Y20142">
        <v>47</v>
      </c>
      <c r="Z20142">
        <v>3</v>
      </c>
      <c r="AA20142">
        <v>2</v>
      </c>
      <c r="AB20142">
        <v>80</v>
      </c>
      <c r="AC20142">
        <v>1</v>
      </c>
      <c r="AD20142">
        <v>34</v>
      </c>
      <c r="AE20142">
        <v>1</v>
      </c>
      <c r="AF20142">
        <v>4</v>
      </c>
      <c r="AG20142">
        <v>6</v>
      </c>
      <c r="AH20142">
        <v>1</v>
      </c>
      <c r="AI20142">
        <v>4</v>
      </c>
      <c r="AJ20142">
        <v>1</v>
      </c>
    </row>
    <row r="20143" spans="1:36" x14ac:dyDescent="0.3">
      <c r="A20143">
        <v>50</v>
      </c>
      <c r="B20143" t="s">
        <v>18</v>
      </c>
      <c r="C20143" t="s">
        <v>25</v>
      </c>
      <c r="D20143">
        <v>384</v>
      </c>
      <c r="E20143" t="s">
        <v>20</v>
      </c>
      <c r="F20143">
        <v>1</v>
      </c>
      <c r="G20143">
        <v>1</v>
      </c>
      <c r="H20143" t="s">
        <v>26</v>
      </c>
      <c r="I20143">
        <v>1</v>
      </c>
      <c r="J20143">
        <v>11460</v>
      </c>
      <c r="K20143">
        <v>3</v>
      </c>
      <c r="L20143" t="s">
        <v>22</v>
      </c>
      <c r="M20143">
        <v>128</v>
      </c>
      <c r="N20143">
        <v>3</v>
      </c>
      <c r="O20143">
        <v>5</v>
      </c>
      <c r="P20143" t="s">
        <v>47</v>
      </c>
      <c r="Q20143">
        <v>4</v>
      </c>
      <c r="R20143" t="s">
        <v>30</v>
      </c>
      <c r="S20143">
        <v>11460</v>
      </c>
      <c r="T20143">
        <v>34837</v>
      </c>
      <c r="U20143">
        <v>69674</v>
      </c>
      <c r="V20143">
        <v>0</v>
      </c>
      <c r="W20143" t="s">
        <v>66</v>
      </c>
      <c r="X20143" t="s">
        <v>18</v>
      </c>
      <c r="Y20143">
        <v>1</v>
      </c>
      <c r="Z20143">
        <v>1</v>
      </c>
      <c r="AA20143">
        <v>3</v>
      </c>
      <c r="AB20143">
        <v>80</v>
      </c>
      <c r="AC20143">
        <v>4</v>
      </c>
      <c r="AD20143">
        <v>10</v>
      </c>
      <c r="AE20143">
        <v>1</v>
      </c>
      <c r="AF20143">
        <v>2</v>
      </c>
      <c r="AG20143">
        <v>7</v>
      </c>
      <c r="AH20143">
        <v>7</v>
      </c>
      <c r="AI20143">
        <v>5</v>
      </c>
      <c r="AJ20143">
        <v>7</v>
      </c>
    </row>
    <row r="20144" spans="1:36" x14ac:dyDescent="0.3">
      <c r="A20144">
        <v>44</v>
      </c>
      <c r="B20144" t="s">
        <v>18</v>
      </c>
      <c r="C20144" t="s">
        <v>25</v>
      </c>
      <c r="D20144">
        <v>513</v>
      </c>
      <c r="E20144" t="s">
        <v>39</v>
      </c>
      <c r="F20144">
        <v>2</v>
      </c>
      <c r="G20144">
        <v>4</v>
      </c>
      <c r="H20144" t="s">
        <v>43</v>
      </c>
      <c r="I20144">
        <v>1</v>
      </c>
      <c r="J20144">
        <v>46118</v>
      </c>
      <c r="K20144">
        <v>1</v>
      </c>
      <c r="L20144" t="s">
        <v>22</v>
      </c>
      <c r="M20144">
        <v>146</v>
      </c>
      <c r="N20144">
        <v>1</v>
      </c>
      <c r="O20144">
        <v>3</v>
      </c>
      <c r="P20144" t="s">
        <v>29</v>
      </c>
      <c r="Q20144">
        <v>4</v>
      </c>
      <c r="R20144" t="s">
        <v>30</v>
      </c>
      <c r="S20144">
        <v>46118</v>
      </c>
      <c r="T20144">
        <v>5328</v>
      </c>
      <c r="U20144">
        <v>143856</v>
      </c>
      <c r="V20144">
        <v>4</v>
      </c>
      <c r="W20144" t="s">
        <v>66</v>
      </c>
      <c r="X20144" t="s">
        <v>18</v>
      </c>
      <c r="Y20144">
        <v>26</v>
      </c>
      <c r="Z20144">
        <v>3</v>
      </c>
      <c r="AA20144">
        <v>3</v>
      </c>
      <c r="AB20144">
        <v>80</v>
      </c>
      <c r="AC20144">
        <v>1</v>
      </c>
      <c r="AD20144">
        <v>4</v>
      </c>
      <c r="AE20144">
        <v>2</v>
      </c>
      <c r="AF20144">
        <v>2</v>
      </c>
      <c r="AG20144">
        <v>3</v>
      </c>
      <c r="AH20144">
        <v>2</v>
      </c>
      <c r="AI20144">
        <v>1</v>
      </c>
      <c r="AJ20144">
        <v>1</v>
      </c>
    </row>
    <row r="20145" spans="1:36" x14ac:dyDescent="0.3">
      <c r="A20145">
        <v>33</v>
      </c>
      <c r="B20145" t="s">
        <v>31</v>
      </c>
      <c r="C20145" t="s">
        <v>42</v>
      </c>
      <c r="D20145">
        <v>249</v>
      </c>
      <c r="E20145" t="s">
        <v>20</v>
      </c>
      <c r="F20145">
        <v>19</v>
      </c>
      <c r="G20145">
        <v>5</v>
      </c>
      <c r="H20145" t="s">
        <v>21</v>
      </c>
      <c r="I20145">
        <v>1</v>
      </c>
      <c r="J20145">
        <v>11461</v>
      </c>
      <c r="K20145">
        <v>2</v>
      </c>
      <c r="L20145" t="s">
        <v>28</v>
      </c>
      <c r="M20145">
        <v>131</v>
      </c>
      <c r="N20145">
        <v>4</v>
      </c>
      <c r="O20145">
        <v>3</v>
      </c>
      <c r="P20145" t="s">
        <v>47</v>
      </c>
      <c r="Q20145">
        <v>2</v>
      </c>
      <c r="R20145" t="s">
        <v>30</v>
      </c>
      <c r="S20145">
        <v>11461</v>
      </c>
      <c r="T20145">
        <v>23349</v>
      </c>
      <c r="U20145">
        <v>443631</v>
      </c>
      <c r="V20145">
        <v>0</v>
      </c>
      <c r="W20145" t="s">
        <v>66</v>
      </c>
      <c r="X20145" t="s">
        <v>31</v>
      </c>
      <c r="Y20145">
        <v>25</v>
      </c>
      <c r="Z20145">
        <v>4</v>
      </c>
      <c r="AA20145">
        <v>4</v>
      </c>
      <c r="AB20145">
        <v>80</v>
      </c>
      <c r="AC20145">
        <v>2</v>
      </c>
      <c r="AD20145">
        <v>29</v>
      </c>
      <c r="AE20145">
        <v>1</v>
      </c>
      <c r="AF20145">
        <v>1</v>
      </c>
      <c r="AG20145">
        <v>17</v>
      </c>
      <c r="AH20145">
        <v>2</v>
      </c>
      <c r="AI20145">
        <v>15</v>
      </c>
      <c r="AJ20145">
        <v>6</v>
      </c>
    </row>
    <row r="20146" spans="1:36" x14ac:dyDescent="0.3">
      <c r="A20146">
        <v>23</v>
      </c>
      <c r="B20146" t="s">
        <v>31</v>
      </c>
      <c r="C20146" t="s">
        <v>25</v>
      </c>
      <c r="D20146">
        <v>554</v>
      </c>
      <c r="E20146" t="s">
        <v>44</v>
      </c>
      <c r="F20146">
        <v>3</v>
      </c>
      <c r="G20146">
        <v>4</v>
      </c>
      <c r="H20146" t="s">
        <v>27</v>
      </c>
      <c r="I20146">
        <v>1</v>
      </c>
      <c r="J20146">
        <v>46122</v>
      </c>
      <c r="K20146">
        <v>2</v>
      </c>
      <c r="L20146" t="s">
        <v>28</v>
      </c>
      <c r="M20146">
        <v>40</v>
      </c>
      <c r="N20146">
        <v>3</v>
      </c>
      <c r="O20146">
        <v>2</v>
      </c>
      <c r="P20146" t="s">
        <v>23</v>
      </c>
      <c r="Q20146">
        <v>4</v>
      </c>
      <c r="R20146" t="s">
        <v>30</v>
      </c>
      <c r="S20146">
        <v>46122</v>
      </c>
      <c r="T20146">
        <v>34867</v>
      </c>
      <c r="U20146">
        <v>732207</v>
      </c>
      <c r="V20146">
        <v>1</v>
      </c>
      <c r="W20146" t="s">
        <v>66</v>
      </c>
      <c r="X20146" t="s">
        <v>31</v>
      </c>
      <c r="Y20146">
        <v>8</v>
      </c>
      <c r="Z20146">
        <v>1</v>
      </c>
      <c r="AA20146">
        <v>4</v>
      </c>
      <c r="AB20146">
        <v>80</v>
      </c>
      <c r="AC20146">
        <v>1</v>
      </c>
      <c r="AD20146">
        <v>38</v>
      </c>
      <c r="AE20146">
        <v>4</v>
      </c>
      <c r="AF20146">
        <v>1</v>
      </c>
      <c r="AG20146">
        <v>28</v>
      </c>
      <c r="AH20146">
        <v>15</v>
      </c>
      <c r="AI20146">
        <v>7</v>
      </c>
      <c r="AJ20146">
        <v>24</v>
      </c>
    </row>
    <row r="20147" spans="1:36" x14ac:dyDescent="0.3">
      <c r="A20147">
        <v>54</v>
      </c>
      <c r="B20147" t="s">
        <v>18</v>
      </c>
      <c r="C20147" t="s">
        <v>19</v>
      </c>
      <c r="D20147">
        <v>762</v>
      </c>
      <c r="E20147" t="s">
        <v>35</v>
      </c>
      <c r="F20147">
        <v>2</v>
      </c>
      <c r="G20147">
        <v>2</v>
      </c>
      <c r="H20147" t="s">
        <v>36</v>
      </c>
      <c r="I20147">
        <v>1</v>
      </c>
      <c r="J20147">
        <v>11462</v>
      </c>
      <c r="K20147">
        <v>3</v>
      </c>
      <c r="L20147" t="s">
        <v>28</v>
      </c>
      <c r="M20147">
        <v>179</v>
      </c>
      <c r="N20147">
        <v>2</v>
      </c>
      <c r="O20147">
        <v>3</v>
      </c>
      <c r="P20147" t="s">
        <v>41</v>
      </c>
      <c r="Q20147">
        <v>4</v>
      </c>
      <c r="R20147" t="s">
        <v>30</v>
      </c>
      <c r="S20147">
        <v>11462</v>
      </c>
      <c r="T20147">
        <v>37463</v>
      </c>
      <c r="U20147">
        <v>112389</v>
      </c>
      <c r="V20147">
        <v>6</v>
      </c>
      <c r="W20147" t="s">
        <v>66</v>
      </c>
      <c r="X20147" t="s">
        <v>31</v>
      </c>
      <c r="Y20147">
        <v>41</v>
      </c>
      <c r="Z20147">
        <v>4</v>
      </c>
      <c r="AA20147">
        <v>4</v>
      </c>
      <c r="AB20147">
        <v>80</v>
      </c>
      <c r="AC20147">
        <v>4</v>
      </c>
      <c r="AD20147">
        <v>5</v>
      </c>
      <c r="AE20147">
        <v>4</v>
      </c>
      <c r="AF20147">
        <v>2</v>
      </c>
      <c r="AG20147">
        <v>4</v>
      </c>
      <c r="AH20147">
        <v>1</v>
      </c>
      <c r="AI20147">
        <v>2</v>
      </c>
      <c r="AJ20147">
        <v>4</v>
      </c>
    </row>
    <row r="20148" spans="1:36" x14ac:dyDescent="0.3">
      <c r="A20148">
        <v>28</v>
      </c>
      <c r="B20148" t="s">
        <v>31</v>
      </c>
      <c r="C20148" t="s">
        <v>19</v>
      </c>
      <c r="D20148">
        <v>157</v>
      </c>
      <c r="E20148" t="s">
        <v>44</v>
      </c>
      <c r="F20148">
        <v>1</v>
      </c>
      <c r="G20148">
        <v>2</v>
      </c>
      <c r="H20148" t="s">
        <v>36</v>
      </c>
      <c r="I20148">
        <v>1</v>
      </c>
      <c r="J20148">
        <v>46127</v>
      </c>
      <c r="K20148">
        <v>2</v>
      </c>
      <c r="L20148" t="s">
        <v>28</v>
      </c>
      <c r="M20148">
        <v>82</v>
      </c>
      <c r="N20148">
        <v>1</v>
      </c>
      <c r="O20148">
        <v>4</v>
      </c>
      <c r="P20148" t="s">
        <v>34</v>
      </c>
      <c r="Q20148">
        <v>2</v>
      </c>
      <c r="R20148" t="s">
        <v>30</v>
      </c>
      <c r="S20148">
        <v>46127</v>
      </c>
      <c r="T20148">
        <v>34498</v>
      </c>
      <c r="U20148">
        <v>344980</v>
      </c>
      <c r="V20148">
        <v>3</v>
      </c>
      <c r="W20148" t="s">
        <v>66</v>
      </c>
      <c r="X20148" t="s">
        <v>18</v>
      </c>
      <c r="Y20148">
        <v>37</v>
      </c>
      <c r="Z20148">
        <v>2</v>
      </c>
      <c r="AA20148">
        <v>4</v>
      </c>
      <c r="AB20148">
        <v>80</v>
      </c>
      <c r="AC20148">
        <v>1</v>
      </c>
      <c r="AD20148">
        <v>25</v>
      </c>
      <c r="AE20148">
        <v>5</v>
      </c>
      <c r="AF20148">
        <v>2</v>
      </c>
      <c r="AG20148">
        <v>19</v>
      </c>
      <c r="AH20148">
        <v>12</v>
      </c>
      <c r="AI20148">
        <v>7</v>
      </c>
      <c r="AJ20148">
        <v>9</v>
      </c>
    </row>
    <row r="20149" spans="1:36" x14ac:dyDescent="0.3">
      <c r="A20149">
        <v>46</v>
      </c>
      <c r="B20149" t="s">
        <v>31</v>
      </c>
      <c r="C20149" t="s">
        <v>42</v>
      </c>
      <c r="D20149">
        <v>1105</v>
      </c>
      <c r="E20149" t="s">
        <v>44</v>
      </c>
      <c r="F20149">
        <v>10</v>
      </c>
      <c r="G20149">
        <v>2</v>
      </c>
      <c r="H20149" t="s">
        <v>27</v>
      </c>
      <c r="I20149">
        <v>1</v>
      </c>
      <c r="J20149">
        <v>11463</v>
      </c>
      <c r="K20149">
        <v>3</v>
      </c>
      <c r="L20149" t="s">
        <v>22</v>
      </c>
      <c r="M20149">
        <v>110</v>
      </c>
      <c r="N20149">
        <v>3</v>
      </c>
      <c r="O20149">
        <v>1</v>
      </c>
      <c r="P20149" t="s">
        <v>37</v>
      </c>
      <c r="Q20149">
        <v>1</v>
      </c>
      <c r="R20149" t="s">
        <v>38</v>
      </c>
      <c r="S20149">
        <v>11463</v>
      </c>
      <c r="T20149">
        <v>21437</v>
      </c>
      <c r="U20149">
        <v>128622</v>
      </c>
      <c r="V20149">
        <v>8</v>
      </c>
      <c r="W20149" t="s">
        <v>66</v>
      </c>
      <c r="X20149" t="s">
        <v>31</v>
      </c>
      <c r="Y20149">
        <v>49</v>
      </c>
      <c r="Z20149">
        <v>3</v>
      </c>
      <c r="AA20149">
        <v>4</v>
      </c>
      <c r="AB20149">
        <v>80</v>
      </c>
      <c r="AC20149">
        <v>3</v>
      </c>
      <c r="AD20149">
        <v>21</v>
      </c>
      <c r="AE20149">
        <v>1</v>
      </c>
      <c r="AF20149">
        <v>2</v>
      </c>
      <c r="AG20149">
        <v>16</v>
      </c>
      <c r="AH20149">
        <v>2</v>
      </c>
      <c r="AI20149">
        <v>15</v>
      </c>
      <c r="AJ20149">
        <v>5</v>
      </c>
    </row>
    <row r="20150" spans="1:36" x14ac:dyDescent="0.3">
      <c r="A20150">
        <v>48</v>
      </c>
      <c r="B20150" t="s">
        <v>18</v>
      </c>
      <c r="C20150" t="s">
        <v>25</v>
      </c>
      <c r="D20150">
        <v>1062</v>
      </c>
      <c r="E20150" t="s">
        <v>26</v>
      </c>
      <c r="F20150">
        <v>24</v>
      </c>
      <c r="G20150">
        <v>5</v>
      </c>
      <c r="H20150" t="s">
        <v>26</v>
      </c>
      <c r="I20150">
        <v>1</v>
      </c>
      <c r="J20150">
        <v>46128</v>
      </c>
      <c r="K20150">
        <v>1</v>
      </c>
      <c r="L20150" t="s">
        <v>28</v>
      </c>
      <c r="M20150">
        <v>130</v>
      </c>
      <c r="N20150">
        <v>2</v>
      </c>
      <c r="O20150">
        <v>4</v>
      </c>
      <c r="P20150" t="s">
        <v>41</v>
      </c>
      <c r="Q20150">
        <v>2</v>
      </c>
      <c r="R20150" t="s">
        <v>24</v>
      </c>
      <c r="S20150">
        <v>46128</v>
      </c>
      <c r="T20150">
        <v>39857</v>
      </c>
      <c r="U20150">
        <v>438427</v>
      </c>
      <c r="V20150">
        <v>3</v>
      </c>
      <c r="W20150" t="s">
        <v>66</v>
      </c>
      <c r="X20150" t="s">
        <v>18</v>
      </c>
      <c r="Y20150">
        <v>12</v>
      </c>
      <c r="Z20150">
        <v>1</v>
      </c>
      <c r="AA20150">
        <v>2</v>
      </c>
      <c r="AB20150">
        <v>80</v>
      </c>
      <c r="AC20150">
        <v>1</v>
      </c>
      <c r="AD20150">
        <v>31</v>
      </c>
      <c r="AE20150">
        <v>2</v>
      </c>
      <c r="AF20150">
        <v>3</v>
      </c>
      <c r="AG20150">
        <v>31</v>
      </c>
      <c r="AH20150">
        <v>5</v>
      </c>
      <c r="AI20150">
        <v>16</v>
      </c>
      <c r="AJ20150">
        <v>12</v>
      </c>
    </row>
    <row r="20151" spans="1:36" x14ac:dyDescent="0.3">
      <c r="A20151">
        <v>45</v>
      </c>
      <c r="B20151" t="s">
        <v>31</v>
      </c>
      <c r="C20151" t="s">
        <v>25</v>
      </c>
      <c r="D20151">
        <v>124</v>
      </c>
      <c r="E20151" t="s">
        <v>20</v>
      </c>
      <c r="F20151">
        <v>44</v>
      </c>
      <c r="G20151">
        <v>3</v>
      </c>
      <c r="H20151" t="s">
        <v>36</v>
      </c>
      <c r="I20151">
        <v>1</v>
      </c>
      <c r="J20151">
        <v>46133</v>
      </c>
      <c r="K20151">
        <v>4</v>
      </c>
      <c r="L20151" t="s">
        <v>22</v>
      </c>
      <c r="M20151">
        <v>78</v>
      </c>
      <c r="N20151">
        <v>1</v>
      </c>
      <c r="O20151">
        <v>1</v>
      </c>
      <c r="P20151" t="s">
        <v>23</v>
      </c>
      <c r="Q20151">
        <v>3</v>
      </c>
      <c r="R20151" t="s">
        <v>38</v>
      </c>
      <c r="S20151">
        <v>46133</v>
      </c>
      <c r="T20151">
        <v>31732</v>
      </c>
      <c r="U20151">
        <v>317320</v>
      </c>
      <c r="V20151">
        <v>3</v>
      </c>
      <c r="W20151" t="s">
        <v>66</v>
      </c>
      <c r="X20151" t="s">
        <v>18</v>
      </c>
      <c r="Y20151">
        <v>23</v>
      </c>
      <c r="Z20151">
        <v>2</v>
      </c>
      <c r="AA20151">
        <v>2</v>
      </c>
      <c r="AB20151">
        <v>80</v>
      </c>
      <c r="AC20151">
        <v>1</v>
      </c>
      <c r="AD20151">
        <v>5</v>
      </c>
      <c r="AE20151">
        <v>3</v>
      </c>
      <c r="AF20151">
        <v>4</v>
      </c>
      <c r="AG20151">
        <v>3</v>
      </c>
      <c r="AH20151">
        <v>1</v>
      </c>
      <c r="AI20151">
        <v>1</v>
      </c>
      <c r="AJ20151">
        <v>1</v>
      </c>
    </row>
    <row r="20152" spans="1:36" x14ac:dyDescent="0.3">
      <c r="A20152">
        <v>38</v>
      </c>
      <c r="B20152" t="s">
        <v>18</v>
      </c>
      <c r="C20152" t="s">
        <v>19</v>
      </c>
      <c r="D20152">
        <v>1192</v>
      </c>
      <c r="E20152" t="s">
        <v>35</v>
      </c>
      <c r="F20152">
        <v>31</v>
      </c>
      <c r="G20152">
        <v>2</v>
      </c>
      <c r="H20152" t="s">
        <v>43</v>
      </c>
      <c r="I20152">
        <v>1</v>
      </c>
      <c r="J20152">
        <v>46134</v>
      </c>
      <c r="K20152">
        <v>1</v>
      </c>
      <c r="L20152" t="s">
        <v>28</v>
      </c>
      <c r="M20152">
        <v>43</v>
      </c>
      <c r="N20152">
        <v>3</v>
      </c>
      <c r="O20152">
        <v>1</v>
      </c>
      <c r="P20152" t="s">
        <v>23</v>
      </c>
      <c r="Q20152">
        <v>4</v>
      </c>
      <c r="R20152" t="s">
        <v>24</v>
      </c>
      <c r="S20152">
        <v>46134</v>
      </c>
      <c r="T20152">
        <v>41568</v>
      </c>
      <c r="U20152">
        <v>914496</v>
      </c>
      <c r="V20152">
        <v>0</v>
      </c>
      <c r="W20152" t="s">
        <v>66</v>
      </c>
      <c r="X20152" t="s">
        <v>18</v>
      </c>
      <c r="Y20152">
        <v>9</v>
      </c>
      <c r="Z20152">
        <v>4</v>
      </c>
      <c r="AA20152">
        <v>4</v>
      </c>
      <c r="AB20152">
        <v>80</v>
      </c>
      <c r="AC20152">
        <v>1</v>
      </c>
      <c r="AD20152">
        <v>11</v>
      </c>
      <c r="AE20152">
        <v>6</v>
      </c>
      <c r="AF20152">
        <v>4</v>
      </c>
      <c r="AG20152">
        <v>4</v>
      </c>
      <c r="AH20152">
        <v>4</v>
      </c>
      <c r="AI20152">
        <v>2</v>
      </c>
      <c r="AJ20152">
        <v>4</v>
      </c>
    </row>
    <row r="20153" spans="1:36" x14ac:dyDescent="0.3">
      <c r="A20153">
        <v>38</v>
      </c>
      <c r="B20153" t="s">
        <v>31</v>
      </c>
      <c r="C20153" t="s">
        <v>19</v>
      </c>
      <c r="D20153">
        <v>1053</v>
      </c>
      <c r="E20153" t="s">
        <v>20</v>
      </c>
      <c r="F20153">
        <v>36</v>
      </c>
      <c r="G20153">
        <v>1</v>
      </c>
      <c r="H20153" t="s">
        <v>26</v>
      </c>
      <c r="I20153">
        <v>1</v>
      </c>
      <c r="J20153">
        <v>11466</v>
      </c>
      <c r="K20153">
        <v>2</v>
      </c>
      <c r="L20153" t="s">
        <v>22</v>
      </c>
      <c r="M20153">
        <v>188</v>
      </c>
      <c r="N20153">
        <v>4</v>
      </c>
      <c r="O20153">
        <v>4</v>
      </c>
      <c r="P20153" t="s">
        <v>45</v>
      </c>
      <c r="Q20153">
        <v>4</v>
      </c>
      <c r="R20153" t="s">
        <v>38</v>
      </c>
      <c r="S20153">
        <v>11466</v>
      </c>
      <c r="T20153">
        <v>6945</v>
      </c>
      <c r="U20153">
        <v>208350</v>
      </c>
      <c r="V20153">
        <v>3</v>
      </c>
      <c r="W20153" t="s">
        <v>66</v>
      </c>
      <c r="X20153" t="s">
        <v>31</v>
      </c>
      <c r="Y20153">
        <v>39</v>
      </c>
      <c r="Z20153">
        <v>2</v>
      </c>
      <c r="AA20153">
        <v>4</v>
      </c>
      <c r="AB20153">
        <v>80</v>
      </c>
      <c r="AC20153">
        <v>3</v>
      </c>
      <c r="AD20153">
        <v>22</v>
      </c>
      <c r="AE20153">
        <v>6</v>
      </c>
      <c r="AF20153">
        <v>1</v>
      </c>
      <c r="AG20153">
        <v>18</v>
      </c>
      <c r="AH20153">
        <v>3</v>
      </c>
      <c r="AI20153">
        <v>15</v>
      </c>
      <c r="AJ20153">
        <v>15</v>
      </c>
    </row>
    <row r="20154" spans="1:36" x14ac:dyDescent="0.3">
      <c r="A20154">
        <v>26</v>
      </c>
      <c r="B20154" t="s">
        <v>31</v>
      </c>
      <c r="C20154" t="s">
        <v>19</v>
      </c>
      <c r="D20154">
        <v>338</v>
      </c>
      <c r="E20154" t="s">
        <v>44</v>
      </c>
      <c r="F20154">
        <v>26</v>
      </c>
      <c r="G20154">
        <v>3</v>
      </c>
      <c r="H20154" t="s">
        <v>21</v>
      </c>
      <c r="I20154">
        <v>1</v>
      </c>
      <c r="J20154">
        <v>46136</v>
      </c>
      <c r="K20154">
        <v>1</v>
      </c>
      <c r="L20154" t="s">
        <v>28</v>
      </c>
      <c r="M20154">
        <v>120</v>
      </c>
      <c r="N20154">
        <v>4</v>
      </c>
      <c r="O20154">
        <v>4</v>
      </c>
      <c r="P20154" t="s">
        <v>34</v>
      </c>
      <c r="Q20154">
        <v>1</v>
      </c>
      <c r="R20154" t="s">
        <v>30</v>
      </c>
      <c r="S20154">
        <v>46136</v>
      </c>
      <c r="T20154">
        <v>26637</v>
      </c>
      <c r="U20154">
        <v>612651</v>
      </c>
      <c r="V20154">
        <v>8</v>
      </c>
      <c r="W20154" t="s">
        <v>66</v>
      </c>
      <c r="X20154" t="s">
        <v>31</v>
      </c>
      <c r="Y20154">
        <v>45</v>
      </c>
      <c r="Z20154">
        <v>3</v>
      </c>
      <c r="AA20154">
        <v>3</v>
      </c>
      <c r="AB20154">
        <v>80</v>
      </c>
      <c r="AC20154">
        <v>1</v>
      </c>
      <c r="AD20154">
        <v>29</v>
      </c>
      <c r="AE20154">
        <v>1</v>
      </c>
      <c r="AF20154">
        <v>3</v>
      </c>
      <c r="AG20154">
        <v>15</v>
      </c>
      <c r="AH20154">
        <v>8</v>
      </c>
      <c r="AI20154">
        <v>14</v>
      </c>
      <c r="AJ20154">
        <v>1</v>
      </c>
    </row>
    <row r="20155" spans="1:36" x14ac:dyDescent="0.3">
      <c r="A20155">
        <v>28</v>
      </c>
      <c r="B20155" t="s">
        <v>18</v>
      </c>
      <c r="C20155" t="s">
        <v>42</v>
      </c>
      <c r="D20155">
        <v>152</v>
      </c>
      <c r="E20155" t="s">
        <v>39</v>
      </c>
      <c r="F20155">
        <v>12</v>
      </c>
      <c r="G20155">
        <v>1</v>
      </c>
      <c r="H20155" t="s">
        <v>26</v>
      </c>
      <c r="I20155">
        <v>1</v>
      </c>
      <c r="J20155">
        <v>11467</v>
      </c>
      <c r="K20155">
        <v>1</v>
      </c>
      <c r="L20155" t="s">
        <v>28</v>
      </c>
      <c r="M20155">
        <v>183</v>
      </c>
      <c r="N20155">
        <v>2</v>
      </c>
      <c r="O20155">
        <v>5</v>
      </c>
      <c r="P20155" t="s">
        <v>26</v>
      </c>
      <c r="Q20155">
        <v>4</v>
      </c>
      <c r="R20155" t="s">
        <v>30</v>
      </c>
      <c r="S20155">
        <v>11467</v>
      </c>
      <c r="T20155">
        <v>36592</v>
      </c>
      <c r="U20155">
        <v>146368</v>
      </c>
      <c r="V20155">
        <v>2</v>
      </c>
      <c r="W20155" t="s">
        <v>66</v>
      </c>
      <c r="X20155" t="s">
        <v>31</v>
      </c>
      <c r="Y20155">
        <v>39</v>
      </c>
      <c r="Z20155">
        <v>3</v>
      </c>
      <c r="AA20155">
        <v>3</v>
      </c>
      <c r="AB20155">
        <v>80</v>
      </c>
      <c r="AC20155">
        <v>4</v>
      </c>
      <c r="AD20155">
        <v>14</v>
      </c>
      <c r="AE20155">
        <v>2</v>
      </c>
      <c r="AF20155">
        <v>1</v>
      </c>
      <c r="AG20155">
        <v>14</v>
      </c>
      <c r="AH20155">
        <v>11</v>
      </c>
      <c r="AI20155">
        <v>6</v>
      </c>
      <c r="AJ20155">
        <v>6</v>
      </c>
    </row>
    <row r="20156" spans="1:36" x14ac:dyDescent="0.3">
      <c r="A20156">
        <v>26</v>
      </c>
      <c r="B20156" t="s">
        <v>18</v>
      </c>
      <c r="C20156" t="s">
        <v>42</v>
      </c>
      <c r="D20156">
        <v>324</v>
      </c>
      <c r="E20156" t="s">
        <v>44</v>
      </c>
      <c r="F20156">
        <v>39</v>
      </c>
      <c r="G20156">
        <v>1</v>
      </c>
      <c r="H20156" t="s">
        <v>43</v>
      </c>
      <c r="I20156">
        <v>1</v>
      </c>
      <c r="J20156">
        <v>46137</v>
      </c>
      <c r="K20156">
        <v>1</v>
      </c>
      <c r="L20156" t="s">
        <v>22</v>
      </c>
      <c r="M20156">
        <v>171</v>
      </c>
      <c r="N20156">
        <v>2</v>
      </c>
      <c r="O20156">
        <v>3</v>
      </c>
      <c r="P20156" t="s">
        <v>46</v>
      </c>
      <c r="Q20156">
        <v>4</v>
      </c>
      <c r="R20156" t="s">
        <v>30</v>
      </c>
      <c r="S20156">
        <v>46137</v>
      </c>
      <c r="T20156">
        <v>17062</v>
      </c>
      <c r="U20156">
        <v>358302</v>
      </c>
      <c r="V20156">
        <v>5</v>
      </c>
      <c r="W20156" t="s">
        <v>66</v>
      </c>
      <c r="X20156" t="s">
        <v>31</v>
      </c>
      <c r="Y20156">
        <v>40</v>
      </c>
      <c r="Z20156">
        <v>3</v>
      </c>
      <c r="AA20156">
        <v>2</v>
      </c>
      <c r="AB20156">
        <v>80</v>
      </c>
      <c r="AC20156">
        <v>1</v>
      </c>
      <c r="AD20156">
        <v>26</v>
      </c>
      <c r="AE20156">
        <v>4</v>
      </c>
      <c r="AF20156">
        <v>2</v>
      </c>
      <c r="AG20156">
        <v>25</v>
      </c>
      <c r="AH20156">
        <v>2</v>
      </c>
      <c r="AI20156">
        <v>25</v>
      </c>
      <c r="AJ20156">
        <v>3</v>
      </c>
    </row>
    <row r="20157" spans="1:36" x14ac:dyDescent="0.3">
      <c r="A20157">
        <v>28</v>
      </c>
      <c r="B20157" t="s">
        <v>31</v>
      </c>
      <c r="C20157" t="s">
        <v>19</v>
      </c>
      <c r="D20157">
        <v>1165</v>
      </c>
      <c r="E20157" t="s">
        <v>32</v>
      </c>
      <c r="F20157">
        <v>18</v>
      </c>
      <c r="G20157">
        <v>2</v>
      </c>
      <c r="H20157" t="s">
        <v>26</v>
      </c>
      <c r="I20157">
        <v>1</v>
      </c>
      <c r="J20157">
        <v>11468</v>
      </c>
      <c r="K20157">
        <v>4</v>
      </c>
      <c r="L20157" t="s">
        <v>22</v>
      </c>
      <c r="M20157">
        <v>149</v>
      </c>
      <c r="N20157">
        <v>4</v>
      </c>
      <c r="O20157">
        <v>4</v>
      </c>
      <c r="P20157" t="s">
        <v>40</v>
      </c>
      <c r="Q20157">
        <v>2</v>
      </c>
      <c r="R20157" t="s">
        <v>24</v>
      </c>
      <c r="S20157">
        <v>11468</v>
      </c>
      <c r="T20157">
        <v>22109</v>
      </c>
      <c r="U20157">
        <v>66327</v>
      </c>
      <c r="V20157">
        <v>3</v>
      </c>
      <c r="W20157" t="s">
        <v>66</v>
      </c>
      <c r="X20157" t="s">
        <v>31</v>
      </c>
      <c r="Y20157">
        <v>20</v>
      </c>
      <c r="Z20157">
        <v>4</v>
      </c>
      <c r="AA20157">
        <v>2</v>
      </c>
      <c r="AB20157">
        <v>80</v>
      </c>
      <c r="AC20157">
        <v>2</v>
      </c>
      <c r="AD20157">
        <v>21</v>
      </c>
      <c r="AE20157">
        <v>5</v>
      </c>
      <c r="AF20157">
        <v>4</v>
      </c>
      <c r="AG20157">
        <v>15</v>
      </c>
      <c r="AH20157">
        <v>3</v>
      </c>
      <c r="AI20157">
        <v>12</v>
      </c>
      <c r="AJ20157">
        <v>7</v>
      </c>
    </row>
    <row r="20158" spans="1:36" x14ac:dyDescent="0.3">
      <c r="A20158">
        <v>57</v>
      </c>
      <c r="B20158" t="s">
        <v>18</v>
      </c>
      <c r="C20158" t="s">
        <v>25</v>
      </c>
      <c r="D20158">
        <v>1125</v>
      </c>
      <c r="E20158" t="s">
        <v>35</v>
      </c>
      <c r="F20158">
        <v>31</v>
      </c>
      <c r="G20158">
        <v>2</v>
      </c>
      <c r="H20158" t="s">
        <v>26</v>
      </c>
      <c r="I20158">
        <v>1</v>
      </c>
      <c r="J20158">
        <v>46140</v>
      </c>
      <c r="K20158">
        <v>3</v>
      </c>
      <c r="L20158" t="s">
        <v>28</v>
      </c>
      <c r="M20158">
        <v>37</v>
      </c>
      <c r="N20158">
        <v>4</v>
      </c>
      <c r="O20158">
        <v>4</v>
      </c>
      <c r="P20158" t="s">
        <v>40</v>
      </c>
      <c r="Q20158">
        <v>1</v>
      </c>
      <c r="R20158" t="s">
        <v>38</v>
      </c>
      <c r="S20158">
        <v>46140</v>
      </c>
      <c r="T20158">
        <v>42796</v>
      </c>
      <c r="U20158">
        <v>641940</v>
      </c>
      <c r="V20158">
        <v>4</v>
      </c>
      <c r="W20158" t="s">
        <v>66</v>
      </c>
      <c r="X20158" t="s">
        <v>18</v>
      </c>
      <c r="Y20158">
        <v>8</v>
      </c>
      <c r="Z20158">
        <v>4</v>
      </c>
      <c r="AA20158">
        <v>3</v>
      </c>
      <c r="AB20158">
        <v>80</v>
      </c>
      <c r="AC20158">
        <v>1</v>
      </c>
      <c r="AD20158">
        <v>26</v>
      </c>
      <c r="AE20158">
        <v>2</v>
      </c>
      <c r="AF20158">
        <v>2</v>
      </c>
      <c r="AG20158">
        <v>26</v>
      </c>
      <c r="AH20158">
        <v>4</v>
      </c>
      <c r="AI20158">
        <v>4</v>
      </c>
      <c r="AJ20158">
        <v>12</v>
      </c>
    </row>
    <row r="20159" spans="1:36" x14ac:dyDescent="0.3">
      <c r="A20159">
        <v>36</v>
      </c>
      <c r="B20159" t="s">
        <v>31</v>
      </c>
      <c r="C20159" t="s">
        <v>42</v>
      </c>
      <c r="D20159">
        <v>1008</v>
      </c>
      <c r="E20159" t="s">
        <v>39</v>
      </c>
      <c r="F20159">
        <v>34</v>
      </c>
      <c r="G20159">
        <v>4</v>
      </c>
      <c r="H20159" t="s">
        <v>26</v>
      </c>
      <c r="I20159">
        <v>1</v>
      </c>
      <c r="J20159">
        <v>11469</v>
      </c>
      <c r="K20159">
        <v>4</v>
      </c>
      <c r="L20159" t="s">
        <v>22</v>
      </c>
      <c r="M20159">
        <v>188</v>
      </c>
      <c r="N20159">
        <v>2</v>
      </c>
      <c r="O20159">
        <v>2</v>
      </c>
      <c r="P20159" t="s">
        <v>37</v>
      </c>
      <c r="Q20159">
        <v>4</v>
      </c>
      <c r="R20159" t="s">
        <v>30</v>
      </c>
      <c r="S20159">
        <v>11469</v>
      </c>
      <c r="T20159">
        <v>38502</v>
      </c>
      <c r="U20159">
        <v>847044</v>
      </c>
      <c r="V20159">
        <v>2</v>
      </c>
      <c r="W20159" t="s">
        <v>66</v>
      </c>
      <c r="X20159" t="s">
        <v>18</v>
      </c>
      <c r="Y20159">
        <v>23</v>
      </c>
      <c r="Z20159">
        <v>2</v>
      </c>
      <c r="AA20159">
        <v>3</v>
      </c>
      <c r="AB20159">
        <v>80</v>
      </c>
      <c r="AC20159">
        <v>2</v>
      </c>
      <c r="AD20159">
        <v>3</v>
      </c>
      <c r="AE20159">
        <v>2</v>
      </c>
      <c r="AF20159">
        <v>2</v>
      </c>
      <c r="AG20159">
        <v>1</v>
      </c>
      <c r="AH20159">
        <v>1</v>
      </c>
      <c r="AI20159">
        <v>1</v>
      </c>
      <c r="AJ20159">
        <v>1</v>
      </c>
    </row>
    <row r="20160" spans="1:36" x14ac:dyDescent="0.3">
      <c r="A20160">
        <v>19</v>
      </c>
      <c r="B20160" t="s">
        <v>18</v>
      </c>
      <c r="C20160" t="s">
        <v>19</v>
      </c>
      <c r="D20160">
        <v>646</v>
      </c>
      <c r="E20160" t="s">
        <v>20</v>
      </c>
      <c r="F20160">
        <v>6</v>
      </c>
      <c r="G20160">
        <v>4</v>
      </c>
      <c r="H20160" t="s">
        <v>21</v>
      </c>
      <c r="I20160">
        <v>1</v>
      </c>
      <c r="J20160">
        <v>46141</v>
      </c>
      <c r="K20160">
        <v>4</v>
      </c>
      <c r="L20160" t="s">
        <v>22</v>
      </c>
      <c r="M20160">
        <v>167</v>
      </c>
      <c r="N20160">
        <v>3</v>
      </c>
      <c r="O20160">
        <v>4</v>
      </c>
      <c r="P20160" t="s">
        <v>26</v>
      </c>
      <c r="Q20160">
        <v>4</v>
      </c>
      <c r="R20160" t="s">
        <v>24</v>
      </c>
      <c r="S20160">
        <v>46141</v>
      </c>
      <c r="T20160">
        <v>29464</v>
      </c>
      <c r="U20160">
        <v>176784</v>
      </c>
      <c r="V20160">
        <v>1</v>
      </c>
      <c r="W20160" t="s">
        <v>66</v>
      </c>
      <c r="X20160" t="s">
        <v>31</v>
      </c>
      <c r="Y20160">
        <v>29</v>
      </c>
      <c r="Z20160">
        <v>3</v>
      </c>
      <c r="AA20160">
        <v>4</v>
      </c>
      <c r="AB20160">
        <v>80</v>
      </c>
      <c r="AC20160">
        <v>1</v>
      </c>
      <c r="AD20160">
        <v>10</v>
      </c>
      <c r="AE20160">
        <v>1</v>
      </c>
      <c r="AF20160">
        <v>3</v>
      </c>
      <c r="AG20160">
        <v>6</v>
      </c>
      <c r="AH20160">
        <v>4</v>
      </c>
      <c r="AI20160">
        <v>5</v>
      </c>
      <c r="AJ20160">
        <v>2</v>
      </c>
    </row>
    <row r="20161" spans="1:36" x14ac:dyDescent="0.3">
      <c r="A20161">
        <v>43</v>
      </c>
      <c r="B20161" t="s">
        <v>18</v>
      </c>
      <c r="C20161" t="s">
        <v>19</v>
      </c>
      <c r="D20161">
        <v>1423</v>
      </c>
      <c r="E20161" t="s">
        <v>39</v>
      </c>
      <c r="F20161">
        <v>9</v>
      </c>
      <c r="G20161">
        <v>4</v>
      </c>
      <c r="H20161" t="s">
        <v>27</v>
      </c>
      <c r="I20161">
        <v>1</v>
      </c>
      <c r="J20161">
        <v>46142</v>
      </c>
      <c r="K20161">
        <v>3</v>
      </c>
      <c r="L20161" t="s">
        <v>28</v>
      </c>
      <c r="M20161">
        <v>179</v>
      </c>
      <c r="N20161">
        <v>4</v>
      </c>
      <c r="O20161">
        <v>3</v>
      </c>
      <c r="P20161" t="s">
        <v>34</v>
      </c>
      <c r="Q20161">
        <v>4</v>
      </c>
      <c r="R20161" t="s">
        <v>38</v>
      </c>
      <c r="S20161">
        <v>46142</v>
      </c>
      <c r="T20161">
        <v>1643</v>
      </c>
      <c r="U20161">
        <v>36146</v>
      </c>
      <c r="V20161">
        <v>6</v>
      </c>
      <c r="W20161" t="s">
        <v>66</v>
      </c>
      <c r="X20161" t="s">
        <v>31</v>
      </c>
      <c r="Y20161">
        <v>16</v>
      </c>
      <c r="Z20161">
        <v>1</v>
      </c>
      <c r="AA20161">
        <v>3</v>
      </c>
      <c r="AB20161">
        <v>80</v>
      </c>
      <c r="AC20161">
        <v>1</v>
      </c>
      <c r="AD20161">
        <v>36</v>
      </c>
      <c r="AE20161">
        <v>4</v>
      </c>
      <c r="AF20161">
        <v>1</v>
      </c>
      <c r="AG20161">
        <v>22</v>
      </c>
      <c r="AH20161">
        <v>3</v>
      </c>
      <c r="AI20161">
        <v>17</v>
      </c>
      <c r="AJ20161">
        <v>9</v>
      </c>
    </row>
    <row r="20162" spans="1:36" x14ac:dyDescent="0.3">
      <c r="A20162">
        <v>56</v>
      </c>
      <c r="B20162" t="s">
        <v>18</v>
      </c>
      <c r="C20162" t="s">
        <v>19</v>
      </c>
      <c r="D20162">
        <v>938</v>
      </c>
      <c r="E20162" t="s">
        <v>26</v>
      </c>
      <c r="F20162">
        <v>2</v>
      </c>
      <c r="G20162">
        <v>4</v>
      </c>
      <c r="H20162" t="s">
        <v>33</v>
      </c>
      <c r="I20162">
        <v>1</v>
      </c>
      <c r="J20162">
        <v>11471</v>
      </c>
      <c r="K20162">
        <v>2</v>
      </c>
      <c r="L20162" t="s">
        <v>28</v>
      </c>
      <c r="M20162">
        <v>93</v>
      </c>
      <c r="N20162">
        <v>4</v>
      </c>
      <c r="O20162">
        <v>5</v>
      </c>
      <c r="P20162" t="s">
        <v>45</v>
      </c>
      <c r="Q20162">
        <v>2</v>
      </c>
      <c r="R20162" t="s">
        <v>24</v>
      </c>
      <c r="S20162">
        <v>11471</v>
      </c>
      <c r="T20162">
        <v>37046</v>
      </c>
      <c r="U20162">
        <v>777966</v>
      </c>
      <c r="V20162">
        <v>6</v>
      </c>
      <c r="W20162" t="s">
        <v>66</v>
      </c>
      <c r="X20162" t="s">
        <v>18</v>
      </c>
      <c r="Y20162">
        <v>35</v>
      </c>
      <c r="Z20162">
        <v>2</v>
      </c>
      <c r="AA20162">
        <v>2</v>
      </c>
      <c r="AB20162">
        <v>80</v>
      </c>
      <c r="AC20162">
        <v>3</v>
      </c>
      <c r="AD20162">
        <v>16</v>
      </c>
      <c r="AE20162">
        <v>2</v>
      </c>
      <c r="AF20162">
        <v>1</v>
      </c>
      <c r="AG20162">
        <v>11</v>
      </c>
      <c r="AH20162">
        <v>4</v>
      </c>
      <c r="AI20162">
        <v>2</v>
      </c>
      <c r="AJ20162">
        <v>2</v>
      </c>
    </row>
    <row r="20163" spans="1:36" x14ac:dyDescent="0.3">
      <c r="A20163">
        <v>53</v>
      </c>
      <c r="B20163" t="s">
        <v>18</v>
      </c>
      <c r="C20163" t="s">
        <v>42</v>
      </c>
      <c r="D20163">
        <v>1133</v>
      </c>
      <c r="E20163" t="s">
        <v>32</v>
      </c>
      <c r="F20163">
        <v>5</v>
      </c>
      <c r="G20163">
        <v>3</v>
      </c>
      <c r="H20163" t="s">
        <v>33</v>
      </c>
      <c r="I20163">
        <v>1</v>
      </c>
      <c r="J20163">
        <v>46147</v>
      </c>
      <c r="K20163">
        <v>4</v>
      </c>
      <c r="L20163" t="s">
        <v>22</v>
      </c>
      <c r="M20163">
        <v>136</v>
      </c>
      <c r="N20163">
        <v>2</v>
      </c>
      <c r="O20163">
        <v>4</v>
      </c>
      <c r="P20163" t="s">
        <v>37</v>
      </c>
      <c r="Q20163">
        <v>2</v>
      </c>
      <c r="R20163" t="s">
        <v>38</v>
      </c>
      <c r="S20163">
        <v>46147</v>
      </c>
      <c r="T20163">
        <v>11082</v>
      </c>
      <c r="U20163">
        <v>77574</v>
      </c>
      <c r="V20163">
        <v>8</v>
      </c>
      <c r="W20163" t="s">
        <v>66</v>
      </c>
      <c r="X20163" t="s">
        <v>18</v>
      </c>
      <c r="Y20163">
        <v>35</v>
      </c>
      <c r="Z20163">
        <v>3</v>
      </c>
      <c r="AA20163">
        <v>2</v>
      </c>
      <c r="AB20163">
        <v>80</v>
      </c>
      <c r="AC20163">
        <v>1</v>
      </c>
      <c r="AD20163">
        <v>27</v>
      </c>
      <c r="AE20163">
        <v>1</v>
      </c>
      <c r="AF20163">
        <v>2</v>
      </c>
      <c r="AG20163">
        <v>18</v>
      </c>
      <c r="AH20163">
        <v>16</v>
      </c>
      <c r="AI20163">
        <v>18</v>
      </c>
      <c r="AJ20163">
        <v>16</v>
      </c>
    </row>
    <row r="20164" spans="1:36" x14ac:dyDescent="0.3">
      <c r="A20164">
        <v>37</v>
      </c>
      <c r="B20164" t="s">
        <v>18</v>
      </c>
      <c r="C20164" t="s">
        <v>42</v>
      </c>
      <c r="D20164">
        <v>697</v>
      </c>
      <c r="E20164" t="s">
        <v>26</v>
      </c>
      <c r="F20164">
        <v>15</v>
      </c>
      <c r="G20164">
        <v>4</v>
      </c>
      <c r="H20164" t="s">
        <v>33</v>
      </c>
      <c r="I20164">
        <v>1</v>
      </c>
      <c r="J20164">
        <v>11472</v>
      </c>
      <c r="K20164">
        <v>4</v>
      </c>
      <c r="L20164" t="s">
        <v>22</v>
      </c>
      <c r="M20164">
        <v>94</v>
      </c>
      <c r="N20164">
        <v>3</v>
      </c>
      <c r="O20164">
        <v>3</v>
      </c>
      <c r="P20164" t="s">
        <v>34</v>
      </c>
      <c r="Q20164">
        <v>1</v>
      </c>
      <c r="R20164" t="s">
        <v>30</v>
      </c>
      <c r="S20164">
        <v>11472</v>
      </c>
      <c r="T20164">
        <v>4067</v>
      </c>
      <c r="U20164">
        <v>93541</v>
      </c>
      <c r="V20164">
        <v>4</v>
      </c>
      <c r="W20164" t="s">
        <v>66</v>
      </c>
      <c r="X20164" t="s">
        <v>31</v>
      </c>
      <c r="Y20164">
        <v>16</v>
      </c>
      <c r="Z20164">
        <v>2</v>
      </c>
      <c r="AA20164">
        <v>2</v>
      </c>
      <c r="AB20164">
        <v>80</v>
      </c>
      <c r="AC20164">
        <v>2</v>
      </c>
      <c r="AD20164">
        <v>11</v>
      </c>
      <c r="AE20164">
        <v>6</v>
      </c>
      <c r="AF20164">
        <v>4</v>
      </c>
      <c r="AG20164">
        <v>8</v>
      </c>
      <c r="AH20164">
        <v>7</v>
      </c>
      <c r="AI20164">
        <v>1</v>
      </c>
      <c r="AJ20164">
        <v>1</v>
      </c>
    </row>
    <row r="20165" spans="1:36" x14ac:dyDescent="0.3">
      <c r="A20165">
        <v>32</v>
      </c>
      <c r="B20165" t="s">
        <v>31</v>
      </c>
      <c r="C20165" t="s">
        <v>19</v>
      </c>
      <c r="D20165">
        <v>269</v>
      </c>
      <c r="E20165" t="s">
        <v>44</v>
      </c>
      <c r="F20165">
        <v>26</v>
      </c>
      <c r="G20165">
        <v>4</v>
      </c>
      <c r="H20165" t="s">
        <v>33</v>
      </c>
      <c r="I20165">
        <v>1</v>
      </c>
      <c r="J20165">
        <v>46157</v>
      </c>
      <c r="K20165">
        <v>2</v>
      </c>
      <c r="L20165" t="s">
        <v>28</v>
      </c>
      <c r="M20165">
        <v>44</v>
      </c>
      <c r="N20165">
        <v>1</v>
      </c>
      <c r="O20165">
        <v>2</v>
      </c>
      <c r="P20165" t="s">
        <v>37</v>
      </c>
      <c r="Q20165">
        <v>4</v>
      </c>
      <c r="R20165" t="s">
        <v>24</v>
      </c>
      <c r="S20165">
        <v>46157</v>
      </c>
      <c r="T20165">
        <v>49832</v>
      </c>
      <c r="U20165">
        <v>348824</v>
      </c>
      <c r="V20165">
        <v>3</v>
      </c>
      <c r="W20165" t="s">
        <v>66</v>
      </c>
      <c r="X20165" t="s">
        <v>18</v>
      </c>
      <c r="Y20165">
        <v>5</v>
      </c>
      <c r="Z20165">
        <v>4</v>
      </c>
      <c r="AA20165">
        <v>3</v>
      </c>
      <c r="AB20165">
        <v>80</v>
      </c>
      <c r="AC20165">
        <v>1</v>
      </c>
      <c r="AD20165">
        <v>15</v>
      </c>
      <c r="AE20165">
        <v>6</v>
      </c>
      <c r="AF20165">
        <v>2</v>
      </c>
      <c r="AG20165">
        <v>12</v>
      </c>
      <c r="AH20165">
        <v>7</v>
      </c>
      <c r="AI20165">
        <v>6</v>
      </c>
      <c r="AJ20165">
        <v>11</v>
      </c>
    </row>
    <row r="20166" spans="1:36" x14ac:dyDescent="0.3">
      <c r="A20166">
        <v>35</v>
      </c>
      <c r="B20166" t="s">
        <v>31</v>
      </c>
      <c r="C20166" t="s">
        <v>19</v>
      </c>
      <c r="D20166">
        <v>591</v>
      </c>
      <c r="E20166" t="s">
        <v>44</v>
      </c>
      <c r="F20166">
        <v>32</v>
      </c>
      <c r="G20166">
        <v>4</v>
      </c>
      <c r="H20166" t="s">
        <v>26</v>
      </c>
      <c r="I20166">
        <v>1</v>
      </c>
      <c r="J20166">
        <v>46160</v>
      </c>
      <c r="K20166">
        <v>1</v>
      </c>
      <c r="L20166" t="s">
        <v>28</v>
      </c>
      <c r="M20166">
        <v>119</v>
      </c>
      <c r="N20166">
        <v>4</v>
      </c>
      <c r="O20166">
        <v>4</v>
      </c>
      <c r="P20166" t="s">
        <v>41</v>
      </c>
      <c r="Q20166">
        <v>1</v>
      </c>
      <c r="R20166" t="s">
        <v>38</v>
      </c>
      <c r="S20166">
        <v>46160</v>
      </c>
      <c r="T20166">
        <v>43240</v>
      </c>
      <c r="U20166">
        <v>389160</v>
      </c>
      <c r="V20166">
        <v>2</v>
      </c>
      <c r="W20166" t="s">
        <v>66</v>
      </c>
      <c r="X20166" t="s">
        <v>31</v>
      </c>
      <c r="Y20166">
        <v>22</v>
      </c>
      <c r="Z20166">
        <v>2</v>
      </c>
      <c r="AA20166">
        <v>2</v>
      </c>
      <c r="AB20166">
        <v>80</v>
      </c>
      <c r="AC20166">
        <v>1</v>
      </c>
      <c r="AD20166">
        <v>33</v>
      </c>
      <c r="AE20166">
        <v>3</v>
      </c>
      <c r="AF20166">
        <v>1</v>
      </c>
      <c r="AG20166">
        <v>7</v>
      </c>
      <c r="AH20166">
        <v>6</v>
      </c>
      <c r="AI20166">
        <v>3</v>
      </c>
      <c r="AJ20166">
        <v>3</v>
      </c>
    </row>
    <row r="20167" spans="1:36" x14ac:dyDescent="0.3">
      <c r="A20167">
        <v>41</v>
      </c>
      <c r="B20167" t="s">
        <v>18</v>
      </c>
      <c r="C20167" t="s">
        <v>25</v>
      </c>
      <c r="D20167">
        <v>335</v>
      </c>
      <c r="E20167" t="s">
        <v>35</v>
      </c>
      <c r="F20167">
        <v>22</v>
      </c>
      <c r="G20167">
        <v>4</v>
      </c>
      <c r="H20167" t="s">
        <v>33</v>
      </c>
      <c r="I20167">
        <v>1</v>
      </c>
      <c r="J20167">
        <v>11474</v>
      </c>
      <c r="K20167">
        <v>3</v>
      </c>
      <c r="L20167" t="s">
        <v>28</v>
      </c>
      <c r="M20167">
        <v>143</v>
      </c>
      <c r="N20167">
        <v>1</v>
      </c>
      <c r="O20167">
        <v>3</v>
      </c>
      <c r="P20167" t="s">
        <v>40</v>
      </c>
      <c r="Q20167">
        <v>3</v>
      </c>
      <c r="R20167" t="s">
        <v>38</v>
      </c>
      <c r="S20167">
        <v>11474</v>
      </c>
      <c r="T20167">
        <v>1854</v>
      </c>
      <c r="U20167">
        <v>51912</v>
      </c>
      <c r="V20167">
        <v>2</v>
      </c>
      <c r="W20167" t="s">
        <v>66</v>
      </c>
      <c r="X20167" t="s">
        <v>31</v>
      </c>
      <c r="Y20167">
        <v>26</v>
      </c>
      <c r="Z20167">
        <v>3</v>
      </c>
      <c r="AA20167">
        <v>2</v>
      </c>
      <c r="AB20167">
        <v>80</v>
      </c>
      <c r="AC20167">
        <v>4</v>
      </c>
      <c r="AD20167">
        <v>12</v>
      </c>
      <c r="AE20167">
        <v>3</v>
      </c>
      <c r="AF20167">
        <v>3</v>
      </c>
      <c r="AG20167">
        <v>4</v>
      </c>
      <c r="AH20167">
        <v>3</v>
      </c>
      <c r="AI20167">
        <v>2</v>
      </c>
      <c r="AJ20167">
        <v>2</v>
      </c>
    </row>
    <row r="20168" spans="1:36" x14ac:dyDescent="0.3">
      <c r="A20168">
        <v>29</v>
      </c>
      <c r="B20168" t="s">
        <v>18</v>
      </c>
      <c r="C20168" t="s">
        <v>25</v>
      </c>
      <c r="D20168">
        <v>1336</v>
      </c>
      <c r="E20168" t="s">
        <v>20</v>
      </c>
      <c r="F20168">
        <v>21</v>
      </c>
      <c r="G20168">
        <v>4</v>
      </c>
      <c r="H20168" t="s">
        <v>27</v>
      </c>
      <c r="I20168">
        <v>1</v>
      </c>
      <c r="J20168">
        <v>46161</v>
      </c>
      <c r="K20168">
        <v>4</v>
      </c>
      <c r="L20168" t="s">
        <v>28</v>
      </c>
      <c r="M20168">
        <v>151</v>
      </c>
      <c r="N20168">
        <v>4</v>
      </c>
      <c r="O20168">
        <v>5</v>
      </c>
      <c r="P20168" t="s">
        <v>47</v>
      </c>
      <c r="Q20168">
        <v>3</v>
      </c>
      <c r="R20168" t="s">
        <v>38</v>
      </c>
      <c r="S20168">
        <v>46161</v>
      </c>
      <c r="T20168">
        <v>30375</v>
      </c>
      <c r="U20168">
        <v>637875</v>
      </c>
      <c r="V20168">
        <v>5</v>
      </c>
      <c r="W20168" t="s">
        <v>66</v>
      </c>
      <c r="X20168" t="s">
        <v>31</v>
      </c>
      <c r="Y20168">
        <v>20</v>
      </c>
      <c r="Z20168">
        <v>4</v>
      </c>
      <c r="AA20168">
        <v>1</v>
      </c>
      <c r="AB20168">
        <v>80</v>
      </c>
      <c r="AC20168">
        <v>1</v>
      </c>
      <c r="AD20168">
        <v>7</v>
      </c>
      <c r="AE20168">
        <v>6</v>
      </c>
      <c r="AF20168">
        <v>1</v>
      </c>
      <c r="AG20168">
        <v>7</v>
      </c>
      <c r="AH20168">
        <v>1</v>
      </c>
      <c r="AI20168">
        <v>6</v>
      </c>
      <c r="AJ20168">
        <v>5</v>
      </c>
    </row>
    <row r="20169" spans="1:36" x14ac:dyDescent="0.3">
      <c r="A20169">
        <v>40</v>
      </c>
      <c r="B20169" t="s">
        <v>31</v>
      </c>
      <c r="C20169" t="s">
        <v>42</v>
      </c>
      <c r="D20169">
        <v>1484</v>
      </c>
      <c r="E20169" t="s">
        <v>35</v>
      </c>
      <c r="F20169">
        <v>11</v>
      </c>
      <c r="G20169">
        <v>4</v>
      </c>
      <c r="H20169" t="s">
        <v>36</v>
      </c>
      <c r="I20169">
        <v>1</v>
      </c>
      <c r="J20169">
        <v>11475</v>
      </c>
      <c r="K20169">
        <v>3</v>
      </c>
      <c r="L20169" t="s">
        <v>28</v>
      </c>
      <c r="M20169">
        <v>116</v>
      </c>
      <c r="N20169">
        <v>1</v>
      </c>
      <c r="O20169">
        <v>2</v>
      </c>
      <c r="P20169" t="s">
        <v>26</v>
      </c>
      <c r="Q20169">
        <v>2</v>
      </c>
      <c r="R20169" t="s">
        <v>24</v>
      </c>
      <c r="S20169">
        <v>11475</v>
      </c>
      <c r="T20169">
        <v>18218</v>
      </c>
      <c r="U20169">
        <v>163962</v>
      </c>
      <c r="V20169">
        <v>1</v>
      </c>
      <c r="W20169" t="s">
        <v>66</v>
      </c>
      <c r="X20169" t="s">
        <v>31</v>
      </c>
      <c r="Y20169">
        <v>5</v>
      </c>
      <c r="Z20169">
        <v>3</v>
      </c>
      <c r="AA20169">
        <v>4</v>
      </c>
      <c r="AB20169">
        <v>80</v>
      </c>
      <c r="AC20169">
        <v>2</v>
      </c>
      <c r="AD20169">
        <v>6</v>
      </c>
      <c r="AE20169">
        <v>4</v>
      </c>
      <c r="AF20169">
        <v>4</v>
      </c>
      <c r="AG20169">
        <v>1</v>
      </c>
      <c r="AH20169">
        <v>1</v>
      </c>
      <c r="AI20169">
        <v>1</v>
      </c>
      <c r="AJ20169">
        <v>1</v>
      </c>
    </row>
    <row r="20170" spans="1:36" x14ac:dyDescent="0.3">
      <c r="A20170">
        <v>33</v>
      </c>
      <c r="B20170" t="s">
        <v>18</v>
      </c>
      <c r="C20170" t="s">
        <v>42</v>
      </c>
      <c r="D20170">
        <v>615</v>
      </c>
      <c r="E20170" t="s">
        <v>26</v>
      </c>
      <c r="F20170">
        <v>9</v>
      </c>
      <c r="G20170">
        <v>1</v>
      </c>
      <c r="H20170" t="s">
        <v>33</v>
      </c>
      <c r="I20170">
        <v>1</v>
      </c>
      <c r="J20170">
        <v>46166</v>
      </c>
      <c r="K20170">
        <v>3</v>
      </c>
      <c r="L20170" t="s">
        <v>28</v>
      </c>
      <c r="M20170">
        <v>167</v>
      </c>
      <c r="N20170">
        <v>3</v>
      </c>
      <c r="O20170">
        <v>1</v>
      </c>
      <c r="P20170" t="s">
        <v>23</v>
      </c>
      <c r="Q20170">
        <v>3</v>
      </c>
      <c r="R20170" t="s">
        <v>30</v>
      </c>
      <c r="S20170">
        <v>46166</v>
      </c>
      <c r="T20170">
        <v>31428</v>
      </c>
      <c r="U20170">
        <v>251424</v>
      </c>
      <c r="V20170">
        <v>6</v>
      </c>
      <c r="W20170" t="s">
        <v>66</v>
      </c>
      <c r="X20170" t="s">
        <v>31</v>
      </c>
      <c r="Y20170">
        <v>20</v>
      </c>
      <c r="Z20170">
        <v>4</v>
      </c>
      <c r="AA20170">
        <v>3</v>
      </c>
      <c r="AB20170">
        <v>80</v>
      </c>
      <c r="AC20170">
        <v>1</v>
      </c>
      <c r="AD20170">
        <v>28</v>
      </c>
      <c r="AE20170">
        <v>2</v>
      </c>
      <c r="AF20170">
        <v>1</v>
      </c>
      <c r="AG20170">
        <v>19</v>
      </c>
      <c r="AH20170">
        <v>10</v>
      </c>
      <c r="AI20170">
        <v>16</v>
      </c>
      <c r="AJ20170">
        <v>8</v>
      </c>
    </row>
    <row r="20171" spans="1:36" x14ac:dyDescent="0.3">
      <c r="A20171">
        <v>58</v>
      </c>
      <c r="B20171" t="s">
        <v>31</v>
      </c>
      <c r="C20171" t="s">
        <v>25</v>
      </c>
      <c r="D20171">
        <v>1265</v>
      </c>
      <c r="E20171" t="s">
        <v>35</v>
      </c>
      <c r="F20171">
        <v>12</v>
      </c>
      <c r="G20171">
        <v>1</v>
      </c>
      <c r="H20171" t="s">
        <v>26</v>
      </c>
      <c r="I20171">
        <v>1</v>
      </c>
      <c r="J20171">
        <v>11476</v>
      </c>
      <c r="K20171">
        <v>3</v>
      </c>
      <c r="L20171" t="s">
        <v>28</v>
      </c>
      <c r="M20171">
        <v>119</v>
      </c>
      <c r="N20171">
        <v>3</v>
      </c>
      <c r="O20171">
        <v>4</v>
      </c>
      <c r="P20171" t="s">
        <v>40</v>
      </c>
      <c r="Q20171">
        <v>1</v>
      </c>
      <c r="R20171" t="s">
        <v>24</v>
      </c>
      <c r="S20171">
        <v>11476</v>
      </c>
      <c r="T20171">
        <v>10576</v>
      </c>
      <c r="U20171">
        <v>253824</v>
      </c>
      <c r="V20171">
        <v>7</v>
      </c>
      <c r="W20171" t="s">
        <v>66</v>
      </c>
      <c r="X20171" t="s">
        <v>18</v>
      </c>
      <c r="Y20171">
        <v>38</v>
      </c>
      <c r="Z20171">
        <v>4</v>
      </c>
      <c r="AA20171">
        <v>2</v>
      </c>
      <c r="AB20171">
        <v>80</v>
      </c>
      <c r="AC20171">
        <v>4</v>
      </c>
      <c r="AD20171">
        <v>24</v>
      </c>
      <c r="AE20171">
        <v>3</v>
      </c>
      <c r="AF20171">
        <v>2</v>
      </c>
      <c r="AG20171">
        <v>22</v>
      </c>
      <c r="AH20171">
        <v>11</v>
      </c>
      <c r="AI20171">
        <v>8</v>
      </c>
      <c r="AJ20171">
        <v>15</v>
      </c>
    </row>
    <row r="20172" spans="1:36" x14ac:dyDescent="0.3">
      <c r="A20172">
        <v>40</v>
      </c>
      <c r="B20172" t="s">
        <v>31</v>
      </c>
      <c r="C20172" t="s">
        <v>25</v>
      </c>
      <c r="D20172">
        <v>643</v>
      </c>
      <c r="E20172" t="s">
        <v>39</v>
      </c>
      <c r="F20172">
        <v>44</v>
      </c>
      <c r="G20172">
        <v>4</v>
      </c>
      <c r="H20172" t="s">
        <v>36</v>
      </c>
      <c r="I20172">
        <v>1</v>
      </c>
      <c r="J20172">
        <v>46173</v>
      </c>
      <c r="K20172">
        <v>2</v>
      </c>
      <c r="L20172" t="s">
        <v>22</v>
      </c>
      <c r="M20172">
        <v>200</v>
      </c>
      <c r="N20172">
        <v>2</v>
      </c>
      <c r="O20172">
        <v>2</v>
      </c>
      <c r="P20172" t="s">
        <v>47</v>
      </c>
      <c r="Q20172">
        <v>2</v>
      </c>
      <c r="R20172" t="s">
        <v>38</v>
      </c>
      <c r="S20172">
        <v>46173</v>
      </c>
      <c r="T20172">
        <v>49988</v>
      </c>
      <c r="U20172">
        <v>799808</v>
      </c>
      <c r="V20172">
        <v>4</v>
      </c>
      <c r="W20172" t="s">
        <v>66</v>
      </c>
      <c r="X20172" t="s">
        <v>31</v>
      </c>
      <c r="Y20172">
        <v>6</v>
      </c>
      <c r="Z20172">
        <v>3</v>
      </c>
      <c r="AA20172">
        <v>2</v>
      </c>
      <c r="AB20172">
        <v>80</v>
      </c>
      <c r="AC20172">
        <v>1</v>
      </c>
      <c r="AD20172">
        <v>32</v>
      </c>
      <c r="AE20172">
        <v>6</v>
      </c>
      <c r="AF20172">
        <v>3</v>
      </c>
      <c r="AG20172">
        <v>23</v>
      </c>
      <c r="AH20172">
        <v>7</v>
      </c>
      <c r="AI20172">
        <v>23</v>
      </c>
      <c r="AJ20172">
        <v>12</v>
      </c>
    </row>
    <row r="20173" spans="1:36" x14ac:dyDescent="0.3">
      <c r="A20173">
        <v>48</v>
      </c>
      <c r="B20173" t="s">
        <v>31</v>
      </c>
      <c r="C20173" t="s">
        <v>19</v>
      </c>
      <c r="D20173">
        <v>646</v>
      </c>
      <c r="E20173" t="s">
        <v>44</v>
      </c>
      <c r="F20173">
        <v>41</v>
      </c>
      <c r="G20173">
        <v>5</v>
      </c>
      <c r="H20173" t="s">
        <v>21</v>
      </c>
      <c r="I20173">
        <v>1</v>
      </c>
      <c r="J20173">
        <v>11477</v>
      </c>
      <c r="K20173">
        <v>3</v>
      </c>
      <c r="L20173" t="s">
        <v>28</v>
      </c>
      <c r="M20173">
        <v>147</v>
      </c>
      <c r="N20173">
        <v>4</v>
      </c>
      <c r="O20173">
        <v>4</v>
      </c>
      <c r="P20173" t="s">
        <v>23</v>
      </c>
      <c r="Q20173">
        <v>4</v>
      </c>
      <c r="R20173" t="s">
        <v>30</v>
      </c>
      <c r="S20173">
        <v>11477</v>
      </c>
      <c r="T20173">
        <v>23016</v>
      </c>
      <c r="U20173">
        <v>299208</v>
      </c>
      <c r="V20173">
        <v>3</v>
      </c>
      <c r="W20173" t="s">
        <v>66</v>
      </c>
      <c r="X20173" t="s">
        <v>31</v>
      </c>
      <c r="Y20173">
        <v>5</v>
      </c>
      <c r="Z20173">
        <v>4</v>
      </c>
      <c r="AA20173">
        <v>1</v>
      </c>
      <c r="AB20173">
        <v>80</v>
      </c>
      <c r="AC20173">
        <v>3</v>
      </c>
      <c r="AD20173">
        <v>25</v>
      </c>
      <c r="AE20173">
        <v>2</v>
      </c>
      <c r="AF20173">
        <v>3</v>
      </c>
      <c r="AG20173">
        <v>19</v>
      </c>
      <c r="AH20173">
        <v>15</v>
      </c>
      <c r="AI20173">
        <v>11</v>
      </c>
      <c r="AJ20173">
        <v>6</v>
      </c>
    </row>
    <row r="20174" spans="1:36" x14ac:dyDescent="0.3">
      <c r="A20174">
        <v>43</v>
      </c>
      <c r="B20174" t="s">
        <v>18</v>
      </c>
      <c r="C20174" t="s">
        <v>19</v>
      </c>
      <c r="D20174">
        <v>440</v>
      </c>
      <c r="E20174" t="s">
        <v>26</v>
      </c>
      <c r="F20174">
        <v>20</v>
      </c>
      <c r="G20174">
        <v>1</v>
      </c>
      <c r="H20174" t="s">
        <v>36</v>
      </c>
      <c r="I20174">
        <v>1</v>
      </c>
      <c r="J20174">
        <v>46177</v>
      </c>
      <c r="K20174">
        <v>3</v>
      </c>
      <c r="L20174" t="s">
        <v>22</v>
      </c>
      <c r="M20174">
        <v>144</v>
      </c>
      <c r="N20174">
        <v>2</v>
      </c>
      <c r="O20174">
        <v>4</v>
      </c>
      <c r="P20174" t="s">
        <v>26</v>
      </c>
      <c r="Q20174">
        <v>1</v>
      </c>
      <c r="R20174" t="s">
        <v>24</v>
      </c>
      <c r="S20174">
        <v>46177</v>
      </c>
      <c r="T20174">
        <v>11214</v>
      </c>
      <c r="U20174">
        <v>269136</v>
      </c>
      <c r="V20174">
        <v>4</v>
      </c>
      <c r="W20174" t="s">
        <v>66</v>
      </c>
      <c r="X20174" t="s">
        <v>31</v>
      </c>
      <c r="Y20174">
        <v>48</v>
      </c>
      <c r="Z20174">
        <v>1</v>
      </c>
      <c r="AA20174">
        <v>1</v>
      </c>
      <c r="AB20174">
        <v>80</v>
      </c>
      <c r="AC20174">
        <v>1</v>
      </c>
      <c r="AD20174">
        <v>18</v>
      </c>
      <c r="AE20174">
        <v>3</v>
      </c>
      <c r="AF20174">
        <v>1</v>
      </c>
      <c r="AG20174">
        <v>9</v>
      </c>
      <c r="AH20174">
        <v>7</v>
      </c>
      <c r="AI20174">
        <v>7</v>
      </c>
      <c r="AJ20174">
        <v>9</v>
      </c>
    </row>
    <row r="20175" spans="1:36" x14ac:dyDescent="0.3">
      <c r="A20175">
        <v>58</v>
      </c>
      <c r="B20175" t="s">
        <v>18</v>
      </c>
      <c r="C20175" t="s">
        <v>19</v>
      </c>
      <c r="D20175">
        <v>874</v>
      </c>
      <c r="E20175" t="s">
        <v>32</v>
      </c>
      <c r="F20175">
        <v>10</v>
      </c>
      <c r="G20175">
        <v>3</v>
      </c>
      <c r="H20175" t="s">
        <v>43</v>
      </c>
      <c r="I20175">
        <v>1</v>
      </c>
      <c r="J20175">
        <v>11478</v>
      </c>
      <c r="K20175">
        <v>2</v>
      </c>
      <c r="L20175" t="s">
        <v>28</v>
      </c>
      <c r="M20175">
        <v>140</v>
      </c>
      <c r="N20175">
        <v>1</v>
      </c>
      <c r="O20175">
        <v>4</v>
      </c>
      <c r="P20175" t="s">
        <v>26</v>
      </c>
      <c r="Q20175">
        <v>4</v>
      </c>
      <c r="R20175" t="s">
        <v>24</v>
      </c>
      <c r="S20175">
        <v>11478</v>
      </c>
      <c r="T20175">
        <v>13211</v>
      </c>
      <c r="U20175">
        <v>264220</v>
      </c>
      <c r="V20175">
        <v>5</v>
      </c>
      <c r="W20175" t="s">
        <v>66</v>
      </c>
      <c r="X20175" t="s">
        <v>31</v>
      </c>
      <c r="Y20175">
        <v>49</v>
      </c>
      <c r="Z20175">
        <v>3</v>
      </c>
      <c r="AA20175">
        <v>4</v>
      </c>
      <c r="AB20175">
        <v>80</v>
      </c>
      <c r="AC20175">
        <v>3</v>
      </c>
      <c r="AD20175">
        <v>22</v>
      </c>
      <c r="AE20175">
        <v>5</v>
      </c>
      <c r="AF20175">
        <v>2</v>
      </c>
      <c r="AG20175">
        <v>20</v>
      </c>
      <c r="AH20175">
        <v>5</v>
      </c>
      <c r="AI20175">
        <v>3</v>
      </c>
      <c r="AJ20175">
        <v>14</v>
      </c>
    </row>
    <row r="20176" spans="1:36" x14ac:dyDescent="0.3">
      <c r="A20176">
        <v>47</v>
      </c>
      <c r="B20176" t="s">
        <v>31</v>
      </c>
      <c r="C20176" t="s">
        <v>42</v>
      </c>
      <c r="D20176">
        <v>1027</v>
      </c>
      <c r="E20176" t="s">
        <v>44</v>
      </c>
      <c r="F20176">
        <v>48</v>
      </c>
      <c r="G20176">
        <v>3</v>
      </c>
      <c r="H20176" t="s">
        <v>26</v>
      </c>
      <c r="I20176">
        <v>1</v>
      </c>
      <c r="J20176">
        <v>46178</v>
      </c>
      <c r="K20176">
        <v>1</v>
      </c>
      <c r="L20176" t="s">
        <v>22</v>
      </c>
      <c r="M20176">
        <v>51</v>
      </c>
      <c r="N20176">
        <v>2</v>
      </c>
      <c r="O20176">
        <v>2</v>
      </c>
      <c r="P20176" t="s">
        <v>37</v>
      </c>
      <c r="Q20176">
        <v>3</v>
      </c>
      <c r="R20176" t="s">
        <v>24</v>
      </c>
      <c r="S20176">
        <v>46178</v>
      </c>
      <c r="T20176">
        <v>23820</v>
      </c>
      <c r="U20176">
        <v>476400</v>
      </c>
      <c r="V20176">
        <v>8</v>
      </c>
      <c r="W20176" t="s">
        <v>66</v>
      </c>
      <c r="X20176" t="s">
        <v>18</v>
      </c>
      <c r="Y20176">
        <v>7</v>
      </c>
      <c r="Z20176">
        <v>2</v>
      </c>
      <c r="AA20176">
        <v>3</v>
      </c>
      <c r="AB20176">
        <v>80</v>
      </c>
      <c r="AC20176">
        <v>1</v>
      </c>
      <c r="AD20176">
        <v>28</v>
      </c>
      <c r="AE20176">
        <v>2</v>
      </c>
      <c r="AF20176">
        <v>2</v>
      </c>
      <c r="AG20176">
        <v>13</v>
      </c>
      <c r="AH20176">
        <v>11</v>
      </c>
      <c r="AI20176">
        <v>5</v>
      </c>
      <c r="AJ20176">
        <v>3</v>
      </c>
    </row>
    <row r="20177" spans="1:36" x14ac:dyDescent="0.3">
      <c r="A20177">
        <v>26</v>
      </c>
      <c r="B20177" t="s">
        <v>18</v>
      </c>
      <c r="C20177" t="s">
        <v>42</v>
      </c>
      <c r="D20177">
        <v>140</v>
      </c>
      <c r="E20177" t="s">
        <v>26</v>
      </c>
      <c r="F20177">
        <v>48</v>
      </c>
      <c r="G20177">
        <v>3</v>
      </c>
      <c r="H20177" t="s">
        <v>26</v>
      </c>
      <c r="I20177">
        <v>1</v>
      </c>
      <c r="J20177">
        <v>46180</v>
      </c>
      <c r="K20177">
        <v>3</v>
      </c>
      <c r="L20177" t="s">
        <v>28</v>
      </c>
      <c r="M20177">
        <v>165</v>
      </c>
      <c r="N20177">
        <v>3</v>
      </c>
      <c r="O20177">
        <v>5</v>
      </c>
      <c r="P20177" t="s">
        <v>29</v>
      </c>
      <c r="Q20177">
        <v>1</v>
      </c>
      <c r="R20177" t="s">
        <v>24</v>
      </c>
      <c r="S20177">
        <v>46180</v>
      </c>
      <c r="T20177">
        <v>49446</v>
      </c>
      <c r="U20177">
        <v>494460</v>
      </c>
      <c r="V20177">
        <v>5</v>
      </c>
      <c r="W20177" t="s">
        <v>66</v>
      </c>
      <c r="X20177" t="s">
        <v>31</v>
      </c>
      <c r="Y20177">
        <v>9</v>
      </c>
      <c r="Z20177">
        <v>4</v>
      </c>
      <c r="AA20177">
        <v>1</v>
      </c>
      <c r="AB20177">
        <v>80</v>
      </c>
      <c r="AC20177">
        <v>1</v>
      </c>
      <c r="AD20177">
        <v>39</v>
      </c>
      <c r="AE20177">
        <v>3</v>
      </c>
      <c r="AF20177">
        <v>2</v>
      </c>
      <c r="AG20177">
        <v>10</v>
      </c>
      <c r="AH20177">
        <v>2</v>
      </c>
      <c r="AI20177">
        <v>3</v>
      </c>
      <c r="AJ20177">
        <v>1</v>
      </c>
    </row>
    <row r="20178" spans="1:36" x14ac:dyDescent="0.3">
      <c r="A20178">
        <v>49</v>
      </c>
      <c r="B20178" t="s">
        <v>31</v>
      </c>
      <c r="C20178" t="s">
        <v>42</v>
      </c>
      <c r="D20178">
        <v>154</v>
      </c>
      <c r="E20178" t="s">
        <v>20</v>
      </c>
      <c r="F20178">
        <v>23</v>
      </c>
      <c r="G20178">
        <v>3</v>
      </c>
      <c r="H20178" t="s">
        <v>33</v>
      </c>
      <c r="I20178">
        <v>1</v>
      </c>
      <c r="J20178">
        <v>46200</v>
      </c>
      <c r="K20178">
        <v>1</v>
      </c>
      <c r="L20178" t="s">
        <v>22</v>
      </c>
      <c r="M20178">
        <v>34</v>
      </c>
      <c r="N20178">
        <v>1</v>
      </c>
      <c r="O20178">
        <v>5</v>
      </c>
      <c r="P20178" t="s">
        <v>46</v>
      </c>
      <c r="Q20178">
        <v>1</v>
      </c>
      <c r="R20178" t="s">
        <v>38</v>
      </c>
      <c r="S20178">
        <v>46200</v>
      </c>
      <c r="T20178">
        <v>1512</v>
      </c>
      <c r="U20178">
        <v>18144</v>
      </c>
      <c r="V20178">
        <v>6</v>
      </c>
      <c r="W20178" t="s">
        <v>66</v>
      </c>
      <c r="X20178" t="s">
        <v>31</v>
      </c>
      <c r="Y20178">
        <v>6</v>
      </c>
      <c r="Z20178">
        <v>4</v>
      </c>
      <c r="AA20178">
        <v>4</v>
      </c>
      <c r="AB20178">
        <v>80</v>
      </c>
      <c r="AC20178">
        <v>1</v>
      </c>
      <c r="AD20178">
        <v>5</v>
      </c>
      <c r="AE20178">
        <v>3</v>
      </c>
      <c r="AF20178">
        <v>2</v>
      </c>
      <c r="AG20178">
        <v>5</v>
      </c>
      <c r="AH20178">
        <v>4</v>
      </c>
      <c r="AI20178">
        <v>2</v>
      </c>
      <c r="AJ20178">
        <v>4</v>
      </c>
    </row>
    <row r="20179" spans="1:36" x14ac:dyDescent="0.3">
      <c r="A20179">
        <v>57</v>
      </c>
      <c r="B20179" t="s">
        <v>31</v>
      </c>
      <c r="C20179" t="s">
        <v>25</v>
      </c>
      <c r="D20179">
        <v>906</v>
      </c>
      <c r="E20179" t="s">
        <v>39</v>
      </c>
      <c r="F20179">
        <v>47</v>
      </c>
      <c r="G20179">
        <v>5</v>
      </c>
      <c r="H20179" t="s">
        <v>43</v>
      </c>
      <c r="I20179">
        <v>1</v>
      </c>
      <c r="J20179">
        <v>11481</v>
      </c>
      <c r="K20179">
        <v>4</v>
      </c>
      <c r="L20179" t="s">
        <v>22</v>
      </c>
      <c r="M20179">
        <v>131</v>
      </c>
      <c r="N20179">
        <v>4</v>
      </c>
      <c r="O20179">
        <v>2</v>
      </c>
      <c r="P20179" t="s">
        <v>41</v>
      </c>
      <c r="Q20179">
        <v>2</v>
      </c>
      <c r="R20179" t="s">
        <v>24</v>
      </c>
      <c r="S20179">
        <v>11481</v>
      </c>
      <c r="T20179">
        <v>43692</v>
      </c>
      <c r="U20179">
        <v>131076</v>
      </c>
      <c r="V20179">
        <v>4</v>
      </c>
      <c r="W20179" t="s">
        <v>66</v>
      </c>
      <c r="X20179" t="s">
        <v>31</v>
      </c>
      <c r="Y20179">
        <v>42</v>
      </c>
      <c r="Z20179">
        <v>1</v>
      </c>
      <c r="AA20179">
        <v>2</v>
      </c>
      <c r="AB20179">
        <v>80</v>
      </c>
      <c r="AC20179">
        <v>3</v>
      </c>
      <c r="AD20179">
        <v>25</v>
      </c>
      <c r="AE20179">
        <v>3</v>
      </c>
      <c r="AF20179">
        <v>1</v>
      </c>
      <c r="AG20179">
        <v>5</v>
      </c>
      <c r="AH20179">
        <v>2</v>
      </c>
      <c r="AI20179">
        <v>4</v>
      </c>
      <c r="AJ20179">
        <v>3</v>
      </c>
    </row>
    <row r="20180" spans="1:36" x14ac:dyDescent="0.3">
      <c r="A20180">
        <v>40</v>
      </c>
      <c r="B20180" t="s">
        <v>18</v>
      </c>
      <c r="C20180" t="s">
        <v>25</v>
      </c>
      <c r="D20180">
        <v>1018</v>
      </c>
      <c r="E20180" t="s">
        <v>39</v>
      </c>
      <c r="F20180">
        <v>11</v>
      </c>
      <c r="G20180">
        <v>2</v>
      </c>
      <c r="H20180" t="s">
        <v>33</v>
      </c>
      <c r="I20180">
        <v>1</v>
      </c>
      <c r="J20180">
        <v>46201</v>
      </c>
      <c r="K20180">
        <v>4</v>
      </c>
      <c r="L20180" t="s">
        <v>22</v>
      </c>
      <c r="M20180">
        <v>87</v>
      </c>
      <c r="N20180">
        <v>1</v>
      </c>
      <c r="O20180">
        <v>3</v>
      </c>
      <c r="P20180" t="s">
        <v>29</v>
      </c>
      <c r="Q20180">
        <v>4</v>
      </c>
      <c r="R20180" t="s">
        <v>38</v>
      </c>
      <c r="S20180">
        <v>46201</v>
      </c>
      <c r="T20180">
        <v>9072</v>
      </c>
      <c r="U20180">
        <v>263088</v>
      </c>
      <c r="V20180">
        <v>3</v>
      </c>
      <c r="W20180" t="s">
        <v>66</v>
      </c>
      <c r="X20180" t="s">
        <v>18</v>
      </c>
      <c r="Y20180">
        <v>10</v>
      </c>
      <c r="Z20180">
        <v>3</v>
      </c>
      <c r="AA20180">
        <v>3</v>
      </c>
      <c r="AB20180">
        <v>80</v>
      </c>
      <c r="AC20180">
        <v>1</v>
      </c>
      <c r="AD20180">
        <v>15</v>
      </c>
      <c r="AE20180">
        <v>2</v>
      </c>
      <c r="AF20180">
        <v>4</v>
      </c>
      <c r="AG20180">
        <v>2</v>
      </c>
      <c r="AH20180">
        <v>2</v>
      </c>
      <c r="AI20180">
        <v>1</v>
      </c>
      <c r="AJ20180">
        <v>2</v>
      </c>
    </row>
    <row r="20181" spans="1:36" x14ac:dyDescent="0.3">
      <c r="A20181">
        <v>29</v>
      </c>
      <c r="B20181" t="s">
        <v>31</v>
      </c>
      <c r="C20181" t="s">
        <v>19</v>
      </c>
      <c r="D20181">
        <v>272</v>
      </c>
      <c r="E20181" t="s">
        <v>44</v>
      </c>
      <c r="F20181">
        <v>27</v>
      </c>
      <c r="G20181">
        <v>4</v>
      </c>
      <c r="H20181" t="s">
        <v>43</v>
      </c>
      <c r="I20181">
        <v>1</v>
      </c>
      <c r="J20181">
        <v>11482</v>
      </c>
      <c r="K20181">
        <v>3</v>
      </c>
      <c r="L20181" t="s">
        <v>28</v>
      </c>
      <c r="M20181">
        <v>165</v>
      </c>
      <c r="N20181">
        <v>1</v>
      </c>
      <c r="O20181">
        <v>2</v>
      </c>
      <c r="P20181" t="s">
        <v>41</v>
      </c>
      <c r="Q20181">
        <v>4</v>
      </c>
      <c r="R20181" t="s">
        <v>38</v>
      </c>
      <c r="S20181">
        <v>11482</v>
      </c>
      <c r="T20181">
        <v>41663</v>
      </c>
      <c r="U20181">
        <v>1249890</v>
      </c>
      <c r="V20181">
        <v>2</v>
      </c>
      <c r="W20181" t="s">
        <v>66</v>
      </c>
      <c r="X20181" t="s">
        <v>31</v>
      </c>
      <c r="Y20181">
        <v>27</v>
      </c>
      <c r="Z20181">
        <v>4</v>
      </c>
      <c r="AA20181">
        <v>4</v>
      </c>
      <c r="AB20181">
        <v>80</v>
      </c>
      <c r="AC20181">
        <v>4</v>
      </c>
      <c r="AD20181">
        <v>5</v>
      </c>
      <c r="AE20181">
        <v>1</v>
      </c>
      <c r="AF20181">
        <v>4</v>
      </c>
      <c r="AG20181">
        <v>5</v>
      </c>
      <c r="AH20181">
        <v>4</v>
      </c>
      <c r="AI20181">
        <v>1</v>
      </c>
      <c r="AJ20181">
        <v>5</v>
      </c>
    </row>
    <row r="20182" spans="1:36" x14ac:dyDescent="0.3">
      <c r="A20182">
        <v>28</v>
      </c>
      <c r="B20182" t="s">
        <v>18</v>
      </c>
      <c r="C20182" t="s">
        <v>19</v>
      </c>
      <c r="D20182">
        <v>116</v>
      </c>
      <c r="E20182" t="s">
        <v>39</v>
      </c>
      <c r="F20182">
        <v>40</v>
      </c>
      <c r="G20182">
        <v>4</v>
      </c>
      <c r="H20182" t="s">
        <v>21</v>
      </c>
      <c r="I20182">
        <v>1</v>
      </c>
      <c r="J20182">
        <v>46205</v>
      </c>
      <c r="K20182">
        <v>1</v>
      </c>
      <c r="L20182" t="s">
        <v>22</v>
      </c>
      <c r="M20182">
        <v>96</v>
      </c>
      <c r="N20182">
        <v>1</v>
      </c>
      <c r="O20182">
        <v>1</v>
      </c>
      <c r="P20182" t="s">
        <v>26</v>
      </c>
      <c r="Q20182">
        <v>2</v>
      </c>
      <c r="R20182" t="s">
        <v>38</v>
      </c>
      <c r="S20182">
        <v>46205</v>
      </c>
      <c r="T20182">
        <v>29509</v>
      </c>
      <c r="U20182">
        <v>501653</v>
      </c>
      <c r="V20182">
        <v>0</v>
      </c>
      <c r="W20182" t="s">
        <v>66</v>
      </c>
      <c r="X20182" t="s">
        <v>18</v>
      </c>
      <c r="Y20182">
        <v>13</v>
      </c>
      <c r="Z20182">
        <v>2</v>
      </c>
      <c r="AA20182">
        <v>2</v>
      </c>
      <c r="AB20182">
        <v>80</v>
      </c>
      <c r="AC20182">
        <v>1</v>
      </c>
      <c r="AD20182">
        <v>34</v>
      </c>
      <c r="AE20182">
        <v>3</v>
      </c>
      <c r="AF20182">
        <v>3</v>
      </c>
      <c r="AG20182">
        <v>18</v>
      </c>
      <c r="AH20182">
        <v>16</v>
      </c>
      <c r="AI20182">
        <v>5</v>
      </c>
      <c r="AJ20182">
        <v>13</v>
      </c>
    </row>
    <row r="20183" spans="1:36" x14ac:dyDescent="0.3">
      <c r="A20183">
        <v>31</v>
      </c>
      <c r="B20183" t="s">
        <v>18</v>
      </c>
      <c r="C20183" t="s">
        <v>42</v>
      </c>
      <c r="D20183">
        <v>776</v>
      </c>
      <c r="E20183" t="s">
        <v>32</v>
      </c>
      <c r="F20183">
        <v>19</v>
      </c>
      <c r="G20183">
        <v>5</v>
      </c>
      <c r="H20183" t="s">
        <v>21</v>
      </c>
      <c r="I20183">
        <v>1</v>
      </c>
      <c r="J20183">
        <v>11483</v>
      </c>
      <c r="K20183">
        <v>3</v>
      </c>
      <c r="L20183" t="s">
        <v>22</v>
      </c>
      <c r="M20183">
        <v>93</v>
      </c>
      <c r="N20183">
        <v>1</v>
      </c>
      <c r="O20183">
        <v>5</v>
      </c>
      <c r="P20183" t="s">
        <v>29</v>
      </c>
      <c r="Q20183">
        <v>4</v>
      </c>
      <c r="R20183" t="s">
        <v>24</v>
      </c>
      <c r="S20183">
        <v>11483</v>
      </c>
      <c r="T20183">
        <v>42917</v>
      </c>
      <c r="U20183">
        <v>386253</v>
      </c>
      <c r="V20183">
        <v>3</v>
      </c>
      <c r="W20183" t="s">
        <v>66</v>
      </c>
      <c r="X20183" t="s">
        <v>18</v>
      </c>
      <c r="Y20183">
        <v>1</v>
      </c>
      <c r="Z20183">
        <v>4</v>
      </c>
      <c r="AA20183">
        <v>3</v>
      </c>
      <c r="AB20183">
        <v>80</v>
      </c>
      <c r="AC20183">
        <v>2</v>
      </c>
      <c r="AD20183">
        <v>26</v>
      </c>
      <c r="AE20183">
        <v>4</v>
      </c>
      <c r="AF20183">
        <v>3</v>
      </c>
      <c r="AG20183">
        <v>6</v>
      </c>
      <c r="AH20183">
        <v>2</v>
      </c>
      <c r="AI20183">
        <v>4</v>
      </c>
      <c r="AJ20183">
        <v>4</v>
      </c>
    </row>
    <row r="20184" spans="1:36" x14ac:dyDescent="0.3">
      <c r="A20184">
        <v>45</v>
      </c>
      <c r="B20184" t="s">
        <v>31</v>
      </c>
      <c r="C20184" t="s">
        <v>42</v>
      </c>
      <c r="D20184">
        <v>1278</v>
      </c>
      <c r="E20184" t="s">
        <v>35</v>
      </c>
      <c r="F20184">
        <v>28</v>
      </c>
      <c r="G20184">
        <v>1</v>
      </c>
      <c r="H20184" t="s">
        <v>43</v>
      </c>
      <c r="I20184">
        <v>1</v>
      </c>
      <c r="J20184">
        <v>46206</v>
      </c>
      <c r="K20184">
        <v>1</v>
      </c>
      <c r="L20184" t="s">
        <v>22</v>
      </c>
      <c r="M20184">
        <v>47</v>
      </c>
      <c r="N20184">
        <v>2</v>
      </c>
      <c r="O20184">
        <v>1</v>
      </c>
      <c r="P20184" t="s">
        <v>40</v>
      </c>
      <c r="Q20184">
        <v>4</v>
      </c>
      <c r="R20184" t="s">
        <v>30</v>
      </c>
      <c r="S20184">
        <v>46206</v>
      </c>
      <c r="T20184">
        <v>1571</v>
      </c>
      <c r="U20184">
        <v>21994</v>
      </c>
      <c r="V20184">
        <v>3</v>
      </c>
      <c r="W20184" t="s">
        <v>66</v>
      </c>
      <c r="X20184" t="s">
        <v>18</v>
      </c>
      <c r="Y20184">
        <v>0</v>
      </c>
      <c r="Z20184">
        <v>4</v>
      </c>
      <c r="AA20184">
        <v>2</v>
      </c>
      <c r="AB20184">
        <v>80</v>
      </c>
      <c r="AC20184">
        <v>1</v>
      </c>
      <c r="AD20184">
        <v>23</v>
      </c>
      <c r="AE20184">
        <v>5</v>
      </c>
      <c r="AF20184">
        <v>2</v>
      </c>
      <c r="AG20184">
        <v>22</v>
      </c>
      <c r="AH20184">
        <v>12</v>
      </c>
      <c r="AI20184">
        <v>7</v>
      </c>
      <c r="AJ20184">
        <v>14</v>
      </c>
    </row>
    <row r="20185" spans="1:36" x14ac:dyDescent="0.3">
      <c r="A20185">
        <v>58</v>
      </c>
      <c r="B20185" t="s">
        <v>31</v>
      </c>
      <c r="C20185" t="s">
        <v>25</v>
      </c>
      <c r="D20185">
        <v>512</v>
      </c>
      <c r="E20185" t="s">
        <v>32</v>
      </c>
      <c r="F20185">
        <v>27</v>
      </c>
      <c r="G20185">
        <v>1</v>
      </c>
      <c r="H20185" t="s">
        <v>33</v>
      </c>
      <c r="I20185">
        <v>1</v>
      </c>
      <c r="J20185">
        <v>11484</v>
      </c>
      <c r="K20185">
        <v>1</v>
      </c>
      <c r="L20185" t="s">
        <v>28</v>
      </c>
      <c r="M20185">
        <v>152</v>
      </c>
      <c r="N20185">
        <v>4</v>
      </c>
      <c r="O20185">
        <v>5</v>
      </c>
      <c r="P20185" t="s">
        <v>45</v>
      </c>
      <c r="Q20185">
        <v>2</v>
      </c>
      <c r="R20185" t="s">
        <v>24</v>
      </c>
      <c r="S20185">
        <v>11484</v>
      </c>
      <c r="T20185">
        <v>22282</v>
      </c>
      <c r="U20185">
        <v>200538</v>
      </c>
      <c r="V20185">
        <v>2</v>
      </c>
      <c r="W20185" t="s">
        <v>66</v>
      </c>
      <c r="X20185" t="s">
        <v>31</v>
      </c>
      <c r="Y20185">
        <v>42</v>
      </c>
      <c r="Z20185">
        <v>1</v>
      </c>
      <c r="AA20185">
        <v>1</v>
      </c>
      <c r="AB20185">
        <v>80</v>
      </c>
      <c r="AC20185">
        <v>2</v>
      </c>
      <c r="AD20185">
        <v>14</v>
      </c>
      <c r="AE20185">
        <v>4</v>
      </c>
      <c r="AF20185">
        <v>3</v>
      </c>
      <c r="AG20185">
        <v>2</v>
      </c>
      <c r="AH20185">
        <v>2</v>
      </c>
      <c r="AI20185">
        <v>2</v>
      </c>
      <c r="AJ20185">
        <v>2</v>
      </c>
    </row>
    <row r="20186" spans="1:36" x14ac:dyDescent="0.3">
      <c r="A20186">
        <v>20</v>
      </c>
      <c r="B20186" t="s">
        <v>18</v>
      </c>
      <c r="C20186" t="s">
        <v>42</v>
      </c>
      <c r="D20186">
        <v>579</v>
      </c>
      <c r="E20186" t="s">
        <v>26</v>
      </c>
      <c r="F20186">
        <v>26</v>
      </c>
      <c r="G20186">
        <v>3</v>
      </c>
      <c r="H20186" t="s">
        <v>36</v>
      </c>
      <c r="I20186">
        <v>1</v>
      </c>
      <c r="J20186">
        <v>46208</v>
      </c>
      <c r="K20186">
        <v>2</v>
      </c>
      <c r="L20186" t="s">
        <v>22</v>
      </c>
      <c r="M20186">
        <v>53</v>
      </c>
      <c r="N20186">
        <v>1</v>
      </c>
      <c r="O20186">
        <v>2</v>
      </c>
      <c r="P20186" t="s">
        <v>40</v>
      </c>
      <c r="Q20186">
        <v>3</v>
      </c>
      <c r="R20186" t="s">
        <v>38</v>
      </c>
      <c r="S20186">
        <v>46208</v>
      </c>
      <c r="T20186">
        <v>25858</v>
      </c>
      <c r="U20186">
        <v>103432</v>
      </c>
      <c r="V20186">
        <v>4</v>
      </c>
      <c r="W20186" t="s">
        <v>66</v>
      </c>
      <c r="X20186" t="s">
        <v>31</v>
      </c>
      <c r="Y20186">
        <v>11</v>
      </c>
      <c r="Z20186">
        <v>1</v>
      </c>
      <c r="AA20186">
        <v>1</v>
      </c>
      <c r="AB20186">
        <v>80</v>
      </c>
      <c r="AC20186">
        <v>1</v>
      </c>
      <c r="AD20186">
        <v>18</v>
      </c>
      <c r="AE20186">
        <v>1</v>
      </c>
      <c r="AF20186">
        <v>2</v>
      </c>
      <c r="AG20186">
        <v>14</v>
      </c>
      <c r="AH20186">
        <v>5</v>
      </c>
      <c r="AI20186">
        <v>8</v>
      </c>
      <c r="AJ20186">
        <v>12</v>
      </c>
    </row>
    <row r="20187" spans="1:36" x14ac:dyDescent="0.3">
      <c r="A20187">
        <v>50</v>
      </c>
      <c r="B20187" t="s">
        <v>31</v>
      </c>
      <c r="C20187" t="s">
        <v>25</v>
      </c>
      <c r="D20187">
        <v>651</v>
      </c>
      <c r="E20187" t="s">
        <v>35</v>
      </c>
      <c r="F20187">
        <v>18</v>
      </c>
      <c r="G20187">
        <v>2</v>
      </c>
      <c r="H20187" t="s">
        <v>36</v>
      </c>
      <c r="I20187">
        <v>1</v>
      </c>
      <c r="J20187">
        <v>11485</v>
      </c>
      <c r="K20187">
        <v>4</v>
      </c>
      <c r="L20187" t="s">
        <v>22</v>
      </c>
      <c r="M20187">
        <v>159</v>
      </c>
      <c r="N20187">
        <v>2</v>
      </c>
      <c r="O20187">
        <v>3</v>
      </c>
      <c r="P20187" t="s">
        <v>41</v>
      </c>
      <c r="Q20187">
        <v>3</v>
      </c>
      <c r="R20187" t="s">
        <v>30</v>
      </c>
      <c r="S20187">
        <v>11485</v>
      </c>
      <c r="T20187">
        <v>16417</v>
      </c>
      <c r="U20187">
        <v>426842</v>
      </c>
      <c r="V20187">
        <v>4</v>
      </c>
      <c r="W20187" t="s">
        <v>66</v>
      </c>
      <c r="X20187" t="s">
        <v>31</v>
      </c>
      <c r="Y20187">
        <v>23</v>
      </c>
      <c r="Z20187">
        <v>4</v>
      </c>
      <c r="AA20187">
        <v>1</v>
      </c>
      <c r="AB20187">
        <v>80</v>
      </c>
      <c r="AC20187">
        <v>3</v>
      </c>
      <c r="AD20187">
        <v>1</v>
      </c>
      <c r="AE20187">
        <v>2</v>
      </c>
      <c r="AF20187">
        <v>4</v>
      </c>
      <c r="AG20187">
        <v>1</v>
      </c>
      <c r="AH20187">
        <v>1</v>
      </c>
      <c r="AI20187">
        <v>1</v>
      </c>
      <c r="AJ20187">
        <v>1</v>
      </c>
    </row>
    <row r="20188" spans="1:36" x14ac:dyDescent="0.3">
      <c r="A20188">
        <v>56</v>
      </c>
      <c r="B20188" t="s">
        <v>31</v>
      </c>
      <c r="C20188" t="s">
        <v>19</v>
      </c>
      <c r="D20188">
        <v>335</v>
      </c>
      <c r="E20188" t="s">
        <v>26</v>
      </c>
      <c r="F20188">
        <v>50</v>
      </c>
      <c r="G20188">
        <v>1</v>
      </c>
      <c r="H20188" t="s">
        <v>27</v>
      </c>
      <c r="I20188">
        <v>1</v>
      </c>
      <c r="J20188">
        <v>46211</v>
      </c>
      <c r="K20188">
        <v>1</v>
      </c>
      <c r="L20188" t="s">
        <v>28</v>
      </c>
      <c r="M20188">
        <v>155</v>
      </c>
      <c r="N20188">
        <v>1</v>
      </c>
      <c r="O20188">
        <v>3</v>
      </c>
      <c r="P20188" t="s">
        <v>45</v>
      </c>
      <c r="Q20188">
        <v>4</v>
      </c>
      <c r="R20188" t="s">
        <v>38</v>
      </c>
      <c r="S20188">
        <v>46211</v>
      </c>
      <c r="T20188">
        <v>43718</v>
      </c>
      <c r="U20188">
        <v>786924</v>
      </c>
      <c r="V20188">
        <v>7</v>
      </c>
      <c r="W20188" t="s">
        <v>66</v>
      </c>
      <c r="X20188" t="s">
        <v>18</v>
      </c>
      <c r="Y20188">
        <v>28</v>
      </c>
      <c r="Z20188">
        <v>2</v>
      </c>
      <c r="AA20188">
        <v>3</v>
      </c>
      <c r="AB20188">
        <v>80</v>
      </c>
      <c r="AC20188">
        <v>1</v>
      </c>
      <c r="AD20188">
        <v>26</v>
      </c>
      <c r="AE20188">
        <v>2</v>
      </c>
      <c r="AF20188">
        <v>1</v>
      </c>
      <c r="AG20188">
        <v>15</v>
      </c>
      <c r="AH20188">
        <v>8</v>
      </c>
      <c r="AI20188">
        <v>15</v>
      </c>
      <c r="AJ20188">
        <v>6</v>
      </c>
    </row>
    <row r="20189" spans="1:36" x14ac:dyDescent="0.3">
      <c r="A20189">
        <v>23</v>
      </c>
      <c r="B20189" t="s">
        <v>18</v>
      </c>
      <c r="C20189" t="s">
        <v>25</v>
      </c>
      <c r="D20189">
        <v>938</v>
      </c>
      <c r="E20189" t="s">
        <v>32</v>
      </c>
      <c r="F20189">
        <v>41</v>
      </c>
      <c r="G20189">
        <v>1</v>
      </c>
      <c r="H20189" t="s">
        <v>33</v>
      </c>
      <c r="I20189">
        <v>1</v>
      </c>
      <c r="J20189">
        <v>11486</v>
      </c>
      <c r="K20189">
        <v>4</v>
      </c>
      <c r="L20189" t="s">
        <v>22</v>
      </c>
      <c r="M20189">
        <v>131</v>
      </c>
      <c r="N20189">
        <v>4</v>
      </c>
      <c r="O20189">
        <v>1</v>
      </c>
      <c r="P20189" t="s">
        <v>23</v>
      </c>
      <c r="Q20189">
        <v>1</v>
      </c>
      <c r="R20189" t="s">
        <v>38</v>
      </c>
      <c r="S20189">
        <v>11486</v>
      </c>
      <c r="T20189">
        <v>29808</v>
      </c>
      <c r="U20189">
        <v>745200</v>
      </c>
      <c r="V20189">
        <v>0</v>
      </c>
      <c r="W20189" t="s">
        <v>66</v>
      </c>
      <c r="X20189" t="s">
        <v>18</v>
      </c>
      <c r="Y20189">
        <v>47</v>
      </c>
      <c r="Z20189">
        <v>1</v>
      </c>
      <c r="AA20189">
        <v>4</v>
      </c>
      <c r="AB20189">
        <v>80</v>
      </c>
      <c r="AC20189">
        <v>4</v>
      </c>
      <c r="AD20189">
        <v>18</v>
      </c>
      <c r="AE20189">
        <v>2</v>
      </c>
      <c r="AF20189">
        <v>3</v>
      </c>
      <c r="AG20189">
        <v>3</v>
      </c>
      <c r="AH20189">
        <v>2</v>
      </c>
      <c r="AI20189">
        <v>1</v>
      </c>
      <c r="AJ20189">
        <v>3</v>
      </c>
    </row>
    <row r="20190" spans="1:36" x14ac:dyDescent="0.3">
      <c r="A20190">
        <v>56</v>
      </c>
      <c r="B20190" t="s">
        <v>18</v>
      </c>
      <c r="C20190" t="s">
        <v>42</v>
      </c>
      <c r="D20190">
        <v>513</v>
      </c>
      <c r="E20190" t="s">
        <v>20</v>
      </c>
      <c r="F20190">
        <v>25</v>
      </c>
      <c r="G20190">
        <v>1</v>
      </c>
      <c r="H20190" t="s">
        <v>27</v>
      </c>
      <c r="I20190">
        <v>1</v>
      </c>
      <c r="J20190">
        <v>46213</v>
      </c>
      <c r="K20190">
        <v>3</v>
      </c>
      <c r="L20190" t="s">
        <v>28</v>
      </c>
      <c r="M20190">
        <v>148</v>
      </c>
      <c r="N20190">
        <v>3</v>
      </c>
      <c r="O20190">
        <v>4</v>
      </c>
      <c r="P20190" t="s">
        <v>37</v>
      </c>
      <c r="Q20190">
        <v>2</v>
      </c>
      <c r="R20190" t="s">
        <v>38</v>
      </c>
      <c r="S20190">
        <v>46213</v>
      </c>
      <c r="T20190">
        <v>45387</v>
      </c>
      <c r="U20190">
        <v>272322</v>
      </c>
      <c r="V20190">
        <v>6</v>
      </c>
      <c r="W20190" t="s">
        <v>66</v>
      </c>
      <c r="X20190" t="s">
        <v>31</v>
      </c>
      <c r="Y20190">
        <v>29</v>
      </c>
      <c r="Z20190">
        <v>1</v>
      </c>
      <c r="AA20190">
        <v>1</v>
      </c>
      <c r="AB20190">
        <v>80</v>
      </c>
      <c r="AC20190">
        <v>1</v>
      </c>
      <c r="AD20190">
        <v>32</v>
      </c>
      <c r="AE20190">
        <v>6</v>
      </c>
      <c r="AF20190">
        <v>2</v>
      </c>
      <c r="AG20190">
        <v>29</v>
      </c>
      <c r="AH20190">
        <v>21</v>
      </c>
      <c r="AI20190">
        <v>13</v>
      </c>
      <c r="AJ20190">
        <v>11</v>
      </c>
    </row>
    <row r="20191" spans="1:36" x14ac:dyDescent="0.3">
      <c r="A20191">
        <v>52</v>
      </c>
      <c r="B20191" t="s">
        <v>18</v>
      </c>
      <c r="C20191" t="s">
        <v>25</v>
      </c>
      <c r="D20191">
        <v>1464</v>
      </c>
      <c r="E20191" t="s">
        <v>26</v>
      </c>
      <c r="F20191">
        <v>29</v>
      </c>
      <c r="G20191">
        <v>2</v>
      </c>
      <c r="H20191" t="s">
        <v>27</v>
      </c>
      <c r="I20191">
        <v>1</v>
      </c>
      <c r="J20191">
        <v>11487</v>
      </c>
      <c r="K20191">
        <v>4</v>
      </c>
      <c r="L20191" t="s">
        <v>28</v>
      </c>
      <c r="M20191">
        <v>179</v>
      </c>
      <c r="N20191">
        <v>1</v>
      </c>
      <c r="O20191">
        <v>5</v>
      </c>
      <c r="P20191" t="s">
        <v>23</v>
      </c>
      <c r="Q20191">
        <v>3</v>
      </c>
      <c r="R20191" t="s">
        <v>30</v>
      </c>
      <c r="S20191">
        <v>11487</v>
      </c>
      <c r="T20191">
        <v>4090</v>
      </c>
      <c r="U20191">
        <v>118610</v>
      </c>
      <c r="V20191">
        <v>0</v>
      </c>
      <c r="W20191" t="s">
        <v>66</v>
      </c>
      <c r="X20191" t="s">
        <v>31</v>
      </c>
      <c r="Y20191">
        <v>31</v>
      </c>
      <c r="Z20191">
        <v>3</v>
      </c>
      <c r="AA20191">
        <v>2</v>
      </c>
      <c r="AB20191">
        <v>80</v>
      </c>
      <c r="AC20191">
        <v>2</v>
      </c>
      <c r="AD20191">
        <v>34</v>
      </c>
      <c r="AE20191">
        <v>3</v>
      </c>
      <c r="AF20191">
        <v>4</v>
      </c>
      <c r="AG20191">
        <v>26</v>
      </c>
      <c r="AH20191">
        <v>14</v>
      </c>
      <c r="AI20191">
        <v>21</v>
      </c>
      <c r="AJ20191">
        <v>14</v>
      </c>
    </row>
    <row r="20192" spans="1:36" x14ac:dyDescent="0.3">
      <c r="A20192">
        <v>28</v>
      </c>
      <c r="B20192" t="s">
        <v>31</v>
      </c>
      <c r="C20192" t="s">
        <v>42</v>
      </c>
      <c r="D20192">
        <v>1017</v>
      </c>
      <c r="E20192" t="s">
        <v>39</v>
      </c>
      <c r="F20192">
        <v>12</v>
      </c>
      <c r="G20192">
        <v>5</v>
      </c>
      <c r="H20192" t="s">
        <v>33</v>
      </c>
      <c r="I20192">
        <v>1</v>
      </c>
      <c r="J20192">
        <v>46215</v>
      </c>
      <c r="K20192">
        <v>4</v>
      </c>
      <c r="L20192" t="s">
        <v>28</v>
      </c>
      <c r="M20192">
        <v>124</v>
      </c>
      <c r="N20192">
        <v>1</v>
      </c>
      <c r="O20192">
        <v>2</v>
      </c>
      <c r="P20192" t="s">
        <v>41</v>
      </c>
      <c r="Q20192">
        <v>4</v>
      </c>
      <c r="R20192" t="s">
        <v>30</v>
      </c>
      <c r="S20192">
        <v>46215</v>
      </c>
      <c r="T20192">
        <v>41208</v>
      </c>
      <c r="U20192">
        <v>1236240</v>
      </c>
      <c r="V20192">
        <v>5</v>
      </c>
      <c r="W20192" t="s">
        <v>66</v>
      </c>
      <c r="X20192" t="s">
        <v>31</v>
      </c>
      <c r="Y20192">
        <v>14</v>
      </c>
      <c r="Z20192">
        <v>4</v>
      </c>
      <c r="AA20192">
        <v>1</v>
      </c>
      <c r="AB20192">
        <v>80</v>
      </c>
      <c r="AC20192">
        <v>1</v>
      </c>
      <c r="AD20192">
        <v>40</v>
      </c>
      <c r="AE20192">
        <v>5</v>
      </c>
      <c r="AF20192">
        <v>1</v>
      </c>
      <c r="AG20192">
        <v>30</v>
      </c>
      <c r="AH20192">
        <v>7</v>
      </c>
      <c r="AI20192">
        <v>9</v>
      </c>
      <c r="AJ20192">
        <v>23</v>
      </c>
    </row>
    <row r="20193" spans="1:36" x14ac:dyDescent="0.3">
      <c r="A20193">
        <v>38</v>
      </c>
      <c r="B20193" t="s">
        <v>18</v>
      </c>
      <c r="C20193" t="s">
        <v>19</v>
      </c>
      <c r="D20193">
        <v>952</v>
      </c>
      <c r="E20193" t="s">
        <v>26</v>
      </c>
      <c r="F20193">
        <v>5</v>
      </c>
      <c r="G20193">
        <v>3</v>
      </c>
      <c r="H20193" t="s">
        <v>26</v>
      </c>
      <c r="I20193">
        <v>1</v>
      </c>
      <c r="J20193">
        <v>46222</v>
      </c>
      <c r="K20193">
        <v>3</v>
      </c>
      <c r="L20193" t="s">
        <v>28</v>
      </c>
      <c r="M20193">
        <v>100</v>
      </c>
      <c r="N20193">
        <v>1</v>
      </c>
      <c r="O20193">
        <v>1</v>
      </c>
      <c r="P20193" t="s">
        <v>26</v>
      </c>
      <c r="Q20193">
        <v>1</v>
      </c>
      <c r="R20193" t="s">
        <v>30</v>
      </c>
      <c r="S20193">
        <v>46222</v>
      </c>
      <c r="T20193">
        <v>36626</v>
      </c>
      <c r="U20193">
        <v>622642</v>
      </c>
      <c r="V20193">
        <v>4</v>
      </c>
      <c r="W20193" t="s">
        <v>66</v>
      </c>
      <c r="X20193" t="s">
        <v>18</v>
      </c>
      <c r="Y20193">
        <v>6</v>
      </c>
      <c r="Z20193">
        <v>3</v>
      </c>
      <c r="AA20193">
        <v>2</v>
      </c>
      <c r="AB20193">
        <v>80</v>
      </c>
      <c r="AC20193">
        <v>1</v>
      </c>
      <c r="AD20193">
        <v>37</v>
      </c>
      <c r="AE20193">
        <v>2</v>
      </c>
      <c r="AF20193">
        <v>2</v>
      </c>
      <c r="AG20193">
        <v>22</v>
      </c>
      <c r="AH20193">
        <v>13</v>
      </c>
      <c r="AI20193">
        <v>8</v>
      </c>
      <c r="AJ20193">
        <v>22</v>
      </c>
    </row>
    <row r="20194" spans="1:36" x14ac:dyDescent="0.3">
      <c r="A20194">
        <v>32</v>
      </c>
      <c r="B20194" t="s">
        <v>18</v>
      </c>
      <c r="C20194" t="s">
        <v>19</v>
      </c>
      <c r="D20194">
        <v>675</v>
      </c>
      <c r="E20194" t="s">
        <v>35</v>
      </c>
      <c r="F20194">
        <v>29</v>
      </c>
      <c r="G20194">
        <v>1</v>
      </c>
      <c r="H20194" t="s">
        <v>43</v>
      </c>
      <c r="I20194">
        <v>1</v>
      </c>
      <c r="J20194">
        <v>11489</v>
      </c>
      <c r="K20194">
        <v>1</v>
      </c>
      <c r="L20194" t="s">
        <v>28</v>
      </c>
      <c r="M20194">
        <v>43</v>
      </c>
      <c r="N20194">
        <v>3</v>
      </c>
      <c r="O20194">
        <v>5</v>
      </c>
      <c r="P20194" t="s">
        <v>45</v>
      </c>
      <c r="Q20194">
        <v>1</v>
      </c>
      <c r="R20194" t="s">
        <v>30</v>
      </c>
      <c r="S20194">
        <v>11489</v>
      </c>
      <c r="T20194">
        <v>41565</v>
      </c>
      <c r="U20194">
        <v>581910</v>
      </c>
      <c r="V20194">
        <v>2</v>
      </c>
      <c r="W20194" t="s">
        <v>66</v>
      </c>
      <c r="X20194" t="s">
        <v>31</v>
      </c>
      <c r="Y20194">
        <v>17</v>
      </c>
      <c r="Z20194">
        <v>2</v>
      </c>
      <c r="AA20194">
        <v>3</v>
      </c>
      <c r="AB20194">
        <v>80</v>
      </c>
      <c r="AC20194">
        <v>4</v>
      </c>
      <c r="AD20194">
        <v>22</v>
      </c>
      <c r="AE20194">
        <v>3</v>
      </c>
      <c r="AF20194">
        <v>3</v>
      </c>
      <c r="AG20194">
        <v>20</v>
      </c>
      <c r="AH20194">
        <v>2</v>
      </c>
      <c r="AI20194">
        <v>13</v>
      </c>
      <c r="AJ20194">
        <v>12</v>
      </c>
    </row>
    <row r="20195" spans="1:36" x14ac:dyDescent="0.3">
      <c r="A20195">
        <v>23</v>
      </c>
      <c r="B20195" t="s">
        <v>31</v>
      </c>
      <c r="C20195" t="s">
        <v>19</v>
      </c>
      <c r="D20195">
        <v>1456</v>
      </c>
      <c r="E20195" t="s">
        <v>20</v>
      </c>
      <c r="F20195">
        <v>3</v>
      </c>
      <c r="G20195">
        <v>3</v>
      </c>
      <c r="H20195" t="s">
        <v>36</v>
      </c>
      <c r="I20195">
        <v>1</v>
      </c>
      <c r="J20195">
        <v>46224</v>
      </c>
      <c r="K20195">
        <v>1</v>
      </c>
      <c r="L20195" t="s">
        <v>28</v>
      </c>
      <c r="M20195">
        <v>178</v>
      </c>
      <c r="N20195">
        <v>2</v>
      </c>
      <c r="O20195">
        <v>1</v>
      </c>
      <c r="P20195" t="s">
        <v>40</v>
      </c>
      <c r="Q20195">
        <v>1</v>
      </c>
      <c r="R20195" t="s">
        <v>30</v>
      </c>
      <c r="S20195">
        <v>46224</v>
      </c>
      <c r="T20195">
        <v>2044</v>
      </c>
      <c r="U20195">
        <v>47012</v>
      </c>
      <c r="V20195">
        <v>8</v>
      </c>
      <c r="W20195" t="s">
        <v>66</v>
      </c>
      <c r="X20195" t="s">
        <v>31</v>
      </c>
      <c r="Y20195">
        <v>6</v>
      </c>
      <c r="Z20195">
        <v>1</v>
      </c>
      <c r="AA20195">
        <v>2</v>
      </c>
      <c r="AB20195">
        <v>80</v>
      </c>
      <c r="AC20195">
        <v>1</v>
      </c>
      <c r="AD20195">
        <v>18</v>
      </c>
      <c r="AE20195">
        <v>6</v>
      </c>
      <c r="AF20195">
        <v>3</v>
      </c>
      <c r="AG20195">
        <v>18</v>
      </c>
      <c r="AH20195">
        <v>10</v>
      </c>
      <c r="AI20195">
        <v>3</v>
      </c>
      <c r="AJ20195">
        <v>4</v>
      </c>
    </row>
    <row r="20196" spans="1:36" x14ac:dyDescent="0.3">
      <c r="A20196">
        <v>34</v>
      </c>
      <c r="B20196" t="s">
        <v>18</v>
      </c>
      <c r="C20196" t="s">
        <v>42</v>
      </c>
      <c r="D20196">
        <v>203</v>
      </c>
      <c r="E20196" t="s">
        <v>39</v>
      </c>
      <c r="F20196">
        <v>38</v>
      </c>
      <c r="G20196">
        <v>5</v>
      </c>
      <c r="H20196" t="s">
        <v>43</v>
      </c>
      <c r="I20196">
        <v>1</v>
      </c>
      <c r="J20196">
        <v>11490</v>
      </c>
      <c r="K20196">
        <v>3</v>
      </c>
      <c r="L20196" t="s">
        <v>22</v>
      </c>
      <c r="M20196">
        <v>81</v>
      </c>
      <c r="N20196">
        <v>3</v>
      </c>
      <c r="O20196">
        <v>4</v>
      </c>
      <c r="P20196" t="s">
        <v>47</v>
      </c>
      <c r="Q20196">
        <v>2</v>
      </c>
      <c r="R20196" t="s">
        <v>38</v>
      </c>
      <c r="S20196">
        <v>11490</v>
      </c>
      <c r="T20196">
        <v>16193</v>
      </c>
      <c r="U20196">
        <v>145737</v>
      </c>
      <c r="V20196">
        <v>4</v>
      </c>
      <c r="W20196" t="s">
        <v>66</v>
      </c>
      <c r="X20196" t="s">
        <v>18</v>
      </c>
      <c r="Y20196">
        <v>19</v>
      </c>
      <c r="Z20196">
        <v>1</v>
      </c>
      <c r="AA20196">
        <v>2</v>
      </c>
      <c r="AB20196">
        <v>80</v>
      </c>
      <c r="AC20196">
        <v>4</v>
      </c>
      <c r="AD20196">
        <v>5</v>
      </c>
      <c r="AE20196">
        <v>1</v>
      </c>
      <c r="AF20196">
        <v>3</v>
      </c>
      <c r="AG20196">
        <v>2</v>
      </c>
      <c r="AH20196">
        <v>1</v>
      </c>
      <c r="AI20196">
        <v>1</v>
      </c>
      <c r="AJ20196">
        <v>2</v>
      </c>
    </row>
    <row r="20197" spans="1:36" x14ac:dyDescent="0.3">
      <c r="A20197">
        <v>18</v>
      </c>
      <c r="B20197" t="s">
        <v>31</v>
      </c>
      <c r="C20197" t="s">
        <v>42</v>
      </c>
      <c r="D20197">
        <v>366</v>
      </c>
      <c r="E20197" t="s">
        <v>26</v>
      </c>
      <c r="F20197">
        <v>14</v>
      </c>
      <c r="G20197">
        <v>4</v>
      </c>
      <c r="H20197" t="s">
        <v>27</v>
      </c>
      <c r="I20197">
        <v>1</v>
      </c>
      <c r="J20197">
        <v>46227</v>
      </c>
      <c r="K20197">
        <v>4</v>
      </c>
      <c r="L20197" t="s">
        <v>22</v>
      </c>
      <c r="M20197">
        <v>134</v>
      </c>
      <c r="N20197">
        <v>4</v>
      </c>
      <c r="O20197">
        <v>4</v>
      </c>
      <c r="P20197" t="s">
        <v>34</v>
      </c>
      <c r="Q20197">
        <v>4</v>
      </c>
      <c r="R20197" t="s">
        <v>30</v>
      </c>
      <c r="S20197">
        <v>46227</v>
      </c>
      <c r="T20197">
        <v>8586</v>
      </c>
      <c r="U20197">
        <v>180306</v>
      </c>
      <c r="V20197">
        <v>5</v>
      </c>
      <c r="W20197" t="s">
        <v>66</v>
      </c>
      <c r="X20197" t="s">
        <v>31</v>
      </c>
      <c r="Y20197">
        <v>1</v>
      </c>
      <c r="Z20197">
        <v>4</v>
      </c>
      <c r="AA20197">
        <v>4</v>
      </c>
      <c r="AB20197">
        <v>80</v>
      </c>
      <c r="AC20197">
        <v>1</v>
      </c>
      <c r="AD20197">
        <v>31</v>
      </c>
      <c r="AE20197">
        <v>4</v>
      </c>
      <c r="AF20197">
        <v>1</v>
      </c>
      <c r="AG20197">
        <v>6</v>
      </c>
      <c r="AH20197">
        <v>5</v>
      </c>
      <c r="AI20197">
        <v>1</v>
      </c>
      <c r="AJ20197">
        <v>2</v>
      </c>
    </row>
    <row r="20198" spans="1:36" x14ac:dyDescent="0.3">
      <c r="A20198">
        <v>22</v>
      </c>
      <c r="B20198" t="s">
        <v>18</v>
      </c>
      <c r="C20198" t="s">
        <v>42</v>
      </c>
      <c r="D20198">
        <v>847</v>
      </c>
      <c r="E20198" t="s">
        <v>26</v>
      </c>
      <c r="F20198">
        <v>41</v>
      </c>
      <c r="G20198">
        <v>5</v>
      </c>
      <c r="H20198" t="s">
        <v>43</v>
      </c>
      <c r="I20198">
        <v>1</v>
      </c>
      <c r="J20198">
        <v>11491</v>
      </c>
      <c r="K20198">
        <v>2</v>
      </c>
      <c r="L20198" t="s">
        <v>28</v>
      </c>
      <c r="M20198">
        <v>103</v>
      </c>
      <c r="N20198">
        <v>1</v>
      </c>
      <c r="O20198">
        <v>2</v>
      </c>
      <c r="P20198" t="s">
        <v>45</v>
      </c>
      <c r="Q20198">
        <v>2</v>
      </c>
      <c r="R20198" t="s">
        <v>30</v>
      </c>
      <c r="S20198">
        <v>11491</v>
      </c>
      <c r="T20198">
        <v>35958</v>
      </c>
      <c r="U20198">
        <v>35958</v>
      </c>
      <c r="V20198">
        <v>4</v>
      </c>
      <c r="W20198" t="s">
        <v>66</v>
      </c>
      <c r="X20198" t="s">
        <v>31</v>
      </c>
      <c r="Y20198">
        <v>23</v>
      </c>
      <c r="Z20198">
        <v>2</v>
      </c>
      <c r="AA20198">
        <v>2</v>
      </c>
      <c r="AB20198">
        <v>80</v>
      </c>
      <c r="AC20198">
        <v>4</v>
      </c>
      <c r="AD20198">
        <v>24</v>
      </c>
      <c r="AE20198">
        <v>5</v>
      </c>
      <c r="AF20198">
        <v>4</v>
      </c>
      <c r="AG20198">
        <v>15</v>
      </c>
      <c r="AH20198">
        <v>7</v>
      </c>
      <c r="AI20198">
        <v>14</v>
      </c>
      <c r="AJ20198">
        <v>15</v>
      </c>
    </row>
    <row r="20199" spans="1:36" x14ac:dyDescent="0.3">
      <c r="A20199">
        <v>21</v>
      </c>
      <c r="B20199" t="s">
        <v>31</v>
      </c>
      <c r="C20199" t="s">
        <v>25</v>
      </c>
      <c r="D20199">
        <v>1196</v>
      </c>
      <c r="E20199" t="s">
        <v>32</v>
      </c>
      <c r="F20199">
        <v>24</v>
      </c>
      <c r="G20199">
        <v>5</v>
      </c>
      <c r="H20199" t="s">
        <v>26</v>
      </c>
      <c r="I20199">
        <v>1</v>
      </c>
      <c r="J20199">
        <v>46231</v>
      </c>
      <c r="K20199">
        <v>1</v>
      </c>
      <c r="L20199" t="s">
        <v>28</v>
      </c>
      <c r="M20199">
        <v>107</v>
      </c>
      <c r="N20199">
        <v>3</v>
      </c>
      <c r="O20199">
        <v>3</v>
      </c>
      <c r="P20199" t="s">
        <v>41</v>
      </c>
      <c r="Q20199">
        <v>3</v>
      </c>
      <c r="R20199" t="s">
        <v>24</v>
      </c>
      <c r="S20199">
        <v>46231</v>
      </c>
      <c r="T20199">
        <v>13402</v>
      </c>
      <c r="U20199">
        <v>375256</v>
      </c>
      <c r="V20199">
        <v>0</v>
      </c>
      <c r="W20199" t="s">
        <v>66</v>
      </c>
      <c r="X20199" t="s">
        <v>31</v>
      </c>
      <c r="Y20199">
        <v>46</v>
      </c>
      <c r="Z20199">
        <v>2</v>
      </c>
      <c r="AA20199">
        <v>4</v>
      </c>
      <c r="AB20199">
        <v>80</v>
      </c>
      <c r="AC20199">
        <v>1</v>
      </c>
      <c r="AD20199">
        <v>38</v>
      </c>
      <c r="AE20199">
        <v>2</v>
      </c>
      <c r="AF20199">
        <v>4</v>
      </c>
      <c r="AG20199">
        <v>20</v>
      </c>
      <c r="AH20199">
        <v>12</v>
      </c>
      <c r="AI20199">
        <v>1</v>
      </c>
      <c r="AJ20199">
        <v>3</v>
      </c>
    </row>
    <row r="20200" spans="1:36" x14ac:dyDescent="0.3">
      <c r="A20200">
        <v>57</v>
      </c>
      <c r="B20200" t="s">
        <v>31</v>
      </c>
      <c r="C20200" t="s">
        <v>42</v>
      </c>
      <c r="D20200">
        <v>681</v>
      </c>
      <c r="E20200" t="s">
        <v>44</v>
      </c>
      <c r="F20200">
        <v>34</v>
      </c>
      <c r="G20200">
        <v>5</v>
      </c>
      <c r="H20200" t="s">
        <v>21</v>
      </c>
      <c r="I20200">
        <v>1</v>
      </c>
      <c r="J20200">
        <v>11492</v>
      </c>
      <c r="K20200">
        <v>4</v>
      </c>
      <c r="L20200" t="s">
        <v>28</v>
      </c>
      <c r="M20200">
        <v>141</v>
      </c>
      <c r="N20200">
        <v>2</v>
      </c>
      <c r="O20200">
        <v>1</v>
      </c>
      <c r="P20200" t="s">
        <v>40</v>
      </c>
      <c r="Q20200">
        <v>3</v>
      </c>
      <c r="R20200" t="s">
        <v>38</v>
      </c>
      <c r="S20200">
        <v>11492</v>
      </c>
      <c r="T20200">
        <v>8180</v>
      </c>
      <c r="U20200">
        <v>16360</v>
      </c>
      <c r="V20200">
        <v>7</v>
      </c>
      <c r="W20200" t="s">
        <v>66</v>
      </c>
      <c r="X20200" t="s">
        <v>18</v>
      </c>
      <c r="Y20200">
        <v>9</v>
      </c>
      <c r="Z20200">
        <v>2</v>
      </c>
      <c r="AA20200">
        <v>2</v>
      </c>
      <c r="AB20200">
        <v>80</v>
      </c>
      <c r="AC20200">
        <v>4</v>
      </c>
      <c r="AD20200">
        <v>28</v>
      </c>
      <c r="AE20200">
        <v>2</v>
      </c>
      <c r="AF20200">
        <v>1</v>
      </c>
      <c r="AG20200">
        <v>5</v>
      </c>
      <c r="AH20200">
        <v>1</v>
      </c>
      <c r="AI20200">
        <v>4</v>
      </c>
      <c r="AJ20200">
        <v>2</v>
      </c>
    </row>
    <row r="20201" spans="1:36" x14ac:dyDescent="0.3">
      <c r="A20201">
        <v>41</v>
      </c>
      <c r="B20201" t="s">
        <v>18</v>
      </c>
      <c r="C20201" t="s">
        <v>42</v>
      </c>
      <c r="D20201">
        <v>643</v>
      </c>
      <c r="E20201" t="s">
        <v>35</v>
      </c>
      <c r="F20201">
        <v>20</v>
      </c>
      <c r="G20201">
        <v>5</v>
      </c>
      <c r="H20201" t="s">
        <v>36</v>
      </c>
      <c r="I20201">
        <v>1</v>
      </c>
      <c r="J20201">
        <v>46232</v>
      </c>
      <c r="K20201">
        <v>2</v>
      </c>
      <c r="L20201" t="s">
        <v>22</v>
      </c>
      <c r="M20201">
        <v>37</v>
      </c>
      <c r="N20201">
        <v>2</v>
      </c>
      <c r="O20201">
        <v>4</v>
      </c>
      <c r="P20201" t="s">
        <v>23</v>
      </c>
      <c r="Q20201">
        <v>3</v>
      </c>
      <c r="R20201" t="s">
        <v>24</v>
      </c>
      <c r="S20201">
        <v>46232</v>
      </c>
      <c r="T20201">
        <v>21414</v>
      </c>
      <c r="U20201">
        <v>406866</v>
      </c>
      <c r="V20201">
        <v>5</v>
      </c>
      <c r="W20201" t="s">
        <v>66</v>
      </c>
      <c r="X20201" t="s">
        <v>31</v>
      </c>
      <c r="Y20201">
        <v>17</v>
      </c>
      <c r="Z20201">
        <v>3</v>
      </c>
      <c r="AA20201">
        <v>1</v>
      </c>
      <c r="AB20201">
        <v>80</v>
      </c>
      <c r="AC20201">
        <v>1</v>
      </c>
      <c r="AD20201">
        <v>13</v>
      </c>
      <c r="AE20201">
        <v>3</v>
      </c>
      <c r="AF20201">
        <v>2</v>
      </c>
      <c r="AG20201">
        <v>9</v>
      </c>
      <c r="AH20201">
        <v>4</v>
      </c>
      <c r="AI20201">
        <v>7</v>
      </c>
      <c r="AJ20201">
        <v>7</v>
      </c>
    </row>
    <row r="20202" spans="1:36" x14ac:dyDescent="0.3">
      <c r="A20202">
        <v>30</v>
      </c>
      <c r="B20202" t="s">
        <v>31</v>
      </c>
      <c r="C20202" t="s">
        <v>42</v>
      </c>
      <c r="D20202">
        <v>1396</v>
      </c>
      <c r="E20202" t="s">
        <v>44</v>
      </c>
      <c r="F20202">
        <v>33</v>
      </c>
      <c r="G20202">
        <v>2</v>
      </c>
      <c r="H20202" t="s">
        <v>27</v>
      </c>
      <c r="I20202">
        <v>1</v>
      </c>
      <c r="J20202">
        <v>11493</v>
      </c>
      <c r="K20202">
        <v>1</v>
      </c>
      <c r="L20202" t="s">
        <v>22</v>
      </c>
      <c r="M20202">
        <v>163</v>
      </c>
      <c r="N20202">
        <v>2</v>
      </c>
      <c r="O20202">
        <v>3</v>
      </c>
      <c r="P20202" t="s">
        <v>26</v>
      </c>
      <c r="Q20202">
        <v>3</v>
      </c>
      <c r="R20202" t="s">
        <v>30</v>
      </c>
      <c r="S20202">
        <v>11493</v>
      </c>
      <c r="T20202">
        <v>15263</v>
      </c>
      <c r="U20202">
        <v>335786</v>
      </c>
      <c r="V20202">
        <v>8</v>
      </c>
      <c r="W20202" t="s">
        <v>66</v>
      </c>
      <c r="X20202" t="s">
        <v>31</v>
      </c>
      <c r="Y20202">
        <v>47</v>
      </c>
      <c r="Z20202">
        <v>2</v>
      </c>
      <c r="AA20202">
        <v>1</v>
      </c>
      <c r="AB20202">
        <v>80</v>
      </c>
      <c r="AC20202">
        <v>3</v>
      </c>
      <c r="AD20202">
        <v>21</v>
      </c>
      <c r="AE20202">
        <v>2</v>
      </c>
      <c r="AF20202">
        <v>4</v>
      </c>
      <c r="AG20202">
        <v>6</v>
      </c>
      <c r="AH20202">
        <v>6</v>
      </c>
      <c r="AI20202">
        <v>3</v>
      </c>
      <c r="AJ20202">
        <v>6</v>
      </c>
    </row>
    <row r="20203" spans="1:36" x14ac:dyDescent="0.3">
      <c r="A20203">
        <v>58</v>
      </c>
      <c r="B20203" t="s">
        <v>31</v>
      </c>
      <c r="C20203" t="s">
        <v>42</v>
      </c>
      <c r="D20203">
        <v>1440</v>
      </c>
      <c r="E20203" t="s">
        <v>20</v>
      </c>
      <c r="F20203">
        <v>6</v>
      </c>
      <c r="G20203">
        <v>5</v>
      </c>
      <c r="H20203" t="s">
        <v>27</v>
      </c>
      <c r="I20203">
        <v>1</v>
      </c>
      <c r="J20203">
        <v>46234</v>
      </c>
      <c r="K20203">
        <v>1</v>
      </c>
      <c r="L20203" t="s">
        <v>28</v>
      </c>
      <c r="M20203">
        <v>68</v>
      </c>
      <c r="N20203">
        <v>3</v>
      </c>
      <c r="O20203">
        <v>2</v>
      </c>
      <c r="P20203" t="s">
        <v>34</v>
      </c>
      <c r="Q20203">
        <v>1</v>
      </c>
      <c r="R20203" t="s">
        <v>30</v>
      </c>
      <c r="S20203">
        <v>46234</v>
      </c>
      <c r="T20203">
        <v>10152</v>
      </c>
      <c r="U20203">
        <v>111672</v>
      </c>
      <c r="V20203">
        <v>6</v>
      </c>
      <c r="W20203" t="s">
        <v>66</v>
      </c>
      <c r="X20203" t="s">
        <v>31</v>
      </c>
      <c r="Y20203">
        <v>22</v>
      </c>
      <c r="Z20203">
        <v>2</v>
      </c>
      <c r="AA20203">
        <v>2</v>
      </c>
      <c r="AB20203">
        <v>80</v>
      </c>
      <c r="AC20203">
        <v>1</v>
      </c>
      <c r="AD20203">
        <v>28</v>
      </c>
      <c r="AE20203">
        <v>3</v>
      </c>
      <c r="AF20203">
        <v>2</v>
      </c>
      <c r="AG20203">
        <v>14</v>
      </c>
      <c r="AH20203">
        <v>5</v>
      </c>
      <c r="AI20203">
        <v>6</v>
      </c>
      <c r="AJ20203">
        <v>8</v>
      </c>
    </row>
    <row r="20204" spans="1:36" x14ac:dyDescent="0.3">
      <c r="A20204">
        <v>55</v>
      </c>
      <c r="B20204" t="s">
        <v>18</v>
      </c>
      <c r="C20204" t="s">
        <v>42</v>
      </c>
      <c r="D20204">
        <v>950</v>
      </c>
      <c r="E20204" t="s">
        <v>32</v>
      </c>
      <c r="F20204">
        <v>11</v>
      </c>
      <c r="G20204">
        <v>4</v>
      </c>
      <c r="H20204" t="s">
        <v>43</v>
      </c>
      <c r="I20204">
        <v>1</v>
      </c>
      <c r="J20204">
        <v>46243</v>
      </c>
      <c r="K20204">
        <v>2</v>
      </c>
      <c r="L20204" t="s">
        <v>22</v>
      </c>
      <c r="M20204">
        <v>46</v>
      </c>
      <c r="N20204">
        <v>4</v>
      </c>
      <c r="O20204">
        <v>2</v>
      </c>
      <c r="P20204" t="s">
        <v>41</v>
      </c>
      <c r="Q20204">
        <v>3</v>
      </c>
      <c r="R20204" t="s">
        <v>38</v>
      </c>
      <c r="S20204">
        <v>46243</v>
      </c>
      <c r="T20204">
        <v>37935</v>
      </c>
      <c r="U20204">
        <v>531090</v>
      </c>
      <c r="V20204">
        <v>5</v>
      </c>
      <c r="W20204" t="s">
        <v>66</v>
      </c>
      <c r="X20204" t="s">
        <v>31</v>
      </c>
      <c r="Y20204">
        <v>9</v>
      </c>
      <c r="Z20204">
        <v>4</v>
      </c>
      <c r="AA20204">
        <v>1</v>
      </c>
      <c r="AB20204">
        <v>80</v>
      </c>
      <c r="AC20204">
        <v>1</v>
      </c>
      <c r="AD20204">
        <v>22</v>
      </c>
      <c r="AE20204">
        <v>4</v>
      </c>
      <c r="AF20204">
        <v>2</v>
      </c>
      <c r="AG20204">
        <v>22</v>
      </c>
      <c r="AH20204">
        <v>12</v>
      </c>
      <c r="AI20204">
        <v>18</v>
      </c>
      <c r="AJ20204">
        <v>13</v>
      </c>
    </row>
    <row r="20205" spans="1:36" x14ac:dyDescent="0.3">
      <c r="A20205">
        <v>57</v>
      </c>
      <c r="B20205" t="s">
        <v>18</v>
      </c>
      <c r="C20205" t="s">
        <v>19</v>
      </c>
      <c r="D20205">
        <v>612</v>
      </c>
      <c r="E20205" t="s">
        <v>39</v>
      </c>
      <c r="F20205">
        <v>18</v>
      </c>
      <c r="G20205">
        <v>3</v>
      </c>
      <c r="H20205" t="s">
        <v>21</v>
      </c>
      <c r="I20205">
        <v>1</v>
      </c>
      <c r="J20205">
        <v>11495</v>
      </c>
      <c r="K20205">
        <v>2</v>
      </c>
      <c r="L20205" t="s">
        <v>28</v>
      </c>
      <c r="M20205">
        <v>154</v>
      </c>
      <c r="N20205">
        <v>4</v>
      </c>
      <c r="O20205">
        <v>2</v>
      </c>
      <c r="P20205" t="s">
        <v>29</v>
      </c>
      <c r="Q20205">
        <v>3</v>
      </c>
      <c r="R20205" t="s">
        <v>24</v>
      </c>
      <c r="S20205">
        <v>11495</v>
      </c>
      <c r="T20205">
        <v>24811</v>
      </c>
      <c r="U20205">
        <v>421787</v>
      </c>
      <c r="V20205">
        <v>1</v>
      </c>
      <c r="W20205" t="s">
        <v>66</v>
      </c>
      <c r="X20205" t="s">
        <v>18</v>
      </c>
      <c r="Y20205">
        <v>3</v>
      </c>
      <c r="Z20205">
        <v>2</v>
      </c>
      <c r="AA20205">
        <v>2</v>
      </c>
      <c r="AB20205">
        <v>80</v>
      </c>
      <c r="AC20205">
        <v>2</v>
      </c>
      <c r="AD20205">
        <v>10</v>
      </c>
      <c r="AE20205">
        <v>6</v>
      </c>
      <c r="AF20205">
        <v>4</v>
      </c>
      <c r="AG20205">
        <v>1</v>
      </c>
      <c r="AH20205">
        <v>1</v>
      </c>
      <c r="AI20205">
        <v>1</v>
      </c>
      <c r="AJ20205">
        <v>1</v>
      </c>
    </row>
    <row r="20206" spans="1:36" x14ac:dyDescent="0.3">
      <c r="A20206">
        <v>31</v>
      </c>
      <c r="B20206" t="s">
        <v>18</v>
      </c>
      <c r="C20206" t="s">
        <v>42</v>
      </c>
      <c r="D20206">
        <v>813</v>
      </c>
      <c r="E20206" t="s">
        <v>44</v>
      </c>
      <c r="F20206">
        <v>14</v>
      </c>
      <c r="G20206">
        <v>1</v>
      </c>
      <c r="H20206" t="s">
        <v>33</v>
      </c>
      <c r="I20206">
        <v>1</v>
      </c>
      <c r="J20206">
        <v>46244</v>
      </c>
      <c r="K20206">
        <v>4</v>
      </c>
      <c r="L20206" t="s">
        <v>28</v>
      </c>
      <c r="M20206">
        <v>154</v>
      </c>
      <c r="N20206">
        <v>2</v>
      </c>
      <c r="O20206">
        <v>2</v>
      </c>
      <c r="P20206" t="s">
        <v>40</v>
      </c>
      <c r="Q20206">
        <v>2</v>
      </c>
      <c r="R20206" t="s">
        <v>24</v>
      </c>
      <c r="S20206">
        <v>46244</v>
      </c>
      <c r="T20206">
        <v>25221</v>
      </c>
      <c r="U20206">
        <v>277431</v>
      </c>
      <c r="V20206">
        <v>8</v>
      </c>
      <c r="W20206" t="s">
        <v>66</v>
      </c>
      <c r="X20206" t="s">
        <v>31</v>
      </c>
      <c r="Y20206">
        <v>31</v>
      </c>
      <c r="Z20206">
        <v>3</v>
      </c>
      <c r="AA20206">
        <v>3</v>
      </c>
      <c r="AB20206">
        <v>80</v>
      </c>
      <c r="AC20206">
        <v>1</v>
      </c>
      <c r="AD20206">
        <v>40</v>
      </c>
      <c r="AE20206">
        <v>2</v>
      </c>
      <c r="AF20206">
        <v>1</v>
      </c>
      <c r="AG20206">
        <v>38</v>
      </c>
      <c r="AH20206">
        <v>12</v>
      </c>
      <c r="AI20206">
        <v>10</v>
      </c>
      <c r="AJ20206">
        <v>32</v>
      </c>
    </row>
    <row r="20207" spans="1:36" x14ac:dyDescent="0.3">
      <c r="A20207">
        <v>24</v>
      </c>
      <c r="B20207" t="s">
        <v>31</v>
      </c>
      <c r="C20207" t="s">
        <v>19</v>
      </c>
      <c r="D20207">
        <v>1249</v>
      </c>
      <c r="E20207" t="s">
        <v>26</v>
      </c>
      <c r="F20207">
        <v>25</v>
      </c>
      <c r="G20207">
        <v>2</v>
      </c>
      <c r="H20207" t="s">
        <v>21</v>
      </c>
      <c r="I20207">
        <v>1</v>
      </c>
      <c r="J20207">
        <v>11496</v>
      </c>
      <c r="K20207">
        <v>1</v>
      </c>
      <c r="L20207" t="s">
        <v>22</v>
      </c>
      <c r="M20207">
        <v>39</v>
      </c>
      <c r="N20207">
        <v>2</v>
      </c>
      <c r="O20207">
        <v>4</v>
      </c>
      <c r="P20207" t="s">
        <v>34</v>
      </c>
      <c r="Q20207">
        <v>3</v>
      </c>
      <c r="R20207" t="s">
        <v>24</v>
      </c>
      <c r="S20207">
        <v>11496</v>
      </c>
      <c r="T20207">
        <v>44281</v>
      </c>
      <c r="U20207">
        <v>929901</v>
      </c>
      <c r="V20207">
        <v>1</v>
      </c>
      <c r="W20207" t="s">
        <v>66</v>
      </c>
      <c r="X20207" t="s">
        <v>18</v>
      </c>
      <c r="Y20207">
        <v>33</v>
      </c>
      <c r="Z20207">
        <v>3</v>
      </c>
      <c r="AA20207">
        <v>3</v>
      </c>
      <c r="AB20207">
        <v>80</v>
      </c>
      <c r="AC20207">
        <v>3</v>
      </c>
      <c r="AD20207">
        <v>36</v>
      </c>
      <c r="AE20207">
        <v>1</v>
      </c>
      <c r="AF20207">
        <v>1</v>
      </c>
      <c r="AG20207">
        <v>20</v>
      </c>
      <c r="AH20207">
        <v>11</v>
      </c>
      <c r="AI20207">
        <v>16</v>
      </c>
      <c r="AJ20207">
        <v>1</v>
      </c>
    </row>
    <row r="20208" spans="1:36" x14ac:dyDescent="0.3">
      <c r="A20208">
        <v>51</v>
      </c>
      <c r="B20208" t="s">
        <v>18</v>
      </c>
      <c r="C20208" t="s">
        <v>25</v>
      </c>
      <c r="D20208">
        <v>855</v>
      </c>
      <c r="E20208" t="s">
        <v>39</v>
      </c>
      <c r="F20208">
        <v>26</v>
      </c>
      <c r="G20208">
        <v>1</v>
      </c>
      <c r="H20208" t="s">
        <v>43</v>
      </c>
      <c r="I20208">
        <v>1</v>
      </c>
      <c r="J20208">
        <v>46247</v>
      </c>
      <c r="K20208">
        <v>3</v>
      </c>
      <c r="L20208" t="s">
        <v>22</v>
      </c>
      <c r="M20208">
        <v>120</v>
      </c>
      <c r="N20208">
        <v>4</v>
      </c>
      <c r="O20208">
        <v>5</v>
      </c>
      <c r="P20208" t="s">
        <v>41</v>
      </c>
      <c r="Q20208">
        <v>3</v>
      </c>
      <c r="R20208" t="s">
        <v>38</v>
      </c>
      <c r="S20208">
        <v>46247</v>
      </c>
      <c r="T20208">
        <v>25222</v>
      </c>
      <c r="U20208">
        <v>25222</v>
      </c>
      <c r="V20208">
        <v>2</v>
      </c>
      <c r="W20208" t="s">
        <v>66</v>
      </c>
      <c r="X20208" t="s">
        <v>18</v>
      </c>
      <c r="Y20208">
        <v>0</v>
      </c>
      <c r="Z20208">
        <v>1</v>
      </c>
      <c r="AA20208">
        <v>2</v>
      </c>
      <c r="AB20208">
        <v>80</v>
      </c>
      <c r="AC20208">
        <v>1</v>
      </c>
      <c r="AD20208">
        <v>11</v>
      </c>
      <c r="AE20208">
        <v>3</v>
      </c>
      <c r="AF20208">
        <v>2</v>
      </c>
      <c r="AG20208">
        <v>11</v>
      </c>
      <c r="AH20208">
        <v>2</v>
      </c>
      <c r="AI20208">
        <v>7</v>
      </c>
      <c r="AJ20208">
        <v>9</v>
      </c>
    </row>
    <row r="20209" spans="1:36" x14ac:dyDescent="0.3">
      <c r="A20209">
        <v>38</v>
      </c>
      <c r="B20209" t="s">
        <v>18</v>
      </c>
      <c r="C20209" t="s">
        <v>19</v>
      </c>
      <c r="D20209">
        <v>381</v>
      </c>
      <c r="E20209" t="s">
        <v>39</v>
      </c>
      <c r="F20209">
        <v>18</v>
      </c>
      <c r="G20209">
        <v>3</v>
      </c>
      <c r="H20209" t="s">
        <v>43</v>
      </c>
      <c r="I20209">
        <v>1</v>
      </c>
      <c r="J20209">
        <v>11497</v>
      </c>
      <c r="K20209">
        <v>4</v>
      </c>
      <c r="L20209" t="s">
        <v>28</v>
      </c>
      <c r="M20209">
        <v>174</v>
      </c>
      <c r="N20209">
        <v>3</v>
      </c>
      <c r="O20209">
        <v>1</v>
      </c>
      <c r="P20209" t="s">
        <v>34</v>
      </c>
      <c r="Q20209">
        <v>2</v>
      </c>
      <c r="R20209" t="s">
        <v>38</v>
      </c>
      <c r="S20209">
        <v>11497</v>
      </c>
      <c r="T20209">
        <v>6735</v>
      </c>
      <c r="U20209">
        <v>60615</v>
      </c>
      <c r="V20209">
        <v>8</v>
      </c>
      <c r="W20209" t="s">
        <v>66</v>
      </c>
      <c r="X20209" t="s">
        <v>18</v>
      </c>
      <c r="Y20209">
        <v>9</v>
      </c>
      <c r="Z20209">
        <v>2</v>
      </c>
      <c r="AA20209">
        <v>2</v>
      </c>
      <c r="AB20209">
        <v>80</v>
      </c>
      <c r="AC20209">
        <v>2</v>
      </c>
      <c r="AD20209">
        <v>37</v>
      </c>
      <c r="AE20209">
        <v>6</v>
      </c>
      <c r="AF20209">
        <v>1</v>
      </c>
      <c r="AG20209">
        <v>11</v>
      </c>
      <c r="AH20209">
        <v>3</v>
      </c>
      <c r="AI20209">
        <v>1</v>
      </c>
      <c r="AJ20209">
        <v>8</v>
      </c>
    </row>
    <row r="20210" spans="1:36" x14ac:dyDescent="0.3">
      <c r="A20210">
        <v>27</v>
      </c>
      <c r="B20210" t="s">
        <v>18</v>
      </c>
      <c r="C20210" t="s">
        <v>25</v>
      </c>
      <c r="D20210">
        <v>1134</v>
      </c>
      <c r="E20210" t="s">
        <v>44</v>
      </c>
      <c r="F20210">
        <v>45</v>
      </c>
      <c r="G20210">
        <v>5</v>
      </c>
      <c r="H20210" t="s">
        <v>27</v>
      </c>
      <c r="I20210">
        <v>1</v>
      </c>
      <c r="J20210">
        <v>46248</v>
      </c>
      <c r="K20210">
        <v>1</v>
      </c>
      <c r="L20210" t="s">
        <v>28</v>
      </c>
      <c r="M20210">
        <v>85</v>
      </c>
      <c r="N20210">
        <v>1</v>
      </c>
      <c r="O20210">
        <v>4</v>
      </c>
      <c r="P20210" t="s">
        <v>46</v>
      </c>
      <c r="Q20210">
        <v>1</v>
      </c>
      <c r="R20210" t="s">
        <v>30</v>
      </c>
      <c r="S20210">
        <v>46248</v>
      </c>
      <c r="T20210">
        <v>39579</v>
      </c>
      <c r="U20210">
        <v>1187370</v>
      </c>
      <c r="V20210">
        <v>2</v>
      </c>
      <c r="W20210" t="s">
        <v>66</v>
      </c>
      <c r="X20210" t="s">
        <v>31</v>
      </c>
      <c r="Y20210">
        <v>31</v>
      </c>
      <c r="Z20210">
        <v>1</v>
      </c>
      <c r="AA20210">
        <v>2</v>
      </c>
      <c r="AB20210">
        <v>80</v>
      </c>
      <c r="AC20210">
        <v>1</v>
      </c>
      <c r="AD20210">
        <v>20</v>
      </c>
      <c r="AE20210">
        <v>6</v>
      </c>
      <c r="AF20210">
        <v>3</v>
      </c>
      <c r="AG20210">
        <v>8</v>
      </c>
      <c r="AH20210">
        <v>1</v>
      </c>
      <c r="AI20210">
        <v>3</v>
      </c>
      <c r="AJ20210">
        <v>3</v>
      </c>
    </row>
    <row r="20211" spans="1:36" x14ac:dyDescent="0.3">
      <c r="A20211">
        <v>28</v>
      </c>
      <c r="B20211" t="s">
        <v>18</v>
      </c>
      <c r="C20211" t="s">
        <v>42</v>
      </c>
      <c r="D20211">
        <v>891</v>
      </c>
      <c r="E20211" t="s">
        <v>32</v>
      </c>
      <c r="F20211">
        <v>50</v>
      </c>
      <c r="G20211">
        <v>4</v>
      </c>
      <c r="H20211" t="s">
        <v>33</v>
      </c>
      <c r="I20211">
        <v>1</v>
      </c>
      <c r="J20211">
        <v>11498</v>
      </c>
      <c r="K20211">
        <v>3</v>
      </c>
      <c r="L20211" t="s">
        <v>22</v>
      </c>
      <c r="M20211">
        <v>34</v>
      </c>
      <c r="N20211">
        <v>2</v>
      </c>
      <c r="O20211">
        <v>2</v>
      </c>
      <c r="P20211" t="s">
        <v>29</v>
      </c>
      <c r="Q20211">
        <v>1</v>
      </c>
      <c r="R20211" t="s">
        <v>24</v>
      </c>
      <c r="S20211">
        <v>11498</v>
      </c>
      <c r="T20211">
        <v>50420</v>
      </c>
      <c r="U20211">
        <v>1310920</v>
      </c>
      <c r="V20211">
        <v>4</v>
      </c>
      <c r="W20211" t="s">
        <v>66</v>
      </c>
      <c r="X20211" t="s">
        <v>18</v>
      </c>
      <c r="Y20211">
        <v>24</v>
      </c>
      <c r="Z20211">
        <v>4</v>
      </c>
      <c r="AA20211">
        <v>4</v>
      </c>
      <c r="AB20211">
        <v>80</v>
      </c>
      <c r="AC20211">
        <v>2</v>
      </c>
      <c r="AD20211">
        <v>23</v>
      </c>
      <c r="AE20211">
        <v>6</v>
      </c>
      <c r="AF20211">
        <v>2</v>
      </c>
      <c r="AG20211">
        <v>13</v>
      </c>
      <c r="AH20211">
        <v>9</v>
      </c>
      <c r="AI20211">
        <v>2</v>
      </c>
      <c r="AJ20211">
        <v>6</v>
      </c>
    </row>
    <row r="20212" spans="1:36" x14ac:dyDescent="0.3">
      <c r="A20212">
        <v>30</v>
      </c>
      <c r="B20212" t="s">
        <v>31</v>
      </c>
      <c r="C20212" t="s">
        <v>42</v>
      </c>
      <c r="D20212">
        <v>1251</v>
      </c>
      <c r="E20212" t="s">
        <v>35</v>
      </c>
      <c r="F20212">
        <v>8</v>
      </c>
      <c r="G20212">
        <v>3</v>
      </c>
      <c r="H20212" t="s">
        <v>27</v>
      </c>
      <c r="I20212">
        <v>1</v>
      </c>
      <c r="J20212">
        <v>46251</v>
      </c>
      <c r="K20212">
        <v>3</v>
      </c>
      <c r="L20212" t="s">
        <v>22</v>
      </c>
      <c r="M20212">
        <v>36</v>
      </c>
      <c r="N20212">
        <v>1</v>
      </c>
      <c r="O20212">
        <v>1</v>
      </c>
      <c r="P20212" t="s">
        <v>37</v>
      </c>
      <c r="Q20212">
        <v>2</v>
      </c>
      <c r="R20212" t="s">
        <v>24</v>
      </c>
      <c r="S20212">
        <v>46251</v>
      </c>
      <c r="T20212">
        <v>20137</v>
      </c>
      <c r="U20212">
        <v>100685</v>
      </c>
      <c r="V20212">
        <v>1</v>
      </c>
      <c r="W20212" t="s">
        <v>66</v>
      </c>
      <c r="X20212" t="s">
        <v>18</v>
      </c>
      <c r="Y20212">
        <v>19</v>
      </c>
      <c r="Z20212">
        <v>4</v>
      </c>
      <c r="AA20212">
        <v>3</v>
      </c>
      <c r="AB20212">
        <v>80</v>
      </c>
      <c r="AC20212">
        <v>1</v>
      </c>
      <c r="AD20212">
        <v>33</v>
      </c>
      <c r="AE20212">
        <v>3</v>
      </c>
      <c r="AF20212">
        <v>1</v>
      </c>
      <c r="AG20212">
        <v>13</v>
      </c>
      <c r="AH20212">
        <v>5</v>
      </c>
      <c r="AI20212">
        <v>1</v>
      </c>
      <c r="AJ20212">
        <v>5</v>
      </c>
    </row>
    <row r="20213" spans="1:36" x14ac:dyDescent="0.3">
      <c r="A20213">
        <v>26</v>
      </c>
      <c r="B20213" t="s">
        <v>31</v>
      </c>
      <c r="C20213" t="s">
        <v>19</v>
      </c>
      <c r="D20213">
        <v>770</v>
      </c>
      <c r="E20213" t="s">
        <v>20</v>
      </c>
      <c r="F20213">
        <v>30</v>
      </c>
      <c r="G20213">
        <v>5</v>
      </c>
      <c r="H20213" t="s">
        <v>36</v>
      </c>
      <c r="I20213">
        <v>1</v>
      </c>
      <c r="J20213">
        <v>11499</v>
      </c>
      <c r="K20213">
        <v>2</v>
      </c>
      <c r="L20213" t="s">
        <v>22</v>
      </c>
      <c r="M20213">
        <v>31</v>
      </c>
      <c r="N20213">
        <v>2</v>
      </c>
      <c r="O20213">
        <v>1</v>
      </c>
      <c r="P20213" t="s">
        <v>47</v>
      </c>
      <c r="Q20213">
        <v>2</v>
      </c>
      <c r="R20213" t="s">
        <v>38</v>
      </c>
      <c r="S20213">
        <v>11499</v>
      </c>
      <c r="T20213">
        <v>10891</v>
      </c>
      <c r="U20213">
        <v>98019</v>
      </c>
      <c r="V20213">
        <v>0</v>
      </c>
      <c r="W20213" t="s">
        <v>66</v>
      </c>
      <c r="X20213" t="s">
        <v>31</v>
      </c>
      <c r="Y20213">
        <v>19</v>
      </c>
      <c r="Z20213">
        <v>2</v>
      </c>
      <c r="AA20213">
        <v>3</v>
      </c>
      <c r="AB20213">
        <v>80</v>
      </c>
      <c r="AC20213">
        <v>4</v>
      </c>
      <c r="AD20213">
        <v>40</v>
      </c>
      <c r="AE20213">
        <v>3</v>
      </c>
      <c r="AF20213">
        <v>4</v>
      </c>
      <c r="AG20213">
        <v>39</v>
      </c>
      <c r="AH20213">
        <v>26</v>
      </c>
      <c r="AI20213">
        <v>29</v>
      </c>
      <c r="AJ20213">
        <v>19</v>
      </c>
    </row>
    <row r="20214" spans="1:36" x14ac:dyDescent="0.3">
      <c r="A20214">
        <v>57</v>
      </c>
      <c r="B20214" t="s">
        <v>31</v>
      </c>
      <c r="C20214" t="s">
        <v>25</v>
      </c>
      <c r="D20214">
        <v>1198</v>
      </c>
      <c r="E20214" t="s">
        <v>26</v>
      </c>
      <c r="F20214">
        <v>42</v>
      </c>
      <c r="G20214">
        <v>3</v>
      </c>
      <c r="H20214" t="s">
        <v>33</v>
      </c>
      <c r="I20214">
        <v>1</v>
      </c>
      <c r="J20214">
        <v>46254</v>
      </c>
      <c r="K20214">
        <v>1</v>
      </c>
      <c r="L20214" t="s">
        <v>28</v>
      </c>
      <c r="M20214">
        <v>195</v>
      </c>
      <c r="N20214">
        <v>3</v>
      </c>
      <c r="O20214">
        <v>5</v>
      </c>
      <c r="P20214" t="s">
        <v>40</v>
      </c>
      <c r="Q20214">
        <v>4</v>
      </c>
      <c r="R20214" t="s">
        <v>24</v>
      </c>
      <c r="S20214">
        <v>46254</v>
      </c>
      <c r="T20214">
        <v>22454</v>
      </c>
      <c r="U20214">
        <v>516442</v>
      </c>
      <c r="V20214">
        <v>7</v>
      </c>
      <c r="W20214" t="s">
        <v>66</v>
      </c>
      <c r="X20214" t="s">
        <v>18</v>
      </c>
      <c r="Y20214">
        <v>28</v>
      </c>
      <c r="Z20214">
        <v>2</v>
      </c>
      <c r="AA20214">
        <v>3</v>
      </c>
      <c r="AB20214">
        <v>80</v>
      </c>
      <c r="AC20214">
        <v>1</v>
      </c>
      <c r="AD20214">
        <v>34</v>
      </c>
      <c r="AE20214">
        <v>3</v>
      </c>
      <c r="AF20214">
        <v>2</v>
      </c>
      <c r="AG20214">
        <v>24</v>
      </c>
      <c r="AH20214">
        <v>13</v>
      </c>
      <c r="AI20214">
        <v>21</v>
      </c>
      <c r="AJ20214">
        <v>10</v>
      </c>
    </row>
    <row r="20215" spans="1:36" x14ac:dyDescent="0.3">
      <c r="A20215">
        <v>45</v>
      </c>
      <c r="B20215" t="s">
        <v>31</v>
      </c>
      <c r="C20215" t="s">
        <v>42</v>
      </c>
      <c r="D20215">
        <v>252</v>
      </c>
      <c r="E20215" t="s">
        <v>35</v>
      </c>
      <c r="F20215">
        <v>1</v>
      </c>
      <c r="G20215">
        <v>4</v>
      </c>
      <c r="H20215" t="s">
        <v>43</v>
      </c>
      <c r="I20215">
        <v>1</v>
      </c>
      <c r="J20215">
        <v>46256</v>
      </c>
      <c r="K20215">
        <v>3</v>
      </c>
      <c r="L20215" t="s">
        <v>22</v>
      </c>
      <c r="M20215">
        <v>66</v>
      </c>
      <c r="N20215">
        <v>3</v>
      </c>
      <c r="O20215">
        <v>2</v>
      </c>
      <c r="P20215" t="s">
        <v>41</v>
      </c>
      <c r="Q20215">
        <v>3</v>
      </c>
      <c r="R20215" t="s">
        <v>24</v>
      </c>
      <c r="S20215">
        <v>46256</v>
      </c>
      <c r="T20215">
        <v>29340</v>
      </c>
      <c r="U20215">
        <v>880200</v>
      </c>
      <c r="V20215">
        <v>5</v>
      </c>
      <c r="W20215" t="s">
        <v>66</v>
      </c>
      <c r="X20215" t="s">
        <v>31</v>
      </c>
      <c r="Y20215">
        <v>2</v>
      </c>
      <c r="Z20215">
        <v>4</v>
      </c>
      <c r="AA20215">
        <v>2</v>
      </c>
      <c r="AB20215">
        <v>80</v>
      </c>
      <c r="AC20215">
        <v>1</v>
      </c>
      <c r="AD20215">
        <v>18</v>
      </c>
      <c r="AE20215">
        <v>6</v>
      </c>
      <c r="AF20215">
        <v>1</v>
      </c>
      <c r="AG20215">
        <v>6</v>
      </c>
      <c r="AH20215">
        <v>1</v>
      </c>
      <c r="AI20215">
        <v>3</v>
      </c>
      <c r="AJ20215">
        <v>1</v>
      </c>
    </row>
    <row r="20216" spans="1:36" x14ac:dyDescent="0.3">
      <c r="A20216">
        <v>27</v>
      </c>
      <c r="B20216" t="s">
        <v>18</v>
      </c>
      <c r="C20216" t="s">
        <v>19</v>
      </c>
      <c r="D20216">
        <v>691</v>
      </c>
      <c r="E20216" t="s">
        <v>32</v>
      </c>
      <c r="F20216">
        <v>3</v>
      </c>
      <c r="G20216">
        <v>2</v>
      </c>
      <c r="H20216" t="s">
        <v>27</v>
      </c>
      <c r="I20216">
        <v>1</v>
      </c>
      <c r="J20216">
        <v>46265</v>
      </c>
      <c r="K20216">
        <v>3</v>
      </c>
      <c r="L20216" t="s">
        <v>22</v>
      </c>
      <c r="M20216">
        <v>71</v>
      </c>
      <c r="N20216">
        <v>3</v>
      </c>
      <c r="O20216">
        <v>1</v>
      </c>
      <c r="P20216" t="s">
        <v>41</v>
      </c>
      <c r="Q20216">
        <v>1</v>
      </c>
      <c r="R20216" t="s">
        <v>30</v>
      </c>
      <c r="S20216">
        <v>46265</v>
      </c>
      <c r="T20216">
        <v>9724</v>
      </c>
      <c r="U20216">
        <v>213928</v>
      </c>
      <c r="V20216">
        <v>6</v>
      </c>
      <c r="W20216" t="s">
        <v>66</v>
      </c>
      <c r="X20216" t="s">
        <v>31</v>
      </c>
      <c r="Y20216">
        <v>31</v>
      </c>
      <c r="Z20216">
        <v>3</v>
      </c>
      <c r="AA20216">
        <v>1</v>
      </c>
      <c r="AB20216">
        <v>80</v>
      </c>
      <c r="AC20216">
        <v>1</v>
      </c>
      <c r="AD20216">
        <v>6</v>
      </c>
      <c r="AE20216">
        <v>3</v>
      </c>
      <c r="AF20216">
        <v>4</v>
      </c>
      <c r="AG20216">
        <v>3</v>
      </c>
      <c r="AH20216">
        <v>3</v>
      </c>
      <c r="AI20216">
        <v>3</v>
      </c>
      <c r="AJ20216">
        <v>2</v>
      </c>
    </row>
    <row r="20217" spans="1:36" x14ac:dyDescent="0.3">
      <c r="A20217">
        <v>53</v>
      </c>
      <c r="B20217" t="s">
        <v>31</v>
      </c>
      <c r="C20217" t="s">
        <v>25</v>
      </c>
      <c r="D20217">
        <v>1427</v>
      </c>
      <c r="E20217" t="s">
        <v>44</v>
      </c>
      <c r="F20217">
        <v>18</v>
      </c>
      <c r="G20217">
        <v>5</v>
      </c>
      <c r="H20217" t="s">
        <v>27</v>
      </c>
      <c r="I20217">
        <v>1</v>
      </c>
      <c r="J20217">
        <v>11502</v>
      </c>
      <c r="K20217">
        <v>3</v>
      </c>
      <c r="L20217" t="s">
        <v>22</v>
      </c>
      <c r="M20217">
        <v>194</v>
      </c>
      <c r="N20217">
        <v>3</v>
      </c>
      <c r="O20217">
        <v>2</v>
      </c>
      <c r="P20217" t="s">
        <v>46</v>
      </c>
      <c r="Q20217">
        <v>2</v>
      </c>
      <c r="R20217" t="s">
        <v>24</v>
      </c>
      <c r="S20217">
        <v>11502</v>
      </c>
      <c r="T20217">
        <v>23060</v>
      </c>
      <c r="U20217">
        <v>230600</v>
      </c>
      <c r="V20217">
        <v>3</v>
      </c>
      <c r="W20217" t="s">
        <v>66</v>
      </c>
      <c r="X20217" t="s">
        <v>31</v>
      </c>
      <c r="Y20217">
        <v>42</v>
      </c>
      <c r="Z20217">
        <v>1</v>
      </c>
      <c r="AA20217">
        <v>3</v>
      </c>
      <c r="AB20217">
        <v>80</v>
      </c>
      <c r="AC20217">
        <v>3</v>
      </c>
      <c r="AD20217">
        <v>17</v>
      </c>
      <c r="AE20217">
        <v>5</v>
      </c>
      <c r="AF20217">
        <v>3</v>
      </c>
      <c r="AG20217">
        <v>12</v>
      </c>
      <c r="AH20217">
        <v>6</v>
      </c>
      <c r="AI20217">
        <v>10</v>
      </c>
      <c r="AJ20217">
        <v>2</v>
      </c>
    </row>
    <row r="20218" spans="1:36" x14ac:dyDescent="0.3">
      <c r="A20218">
        <v>26</v>
      </c>
      <c r="B20218" t="s">
        <v>31</v>
      </c>
      <c r="C20218" t="s">
        <v>19</v>
      </c>
      <c r="D20218">
        <v>1453</v>
      </c>
      <c r="E20218" t="s">
        <v>20</v>
      </c>
      <c r="F20218">
        <v>32</v>
      </c>
      <c r="G20218">
        <v>3</v>
      </c>
      <c r="H20218" t="s">
        <v>27</v>
      </c>
      <c r="I20218">
        <v>1</v>
      </c>
      <c r="J20218">
        <v>46276</v>
      </c>
      <c r="K20218">
        <v>1</v>
      </c>
      <c r="L20218" t="s">
        <v>22</v>
      </c>
      <c r="M20218">
        <v>95</v>
      </c>
      <c r="N20218">
        <v>1</v>
      </c>
      <c r="O20218">
        <v>1</v>
      </c>
      <c r="P20218" t="s">
        <v>23</v>
      </c>
      <c r="Q20218">
        <v>4</v>
      </c>
      <c r="R20218" t="s">
        <v>38</v>
      </c>
      <c r="S20218">
        <v>46276</v>
      </c>
      <c r="T20218">
        <v>1725</v>
      </c>
      <c r="U20218">
        <v>46575</v>
      </c>
      <c r="V20218">
        <v>7</v>
      </c>
      <c r="W20218" t="s">
        <v>66</v>
      </c>
      <c r="X20218" t="s">
        <v>31</v>
      </c>
      <c r="Y20218">
        <v>44</v>
      </c>
      <c r="Z20218">
        <v>2</v>
      </c>
      <c r="AA20218">
        <v>1</v>
      </c>
      <c r="AB20218">
        <v>80</v>
      </c>
      <c r="AC20218">
        <v>1</v>
      </c>
      <c r="AD20218">
        <v>14</v>
      </c>
      <c r="AE20218">
        <v>4</v>
      </c>
      <c r="AF20218">
        <v>1</v>
      </c>
      <c r="AG20218">
        <v>10</v>
      </c>
      <c r="AH20218">
        <v>4</v>
      </c>
      <c r="AI20218">
        <v>5</v>
      </c>
      <c r="AJ20218">
        <v>2</v>
      </c>
    </row>
    <row r="20219" spans="1:36" x14ac:dyDescent="0.3">
      <c r="A20219">
        <v>45</v>
      </c>
      <c r="B20219" t="s">
        <v>18</v>
      </c>
      <c r="C20219" t="s">
        <v>25</v>
      </c>
      <c r="D20219">
        <v>504</v>
      </c>
      <c r="E20219" t="s">
        <v>26</v>
      </c>
      <c r="F20219">
        <v>35</v>
      </c>
      <c r="G20219">
        <v>3</v>
      </c>
      <c r="H20219" t="s">
        <v>33</v>
      </c>
      <c r="I20219">
        <v>1</v>
      </c>
      <c r="J20219">
        <v>11503</v>
      </c>
      <c r="K20219">
        <v>4</v>
      </c>
      <c r="L20219" t="s">
        <v>28</v>
      </c>
      <c r="M20219">
        <v>95</v>
      </c>
      <c r="N20219">
        <v>1</v>
      </c>
      <c r="O20219">
        <v>3</v>
      </c>
      <c r="P20219" t="s">
        <v>26</v>
      </c>
      <c r="Q20219">
        <v>1</v>
      </c>
      <c r="R20219" t="s">
        <v>38</v>
      </c>
      <c r="S20219">
        <v>11503</v>
      </c>
      <c r="T20219">
        <v>9491</v>
      </c>
      <c r="U20219">
        <v>132874</v>
      </c>
      <c r="V20219">
        <v>8</v>
      </c>
      <c r="W20219" t="s">
        <v>66</v>
      </c>
      <c r="X20219" t="s">
        <v>31</v>
      </c>
      <c r="Y20219">
        <v>47</v>
      </c>
      <c r="Z20219">
        <v>2</v>
      </c>
      <c r="AA20219">
        <v>3</v>
      </c>
      <c r="AB20219">
        <v>80</v>
      </c>
      <c r="AC20219">
        <v>3</v>
      </c>
      <c r="AD20219">
        <v>2</v>
      </c>
      <c r="AE20219">
        <v>5</v>
      </c>
      <c r="AF20219">
        <v>2</v>
      </c>
      <c r="AG20219">
        <v>2</v>
      </c>
      <c r="AH20219">
        <v>2</v>
      </c>
      <c r="AI20219">
        <v>1</v>
      </c>
      <c r="AJ20219">
        <v>2</v>
      </c>
    </row>
    <row r="20220" spans="1:36" x14ac:dyDescent="0.3">
      <c r="A20220">
        <v>57</v>
      </c>
      <c r="B20220" t="s">
        <v>31</v>
      </c>
      <c r="C20220" t="s">
        <v>25</v>
      </c>
      <c r="D20220">
        <v>776</v>
      </c>
      <c r="E20220" t="s">
        <v>39</v>
      </c>
      <c r="F20220">
        <v>26</v>
      </c>
      <c r="G20220">
        <v>3</v>
      </c>
      <c r="H20220" t="s">
        <v>43</v>
      </c>
      <c r="I20220">
        <v>1</v>
      </c>
      <c r="J20220">
        <v>46277</v>
      </c>
      <c r="K20220">
        <v>2</v>
      </c>
      <c r="L20220" t="s">
        <v>28</v>
      </c>
      <c r="M20220">
        <v>154</v>
      </c>
      <c r="N20220">
        <v>4</v>
      </c>
      <c r="O20220">
        <v>2</v>
      </c>
      <c r="P20220" t="s">
        <v>26</v>
      </c>
      <c r="Q20220">
        <v>2</v>
      </c>
      <c r="R20220" t="s">
        <v>30</v>
      </c>
      <c r="S20220">
        <v>46277</v>
      </c>
      <c r="T20220">
        <v>19022</v>
      </c>
      <c r="U20220">
        <v>152176</v>
      </c>
      <c r="V20220">
        <v>0</v>
      </c>
      <c r="W20220" t="s">
        <v>66</v>
      </c>
      <c r="X20220" t="s">
        <v>18</v>
      </c>
      <c r="Y20220">
        <v>49</v>
      </c>
      <c r="Z20220">
        <v>4</v>
      </c>
      <c r="AA20220">
        <v>1</v>
      </c>
      <c r="AB20220">
        <v>80</v>
      </c>
      <c r="AC20220">
        <v>1</v>
      </c>
      <c r="AD20220">
        <v>36</v>
      </c>
      <c r="AE20220">
        <v>1</v>
      </c>
      <c r="AF20220">
        <v>1</v>
      </c>
      <c r="AG20220">
        <v>28</v>
      </c>
      <c r="AH20220">
        <v>19</v>
      </c>
      <c r="AI20220">
        <v>22</v>
      </c>
      <c r="AJ20220">
        <v>22</v>
      </c>
    </row>
    <row r="20221" spans="1:36" x14ac:dyDescent="0.3">
      <c r="A20221">
        <v>23</v>
      </c>
      <c r="B20221" t="s">
        <v>18</v>
      </c>
      <c r="C20221" t="s">
        <v>42</v>
      </c>
      <c r="D20221">
        <v>457</v>
      </c>
      <c r="E20221" t="s">
        <v>35</v>
      </c>
      <c r="F20221">
        <v>22</v>
      </c>
      <c r="G20221">
        <v>4</v>
      </c>
      <c r="H20221" t="s">
        <v>43</v>
      </c>
      <c r="I20221">
        <v>1</v>
      </c>
      <c r="J20221">
        <v>11504</v>
      </c>
      <c r="K20221">
        <v>3</v>
      </c>
      <c r="L20221" t="s">
        <v>28</v>
      </c>
      <c r="M20221">
        <v>131</v>
      </c>
      <c r="N20221">
        <v>3</v>
      </c>
      <c r="O20221">
        <v>2</v>
      </c>
      <c r="P20221" t="s">
        <v>45</v>
      </c>
      <c r="Q20221">
        <v>1</v>
      </c>
      <c r="R20221" t="s">
        <v>24</v>
      </c>
      <c r="S20221">
        <v>11504</v>
      </c>
      <c r="T20221">
        <v>29337</v>
      </c>
      <c r="U20221">
        <v>557403</v>
      </c>
      <c r="V20221">
        <v>7</v>
      </c>
      <c r="W20221" t="s">
        <v>66</v>
      </c>
      <c r="X20221" t="s">
        <v>18</v>
      </c>
      <c r="Y20221">
        <v>48</v>
      </c>
      <c r="Z20221">
        <v>3</v>
      </c>
      <c r="AA20221">
        <v>4</v>
      </c>
      <c r="AB20221">
        <v>80</v>
      </c>
      <c r="AC20221">
        <v>4</v>
      </c>
      <c r="AD20221">
        <v>15</v>
      </c>
      <c r="AE20221">
        <v>2</v>
      </c>
      <c r="AF20221">
        <v>2</v>
      </c>
      <c r="AG20221">
        <v>4</v>
      </c>
      <c r="AH20221">
        <v>2</v>
      </c>
      <c r="AI20221">
        <v>1</v>
      </c>
      <c r="AJ20221">
        <v>4</v>
      </c>
    </row>
    <row r="20222" spans="1:36" x14ac:dyDescent="0.3">
      <c r="A20222">
        <v>47</v>
      </c>
      <c r="B20222" t="s">
        <v>31</v>
      </c>
      <c r="C20222" t="s">
        <v>42</v>
      </c>
      <c r="D20222">
        <v>758</v>
      </c>
      <c r="E20222" t="s">
        <v>44</v>
      </c>
      <c r="F20222">
        <v>3</v>
      </c>
      <c r="G20222">
        <v>3</v>
      </c>
      <c r="H20222" t="s">
        <v>26</v>
      </c>
      <c r="I20222">
        <v>1</v>
      </c>
      <c r="J20222">
        <v>46281</v>
      </c>
      <c r="K20222">
        <v>3</v>
      </c>
      <c r="L20222" t="s">
        <v>28</v>
      </c>
      <c r="M20222">
        <v>122</v>
      </c>
      <c r="N20222">
        <v>2</v>
      </c>
      <c r="O20222">
        <v>5</v>
      </c>
      <c r="P20222" t="s">
        <v>40</v>
      </c>
      <c r="Q20222">
        <v>2</v>
      </c>
      <c r="R20222" t="s">
        <v>24</v>
      </c>
      <c r="S20222">
        <v>46281</v>
      </c>
      <c r="T20222">
        <v>25007</v>
      </c>
      <c r="U20222">
        <v>500140</v>
      </c>
      <c r="V20222">
        <v>3</v>
      </c>
      <c r="W20222" t="s">
        <v>66</v>
      </c>
      <c r="X20222" t="s">
        <v>18</v>
      </c>
      <c r="Y20222">
        <v>5</v>
      </c>
      <c r="Z20222">
        <v>2</v>
      </c>
      <c r="AA20222">
        <v>1</v>
      </c>
      <c r="AB20222">
        <v>80</v>
      </c>
      <c r="AC20222">
        <v>1</v>
      </c>
      <c r="AD20222">
        <v>16</v>
      </c>
      <c r="AE20222">
        <v>1</v>
      </c>
      <c r="AF20222">
        <v>1</v>
      </c>
      <c r="AG20222">
        <v>1</v>
      </c>
      <c r="AH20222">
        <v>1</v>
      </c>
      <c r="AI20222">
        <v>1</v>
      </c>
      <c r="AJ20222">
        <v>1</v>
      </c>
    </row>
    <row r="20223" spans="1:36" x14ac:dyDescent="0.3">
      <c r="A20223">
        <v>44</v>
      </c>
      <c r="B20223" t="s">
        <v>31</v>
      </c>
      <c r="C20223" t="s">
        <v>19</v>
      </c>
      <c r="D20223">
        <v>209</v>
      </c>
      <c r="E20223" t="s">
        <v>39</v>
      </c>
      <c r="F20223">
        <v>23</v>
      </c>
      <c r="G20223">
        <v>1</v>
      </c>
      <c r="H20223" t="s">
        <v>26</v>
      </c>
      <c r="I20223">
        <v>1</v>
      </c>
      <c r="J20223">
        <v>11505</v>
      </c>
      <c r="K20223">
        <v>3</v>
      </c>
      <c r="L20223" t="s">
        <v>28</v>
      </c>
      <c r="M20223">
        <v>30</v>
      </c>
      <c r="N20223">
        <v>1</v>
      </c>
      <c r="O20223">
        <v>5</v>
      </c>
      <c r="P20223" t="s">
        <v>26</v>
      </c>
      <c r="Q20223">
        <v>1</v>
      </c>
      <c r="R20223" t="s">
        <v>24</v>
      </c>
      <c r="S20223">
        <v>11505</v>
      </c>
      <c r="T20223">
        <v>36933</v>
      </c>
      <c r="U20223">
        <v>258531</v>
      </c>
      <c r="V20223">
        <v>2</v>
      </c>
      <c r="W20223" t="s">
        <v>66</v>
      </c>
      <c r="X20223" t="s">
        <v>18</v>
      </c>
      <c r="Y20223">
        <v>34</v>
      </c>
      <c r="Z20223">
        <v>3</v>
      </c>
      <c r="AA20223">
        <v>2</v>
      </c>
      <c r="AB20223">
        <v>80</v>
      </c>
      <c r="AC20223">
        <v>3</v>
      </c>
      <c r="AD20223">
        <v>35</v>
      </c>
      <c r="AE20223">
        <v>3</v>
      </c>
      <c r="AF20223">
        <v>4</v>
      </c>
      <c r="AG20223">
        <v>21</v>
      </c>
      <c r="AH20223">
        <v>11</v>
      </c>
      <c r="AI20223">
        <v>2</v>
      </c>
      <c r="AJ20223">
        <v>6</v>
      </c>
    </row>
    <row r="20224" spans="1:36" x14ac:dyDescent="0.3">
      <c r="A20224">
        <v>59</v>
      </c>
      <c r="B20224" t="s">
        <v>18</v>
      </c>
      <c r="C20224" t="s">
        <v>25</v>
      </c>
      <c r="D20224">
        <v>1048</v>
      </c>
      <c r="E20224" t="s">
        <v>44</v>
      </c>
      <c r="F20224">
        <v>21</v>
      </c>
      <c r="G20224">
        <v>2</v>
      </c>
      <c r="H20224" t="s">
        <v>43</v>
      </c>
      <c r="I20224">
        <v>1</v>
      </c>
      <c r="J20224">
        <v>46282</v>
      </c>
      <c r="K20224">
        <v>1</v>
      </c>
      <c r="L20224" t="s">
        <v>28</v>
      </c>
      <c r="M20224">
        <v>79</v>
      </c>
      <c r="N20224">
        <v>3</v>
      </c>
      <c r="O20224">
        <v>4</v>
      </c>
      <c r="P20224" t="s">
        <v>34</v>
      </c>
      <c r="Q20224">
        <v>1</v>
      </c>
      <c r="R20224" t="s">
        <v>30</v>
      </c>
      <c r="S20224">
        <v>46282</v>
      </c>
      <c r="T20224">
        <v>48980</v>
      </c>
      <c r="U20224">
        <v>538780</v>
      </c>
      <c r="V20224">
        <v>6</v>
      </c>
      <c r="W20224" t="s">
        <v>66</v>
      </c>
      <c r="X20224" t="s">
        <v>31</v>
      </c>
      <c r="Y20224">
        <v>19</v>
      </c>
      <c r="Z20224">
        <v>3</v>
      </c>
      <c r="AA20224">
        <v>4</v>
      </c>
      <c r="AB20224">
        <v>80</v>
      </c>
      <c r="AC20224">
        <v>1</v>
      </c>
      <c r="AD20224">
        <v>15</v>
      </c>
      <c r="AE20224">
        <v>2</v>
      </c>
      <c r="AF20224">
        <v>1</v>
      </c>
      <c r="AG20224">
        <v>6</v>
      </c>
      <c r="AH20224">
        <v>1</v>
      </c>
      <c r="AI20224">
        <v>6</v>
      </c>
      <c r="AJ20224">
        <v>6</v>
      </c>
    </row>
    <row r="20225" spans="1:36" x14ac:dyDescent="0.3">
      <c r="A20225">
        <v>39</v>
      </c>
      <c r="B20225" t="s">
        <v>31</v>
      </c>
      <c r="C20225" t="s">
        <v>42</v>
      </c>
      <c r="D20225">
        <v>1020</v>
      </c>
      <c r="E20225" t="s">
        <v>35</v>
      </c>
      <c r="F20225">
        <v>40</v>
      </c>
      <c r="G20225">
        <v>1</v>
      </c>
      <c r="H20225" t="s">
        <v>33</v>
      </c>
      <c r="I20225">
        <v>1</v>
      </c>
      <c r="J20225">
        <v>11506</v>
      </c>
      <c r="K20225">
        <v>4</v>
      </c>
      <c r="L20225" t="s">
        <v>22</v>
      </c>
      <c r="M20225">
        <v>49</v>
      </c>
      <c r="N20225">
        <v>2</v>
      </c>
      <c r="O20225">
        <v>3</v>
      </c>
      <c r="P20225" t="s">
        <v>46</v>
      </c>
      <c r="Q20225">
        <v>4</v>
      </c>
      <c r="R20225" t="s">
        <v>30</v>
      </c>
      <c r="S20225">
        <v>11506</v>
      </c>
      <c r="T20225">
        <v>29474</v>
      </c>
      <c r="U20225">
        <v>29474</v>
      </c>
      <c r="V20225">
        <v>5</v>
      </c>
      <c r="W20225" t="s">
        <v>66</v>
      </c>
      <c r="X20225" t="s">
        <v>18</v>
      </c>
      <c r="Y20225">
        <v>39</v>
      </c>
      <c r="Z20225">
        <v>3</v>
      </c>
      <c r="AA20225">
        <v>3</v>
      </c>
      <c r="AB20225">
        <v>80</v>
      </c>
      <c r="AC20225">
        <v>3</v>
      </c>
      <c r="AD20225">
        <v>19</v>
      </c>
      <c r="AE20225">
        <v>2</v>
      </c>
      <c r="AF20225">
        <v>2</v>
      </c>
      <c r="AG20225">
        <v>15</v>
      </c>
      <c r="AH20225">
        <v>6</v>
      </c>
      <c r="AI20225">
        <v>7</v>
      </c>
      <c r="AJ20225">
        <v>9</v>
      </c>
    </row>
    <row r="20226" spans="1:36" x14ac:dyDescent="0.3">
      <c r="A20226">
        <v>38</v>
      </c>
      <c r="B20226" t="s">
        <v>31</v>
      </c>
      <c r="C20226" t="s">
        <v>25</v>
      </c>
      <c r="D20226">
        <v>1328</v>
      </c>
      <c r="E20226" t="s">
        <v>35</v>
      </c>
      <c r="F20226">
        <v>28</v>
      </c>
      <c r="G20226">
        <v>1</v>
      </c>
      <c r="H20226" t="s">
        <v>21</v>
      </c>
      <c r="I20226">
        <v>1</v>
      </c>
      <c r="J20226">
        <v>46283</v>
      </c>
      <c r="K20226">
        <v>3</v>
      </c>
      <c r="L20226" t="s">
        <v>28</v>
      </c>
      <c r="M20226">
        <v>124</v>
      </c>
      <c r="N20226">
        <v>4</v>
      </c>
      <c r="O20226">
        <v>3</v>
      </c>
      <c r="P20226" t="s">
        <v>34</v>
      </c>
      <c r="Q20226">
        <v>2</v>
      </c>
      <c r="R20226" t="s">
        <v>30</v>
      </c>
      <c r="S20226">
        <v>46283</v>
      </c>
      <c r="T20226">
        <v>25966</v>
      </c>
      <c r="U20226">
        <v>129830</v>
      </c>
      <c r="V20226">
        <v>1</v>
      </c>
      <c r="W20226" t="s">
        <v>66</v>
      </c>
      <c r="X20226" t="s">
        <v>31</v>
      </c>
      <c r="Y20226">
        <v>3</v>
      </c>
      <c r="Z20226">
        <v>1</v>
      </c>
      <c r="AA20226">
        <v>4</v>
      </c>
      <c r="AB20226">
        <v>80</v>
      </c>
      <c r="AC20226">
        <v>1</v>
      </c>
      <c r="AD20226">
        <v>39</v>
      </c>
      <c r="AE20226">
        <v>5</v>
      </c>
      <c r="AF20226">
        <v>3</v>
      </c>
      <c r="AG20226">
        <v>30</v>
      </c>
      <c r="AH20226">
        <v>14</v>
      </c>
      <c r="AI20226">
        <v>30</v>
      </c>
      <c r="AJ20226">
        <v>25</v>
      </c>
    </row>
    <row r="20227" spans="1:36" x14ac:dyDescent="0.3">
      <c r="A20227">
        <v>57</v>
      </c>
      <c r="B20227" t="s">
        <v>31</v>
      </c>
      <c r="C20227" t="s">
        <v>19</v>
      </c>
      <c r="D20227">
        <v>226</v>
      </c>
      <c r="E20227" t="s">
        <v>26</v>
      </c>
      <c r="F20227">
        <v>4</v>
      </c>
      <c r="G20227">
        <v>3</v>
      </c>
      <c r="H20227" t="s">
        <v>27</v>
      </c>
      <c r="I20227">
        <v>1</v>
      </c>
      <c r="J20227">
        <v>46284</v>
      </c>
      <c r="K20227">
        <v>4</v>
      </c>
      <c r="L20227" t="s">
        <v>28</v>
      </c>
      <c r="M20227">
        <v>162</v>
      </c>
      <c r="N20227">
        <v>2</v>
      </c>
      <c r="O20227">
        <v>1</v>
      </c>
      <c r="P20227" t="s">
        <v>47</v>
      </c>
      <c r="Q20227">
        <v>1</v>
      </c>
      <c r="R20227" t="s">
        <v>38</v>
      </c>
      <c r="S20227">
        <v>46284</v>
      </c>
      <c r="T20227">
        <v>13412</v>
      </c>
      <c r="U20227">
        <v>201180</v>
      </c>
      <c r="V20227">
        <v>5</v>
      </c>
      <c r="W20227" t="s">
        <v>66</v>
      </c>
      <c r="X20227" t="s">
        <v>31</v>
      </c>
      <c r="Y20227">
        <v>41</v>
      </c>
      <c r="Z20227">
        <v>3</v>
      </c>
      <c r="AA20227">
        <v>4</v>
      </c>
      <c r="AB20227">
        <v>80</v>
      </c>
      <c r="AC20227">
        <v>1</v>
      </c>
      <c r="AD20227">
        <v>9</v>
      </c>
      <c r="AE20227">
        <v>4</v>
      </c>
      <c r="AF20227">
        <v>1</v>
      </c>
      <c r="AG20227">
        <v>3</v>
      </c>
      <c r="AH20227">
        <v>3</v>
      </c>
      <c r="AI20227">
        <v>2</v>
      </c>
      <c r="AJ20227">
        <v>2</v>
      </c>
    </row>
    <row r="20228" spans="1:36" x14ac:dyDescent="0.3">
      <c r="A20228">
        <v>34</v>
      </c>
      <c r="B20228" t="s">
        <v>31</v>
      </c>
      <c r="C20228" t="s">
        <v>25</v>
      </c>
      <c r="D20228">
        <v>1011</v>
      </c>
      <c r="E20228" t="s">
        <v>20</v>
      </c>
      <c r="F20228">
        <v>31</v>
      </c>
      <c r="G20228">
        <v>5</v>
      </c>
      <c r="H20228" t="s">
        <v>27</v>
      </c>
      <c r="I20228">
        <v>1</v>
      </c>
      <c r="J20228">
        <v>11508</v>
      </c>
      <c r="K20228">
        <v>4</v>
      </c>
      <c r="L20228" t="s">
        <v>22</v>
      </c>
      <c r="M20228">
        <v>163</v>
      </c>
      <c r="N20228">
        <v>2</v>
      </c>
      <c r="O20228">
        <v>3</v>
      </c>
      <c r="P20228" t="s">
        <v>34</v>
      </c>
      <c r="Q20228">
        <v>3</v>
      </c>
      <c r="R20228" t="s">
        <v>38</v>
      </c>
      <c r="S20228">
        <v>11508</v>
      </c>
      <c r="T20228">
        <v>50892</v>
      </c>
      <c r="U20228">
        <v>610704</v>
      </c>
      <c r="V20228">
        <v>8</v>
      </c>
      <c r="W20228" t="s">
        <v>66</v>
      </c>
      <c r="X20228" t="s">
        <v>18</v>
      </c>
      <c r="Y20228">
        <v>46</v>
      </c>
      <c r="Z20228">
        <v>4</v>
      </c>
      <c r="AA20228">
        <v>3</v>
      </c>
      <c r="AB20228">
        <v>80</v>
      </c>
      <c r="AC20228">
        <v>4</v>
      </c>
      <c r="AD20228">
        <v>15</v>
      </c>
      <c r="AE20228">
        <v>2</v>
      </c>
      <c r="AF20228">
        <v>1</v>
      </c>
      <c r="AG20228">
        <v>1</v>
      </c>
      <c r="AH20228">
        <v>1</v>
      </c>
      <c r="AI20228">
        <v>1</v>
      </c>
      <c r="AJ20228">
        <v>1</v>
      </c>
    </row>
    <row r="20229" spans="1:36" x14ac:dyDescent="0.3">
      <c r="A20229">
        <v>48</v>
      </c>
      <c r="B20229" t="s">
        <v>31</v>
      </c>
      <c r="C20229" t="s">
        <v>19</v>
      </c>
      <c r="D20229">
        <v>887</v>
      </c>
      <c r="E20229" t="s">
        <v>44</v>
      </c>
      <c r="F20229">
        <v>48</v>
      </c>
      <c r="G20229">
        <v>5</v>
      </c>
      <c r="H20229" t="s">
        <v>33</v>
      </c>
      <c r="I20229">
        <v>1</v>
      </c>
      <c r="J20229">
        <v>46289</v>
      </c>
      <c r="K20229">
        <v>3</v>
      </c>
      <c r="L20229" t="s">
        <v>28</v>
      </c>
      <c r="M20229">
        <v>169</v>
      </c>
      <c r="N20229">
        <v>4</v>
      </c>
      <c r="O20229">
        <v>1</v>
      </c>
      <c r="P20229" t="s">
        <v>26</v>
      </c>
      <c r="Q20229">
        <v>1</v>
      </c>
      <c r="R20229" t="s">
        <v>38</v>
      </c>
      <c r="S20229">
        <v>46289</v>
      </c>
      <c r="T20229">
        <v>12917</v>
      </c>
      <c r="U20229">
        <v>38751</v>
      </c>
      <c r="V20229">
        <v>4</v>
      </c>
      <c r="W20229" t="s">
        <v>66</v>
      </c>
      <c r="X20229" t="s">
        <v>18</v>
      </c>
      <c r="Y20229">
        <v>42</v>
      </c>
      <c r="Z20229">
        <v>4</v>
      </c>
      <c r="AA20229">
        <v>3</v>
      </c>
      <c r="AB20229">
        <v>80</v>
      </c>
      <c r="AC20229">
        <v>1</v>
      </c>
      <c r="AD20229">
        <v>31</v>
      </c>
      <c r="AE20229">
        <v>1</v>
      </c>
      <c r="AF20229">
        <v>4</v>
      </c>
      <c r="AG20229">
        <v>29</v>
      </c>
      <c r="AH20229">
        <v>12</v>
      </c>
      <c r="AI20229">
        <v>19</v>
      </c>
      <c r="AJ20229">
        <v>25</v>
      </c>
    </row>
    <row r="20230" spans="1:36" x14ac:dyDescent="0.3">
      <c r="A20230">
        <v>29</v>
      </c>
      <c r="B20230" t="s">
        <v>18</v>
      </c>
      <c r="C20230" t="s">
        <v>42</v>
      </c>
      <c r="D20230">
        <v>1471</v>
      </c>
      <c r="E20230" t="s">
        <v>39</v>
      </c>
      <c r="F20230">
        <v>45</v>
      </c>
      <c r="G20230">
        <v>2</v>
      </c>
      <c r="H20230" t="s">
        <v>21</v>
      </c>
      <c r="I20230">
        <v>1</v>
      </c>
      <c r="J20230">
        <v>46295</v>
      </c>
      <c r="K20230">
        <v>1</v>
      </c>
      <c r="L20230" t="s">
        <v>28</v>
      </c>
      <c r="M20230">
        <v>95</v>
      </c>
      <c r="N20230">
        <v>3</v>
      </c>
      <c r="O20230">
        <v>4</v>
      </c>
      <c r="P20230" t="s">
        <v>41</v>
      </c>
      <c r="Q20230">
        <v>2</v>
      </c>
      <c r="R20230" t="s">
        <v>24</v>
      </c>
      <c r="S20230">
        <v>46295</v>
      </c>
      <c r="T20230">
        <v>44930</v>
      </c>
      <c r="U20230">
        <v>898600</v>
      </c>
      <c r="V20230">
        <v>8</v>
      </c>
      <c r="W20230" t="s">
        <v>66</v>
      </c>
      <c r="X20230" t="s">
        <v>31</v>
      </c>
      <c r="Y20230">
        <v>11</v>
      </c>
      <c r="Z20230">
        <v>1</v>
      </c>
      <c r="AA20230">
        <v>2</v>
      </c>
      <c r="AB20230">
        <v>80</v>
      </c>
      <c r="AC20230">
        <v>1</v>
      </c>
      <c r="AD20230">
        <v>3</v>
      </c>
      <c r="AE20230">
        <v>4</v>
      </c>
      <c r="AF20230">
        <v>3</v>
      </c>
      <c r="AG20230">
        <v>3</v>
      </c>
      <c r="AH20230">
        <v>3</v>
      </c>
      <c r="AI20230">
        <v>2</v>
      </c>
      <c r="AJ20230">
        <v>1</v>
      </c>
    </row>
    <row r="20231" spans="1:36" x14ac:dyDescent="0.3">
      <c r="A20231">
        <v>50</v>
      </c>
      <c r="B20231" t="s">
        <v>31</v>
      </c>
      <c r="C20231" t="s">
        <v>42</v>
      </c>
      <c r="D20231">
        <v>301</v>
      </c>
      <c r="E20231" t="s">
        <v>20</v>
      </c>
      <c r="F20231">
        <v>43</v>
      </c>
      <c r="G20231">
        <v>3</v>
      </c>
      <c r="H20231" t="s">
        <v>43</v>
      </c>
      <c r="I20231">
        <v>1</v>
      </c>
      <c r="J20231">
        <v>46303</v>
      </c>
      <c r="K20231">
        <v>4</v>
      </c>
      <c r="L20231" t="s">
        <v>28</v>
      </c>
      <c r="M20231">
        <v>140</v>
      </c>
      <c r="N20231">
        <v>1</v>
      </c>
      <c r="O20231">
        <v>3</v>
      </c>
      <c r="P20231" t="s">
        <v>47</v>
      </c>
      <c r="Q20231">
        <v>3</v>
      </c>
      <c r="R20231" t="s">
        <v>30</v>
      </c>
      <c r="S20231">
        <v>46303</v>
      </c>
      <c r="T20231">
        <v>36139</v>
      </c>
      <c r="U20231">
        <v>433668</v>
      </c>
      <c r="V20231">
        <v>5</v>
      </c>
      <c r="W20231" t="s">
        <v>66</v>
      </c>
      <c r="X20231" t="s">
        <v>31</v>
      </c>
      <c r="Y20231">
        <v>2</v>
      </c>
      <c r="Z20231">
        <v>4</v>
      </c>
      <c r="AA20231">
        <v>4</v>
      </c>
      <c r="AB20231">
        <v>80</v>
      </c>
      <c r="AC20231">
        <v>1</v>
      </c>
      <c r="AD20231">
        <v>15</v>
      </c>
      <c r="AE20231">
        <v>1</v>
      </c>
      <c r="AF20231">
        <v>3</v>
      </c>
      <c r="AG20231">
        <v>5</v>
      </c>
      <c r="AH20231">
        <v>1</v>
      </c>
      <c r="AI20231">
        <v>5</v>
      </c>
      <c r="AJ20231">
        <v>1</v>
      </c>
    </row>
    <row r="20232" spans="1:36" x14ac:dyDescent="0.3">
      <c r="A20232">
        <v>27</v>
      </c>
      <c r="B20232" t="s">
        <v>31</v>
      </c>
      <c r="C20232" t="s">
        <v>42</v>
      </c>
      <c r="D20232">
        <v>292</v>
      </c>
      <c r="E20232" t="s">
        <v>32</v>
      </c>
      <c r="F20232">
        <v>7</v>
      </c>
      <c r="G20232">
        <v>4</v>
      </c>
      <c r="H20232" t="s">
        <v>27</v>
      </c>
      <c r="I20232">
        <v>1</v>
      </c>
      <c r="J20232">
        <v>11511</v>
      </c>
      <c r="K20232">
        <v>3</v>
      </c>
      <c r="L20232" t="s">
        <v>22</v>
      </c>
      <c r="M20232">
        <v>126</v>
      </c>
      <c r="N20232">
        <v>1</v>
      </c>
      <c r="O20232">
        <v>5</v>
      </c>
      <c r="P20232" t="s">
        <v>46</v>
      </c>
      <c r="Q20232">
        <v>1</v>
      </c>
      <c r="R20232" t="s">
        <v>38</v>
      </c>
      <c r="S20232">
        <v>11511</v>
      </c>
      <c r="T20232">
        <v>44727</v>
      </c>
      <c r="U20232">
        <v>1341810</v>
      </c>
      <c r="V20232">
        <v>8</v>
      </c>
      <c r="W20232" t="s">
        <v>66</v>
      </c>
      <c r="X20232" t="s">
        <v>18</v>
      </c>
      <c r="Y20232">
        <v>26</v>
      </c>
      <c r="Z20232">
        <v>1</v>
      </c>
      <c r="AA20232">
        <v>1</v>
      </c>
      <c r="AB20232">
        <v>80</v>
      </c>
      <c r="AC20232">
        <v>3</v>
      </c>
      <c r="AD20232">
        <v>18</v>
      </c>
      <c r="AE20232">
        <v>1</v>
      </c>
      <c r="AF20232">
        <v>3</v>
      </c>
      <c r="AG20232">
        <v>16</v>
      </c>
      <c r="AH20232">
        <v>14</v>
      </c>
      <c r="AI20232">
        <v>10</v>
      </c>
      <c r="AJ20232">
        <v>8</v>
      </c>
    </row>
    <row r="20233" spans="1:36" x14ac:dyDescent="0.3">
      <c r="A20233">
        <v>38</v>
      </c>
      <c r="B20233" t="s">
        <v>18</v>
      </c>
      <c r="C20233" t="s">
        <v>25</v>
      </c>
      <c r="D20233">
        <v>1281</v>
      </c>
      <c r="E20233" t="s">
        <v>35</v>
      </c>
      <c r="F20233">
        <v>42</v>
      </c>
      <c r="G20233">
        <v>5</v>
      </c>
      <c r="H20233" t="s">
        <v>36</v>
      </c>
      <c r="I20233">
        <v>1</v>
      </c>
      <c r="J20233">
        <v>46304</v>
      </c>
      <c r="K20233">
        <v>4</v>
      </c>
      <c r="L20233" t="s">
        <v>28</v>
      </c>
      <c r="M20233">
        <v>53</v>
      </c>
      <c r="N20233">
        <v>2</v>
      </c>
      <c r="O20233">
        <v>5</v>
      </c>
      <c r="P20233" t="s">
        <v>34</v>
      </c>
      <c r="Q20233">
        <v>3</v>
      </c>
      <c r="R20233" t="s">
        <v>38</v>
      </c>
      <c r="S20233">
        <v>46304</v>
      </c>
      <c r="T20233">
        <v>34352</v>
      </c>
      <c r="U20233">
        <v>103056</v>
      </c>
      <c r="V20233">
        <v>0</v>
      </c>
      <c r="W20233" t="s">
        <v>66</v>
      </c>
      <c r="X20233" t="s">
        <v>31</v>
      </c>
      <c r="Y20233">
        <v>30</v>
      </c>
      <c r="Z20233">
        <v>4</v>
      </c>
      <c r="AA20233">
        <v>2</v>
      </c>
      <c r="AB20233">
        <v>80</v>
      </c>
      <c r="AC20233">
        <v>1</v>
      </c>
      <c r="AD20233">
        <v>23</v>
      </c>
      <c r="AE20233">
        <v>5</v>
      </c>
      <c r="AF20233">
        <v>2</v>
      </c>
      <c r="AG20233">
        <v>21</v>
      </c>
      <c r="AH20233">
        <v>11</v>
      </c>
      <c r="AI20233">
        <v>10</v>
      </c>
      <c r="AJ20233">
        <v>17</v>
      </c>
    </row>
    <row r="20234" spans="1:36" x14ac:dyDescent="0.3">
      <c r="A20234">
        <v>46</v>
      </c>
      <c r="B20234" t="s">
        <v>31</v>
      </c>
      <c r="C20234" t="s">
        <v>42</v>
      </c>
      <c r="D20234">
        <v>1144</v>
      </c>
      <c r="E20234" t="s">
        <v>35</v>
      </c>
      <c r="F20234">
        <v>17</v>
      </c>
      <c r="G20234">
        <v>4</v>
      </c>
      <c r="H20234" t="s">
        <v>26</v>
      </c>
      <c r="I20234">
        <v>1</v>
      </c>
      <c r="J20234">
        <v>46305</v>
      </c>
      <c r="K20234">
        <v>1</v>
      </c>
      <c r="L20234" t="s">
        <v>22</v>
      </c>
      <c r="M20234">
        <v>185</v>
      </c>
      <c r="N20234">
        <v>2</v>
      </c>
      <c r="O20234">
        <v>1</v>
      </c>
      <c r="P20234" t="s">
        <v>47</v>
      </c>
      <c r="Q20234">
        <v>1</v>
      </c>
      <c r="R20234" t="s">
        <v>38</v>
      </c>
      <c r="S20234">
        <v>46305</v>
      </c>
      <c r="T20234">
        <v>44952</v>
      </c>
      <c r="U20234">
        <v>854088</v>
      </c>
      <c r="V20234">
        <v>5</v>
      </c>
      <c r="W20234" t="s">
        <v>66</v>
      </c>
      <c r="X20234" t="s">
        <v>18</v>
      </c>
      <c r="Y20234">
        <v>16</v>
      </c>
      <c r="Z20234">
        <v>3</v>
      </c>
      <c r="AA20234">
        <v>1</v>
      </c>
      <c r="AB20234">
        <v>80</v>
      </c>
      <c r="AC20234">
        <v>1</v>
      </c>
      <c r="AD20234">
        <v>2</v>
      </c>
      <c r="AE20234">
        <v>2</v>
      </c>
      <c r="AF20234">
        <v>4</v>
      </c>
      <c r="AG20234">
        <v>1</v>
      </c>
      <c r="AH20234">
        <v>1</v>
      </c>
      <c r="AI20234">
        <v>1</v>
      </c>
      <c r="AJ20234">
        <v>1</v>
      </c>
    </row>
    <row r="20235" spans="1:36" x14ac:dyDescent="0.3">
      <c r="A20235">
        <v>54</v>
      </c>
      <c r="B20235" t="s">
        <v>18</v>
      </c>
      <c r="C20235" t="s">
        <v>19</v>
      </c>
      <c r="D20235">
        <v>279</v>
      </c>
      <c r="E20235" t="s">
        <v>35</v>
      </c>
      <c r="F20235">
        <v>32</v>
      </c>
      <c r="G20235">
        <v>2</v>
      </c>
      <c r="H20235" t="s">
        <v>27</v>
      </c>
      <c r="I20235">
        <v>1</v>
      </c>
      <c r="J20235">
        <v>11513</v>
      </c>
      <c r="K20235">
        <v>4</v>
      </c>
      <c r="L20235" t="s">
        <v>22</v>
      </c>
      <c r="M20235">
        <v>59</v>
      </c>
      <c r="N20235">
        <v>4</v>
      </c>
      <c r="O20235">
        <v>1</v>
      </c>
      <c r="P20235" t="s">
        <v>26</v>
      </c>
      <c r="Q20235">
        <v>3</v>
      </c>
      <c r="R20235" t="s">
        <v>38</v>
      </c>
      <c r="S20235">
        <v>11513</v>
      </c>
      <c r="T20235">
        <v>24420</v>
      </c>
      <c r="U20235">
        <v>195360</v>
      </c>
      <c r="V20235">
        <v>8</v>
      </c>
      <c r="W20235" t="s">
        <v>66</v>
      </c>
      <c r="X20235" t="s">
        <v>31</v>
      </c>
      <c r="Y20235">
        <v>15</v>
      </c>
      <c r="Z20235">
        <v>2</v>
      </c>
      <c r="AA20235">
        <v>4</v>
      </c>
      <c r="AB20235">
        <v>80</v>
      </c>
      <c r="AC20235">
        <v>2</v>
      </c>
      <c r="AD20235">
        <v>33</v>
      </c>
      <c r="AE20235">
        <v>5</v>
      </c>
      <c r="AF20235">
        <v>1</v>
      </c>
      <c r="AG20235">
        <v>19</v>
      </c>
      <c r="AH20235">
        <v>4</v>
      </c>
      <c r="AI20235">
        <v>13</v>
      </c>
      <c r="AJ20235">
        <v>19</v>
      </c>
    </row>
    <row r="20236" spans="1:36" x14ac:dyDescent="0.3">
      <c r="A20236">
        <v>42</v>
      </c>
      <c r="B20236" t="s">
        <v>31</v>
      </c>
      <c r="C20236" t="s">
        <v>25</v>
      </c>
      <c r="D20236">
        <v>959</v>
      </c>
      <c r="E20236" t="s">
        <v>26</v>
      </c>
      <c r="F20236">
        <v>19</v>
      </c>
      <c r="G20236">
        <v>3</v>
      </c>
      <c r="H20236" t="s">
        <v>21</v>
      </c>
      <c r="I20236">
        <v>1</v>
      </c>
      <c r="J20236">
        <v>46306</v>
      </c>
      <c r="K20236">
        <v>2</v>
      </c>
      <c r="L20236" t="s">
        <v>28</v>
      </c>
      <c r="M20236">
        <v>63</v>
      </c>
      <c r="N20236">
        <v>4</v>
      </c>
      <c r="O20236">
        <v>3</v>
      </c>
      <c r="P20236" t="s">
        <v>45</v>
      </c>
      <c r="Q20236">
        <v>2</v>
      </c>
      <c r="R20236" t="s">
        <v>38</v>
      </c>
      <c r="S20236">
        <v>46306</v>
      </c>
      <c r="T20236">
        <v>29908</v>
      </c>
      <c r="U20236">
        <v>328988</v>
      </c>
      <c r="V20236">
        <v>6</v>
      </c>
      <c r="W20236" t="s">
        <v>66</v>
      </c>
      <c r="X20236" t="s">
        <v>18</v>
      </c>
      <c r="Y20236">
        <v>5</v>
      </c>
      <c r="Z20236">
        <v>4</v>
      </c>
      <c r="AA20236">
        <v>3</v>
      </c>
      <c r="AB20236">
        <v>80</v>
      </c>
      <c r="AC20236">
        <v>1</v>
      </c>
      <c r="AD20236">
        <v>30</v>
      </c>
      <c r="AE20236">
        <v>6</v>
      </c>
      <c r="AF20236">
        <v>4</v>
      </c>
      <c r="AG20236">
        <v>24</v>
      </c>
      <c r="AH20236">
        <v>15</v>
      </c>
      <c r="AI20236">
        <v>19</v>
      </c>
      <c r="AJ20236">
        <v>8</v>
      </c>
    </row>
    <row r="20237" spans="1:36" x14ac:dyDescent="0.3">
      <c r="A20237">
        <v>37</v>
      </c>
      <c r="B20237" t="s">
        <v>31</v>
      </c>
      <c r="C20237" t="s">
        <v>25</v>
      </c>
      <c r="D20237">
        <v>694</v>
      </c>
      <c r="E20237" t="s">
        <v>26</v>
      </c>
      <c r="F20237">
        <v>43</v>
      </c>
      <c r="G20237">
        <v>3</v>
      </c>
      <c r="H20237" t="s">
        <v>43</v>
      </c>
      <c r="I20237">
        <v>1</v>
      </c>
      <c r="J20237">
        <v>11514</v>
      </c>
      <c r="K20237">
        <v>1</v>
      </c>
      <c r="L20237" t="s">
        <v>28</v>
      </c>
      <c r="M20237">
        <v>122</v>
      </c>
      <c r="N20237">
        <v>2</v>
      </c>
      <c r="O20237">
        <v>5</v>
      </c>
      <c r="P20237" t="s">
        <v>47</v>
      </c>
      <c r="Q20237">
        <v>3</v>
      </c>
      <c r="R20237" t="s">
        <v>38</v>
      </c>
      <c r="S20237">
        <v>11514</v>
      </c>
      <c r="T20237">
        <v>23645</v>
      </c>
      <c r="U20237">
        <v>118225</v>
      </c>
      <c r="V20237">
        <v>4</v>
      </c>
      <c r="W20237" t="s">
        <v>66</v>
      </c>
      <c r="X20237" t="s">
        <v>31</v>
      </c>
      <c r="Y20237">
        <v>6</v>
      </c>
      <c r="Z20237">
        <v>1</v>
      </c>
      <c r="AA20237">
        <v>1</v>
      </c>
      <c r="AB20237">
        <v>80</v>
      </c>
      <c r="AC20237">
        <v>4</v>
      </c>
      <c r="AD20237">
        <v>2</v>
      </c>
      <c r="AE20237">
        <v>1</v>
      </c>
      <c r="AF20237">
        <v>2</v>
      </c>
      <c r="AG20237">
        <v>2</v>
      </c>
      <c r="AH20237">
        <v>2</v>
      </c>
      <c r="AI20237">
        <v>2</v>
      </c>
      <c r="AJ20237">
        <v>1</v>
      </c>
    </row>
    <row r="20238" spans="1:36" x14ac:dyDescent="0.3">
      <c r="A20238">
        <v>42</v>
      </c>
      <c r="B20238" t="s">
        <v>31</v>
      </c>
      <c r="C20238" t="s">
        <v>19</v>
      </c>
      <c r="D20238">
        <v>1071</v>
      </c>
      <c r="E20238" t="s">
        <v>20</v>
      </c>
      <c r="F20238">
        <v>47</v>
      </c>
      <c r="G20238">
        <v>3</v>
      </c>
      <c r="H20238" t="s">
        <v>21</v>
      </c>
      <c r="I20238">
        <v>1</v>
      </c>
      <c r="J20238">
        <v>46308</v>
      </c>
      <c r="K20238">
        <v>1</v>
      </c>
      <c r="L20238" t="s">
        <v>22</v>
      </c>
      <c r="M20238">
        <v>165</v>
      </c>
      <c r="N20238">
        <v>4</v>
      </c>
      <c r="O20238">
        <v>5</v>
      </c>
      <c r="P20238" t="s">
        <v>45</v>
      </c>
      <c r="Q20238">
        <v>1</v>
      </c>
      <c r="R20238" t="s">
        <v>38</v>
      </c>
      <c r="S20238">
        <v>46308</v>
      </c>
      <c r="T20238">
        <v>35225</v>
      </c>
      <c r="U20238">
        <v>317025</v>
      </c>
      <c r="V20238">
        <v>3</v>
      </c>
      <c r="W20238" t="s">
        <v>66</v>
      </c>
      <c r="X20238" t="s">
        <v>18</v>
      </c>
      <c r="Y20238">
        <v>25</v>
      </c>
      <c r="Z20238">
        <v>2</v>
      </c>
      <c r="AA20238">
        <v>1</v>
      </c>
      <c r="AB20238">
        <v>80</v>
      </c>
      <c r="AC20238">
        <v>1</v>
      </c>
      <c r="AD20238">
        <v>20</v>
      </c>
      <c r="AE20238">
        <v>5</v>
      </c>
      <c r="AF20238">
        <v>1</v>
      </c>
      <c r="AG20238">
        <v>5</v>
      </c>
      <c r="AH20238">
        <v>4</v>
      </c>
      <c r="AI20238">
        <v>3</v>
      </c>
      <c r="AJ20238">
        <v>1</v>
      </c>
    </row>
    <row r="20239" spans="1:36" x14ac:dyDescent="0.3">
      <c r="A20239">
        <v>18</v>
      </c>
      <c r="B20239" t="s">
        <v>18</v>
      </c>
      <c r="C20239" t="s">
        <v>42</v>
      </c>
      <c r="D20239">
        <v>1075</v>
      </c>
      <c r="E20239" t="s">
        <v>35</v>
      </c>
      <c r="F20239">
        <v>45</v>
      </c>
      <c r="G20239">
        <v>3</v>
      </c>
      <c r="H20239" t="s">
        <v>33</v>
      </c>
      <c r="I20239">
        <v>1</v>
      </c>
      <c r="J20239">
        <v>46316</v>
      </c>
      <c r="K20239">
        <v>3</v>
      </c>
      <c r="L20239" t="s">
        <v>22</v>
      </c>
      <c r="M20239">
        <v>170</v>
      </c>
      <c r="N20239">
        <v>3</v>
      </c>
      <c r="O20239">
        <v>5</v>
      </c>
      <c r="P20239" t="s">
        <v>46</v>
      </c>
      <c r="Q20239">
        <v>2</v>
      </c>
      <c r="R20239" t="s">
        <v>38</v>
      </c>
      <c r="S20239">
        <v>46316</v>
      </c>
      <c r="T20239">
        <v>49587</v>
      </c>
      <c r="U20239">
        <v>842979</v>
      </c>
      <c r="V20239">
        <v>7</v>
      </c>
      <c r="W20239" t="s">
        <v>66</v>
      </c>
      <c r="X20239" t="s">
        <v>18</v>
      </c>
      <c r="Y20239">
        <v>0</v>
      </c>
      <c r="Z20239">
        <v>3</v>
      </c>
      <c r="AA20239">
        <v>1</v>
      </c>
      <c r="AB20239">
        <v>80</v>
      </c>
      <c r="AC20239">
        <v>1</v>
      </c>
      <c r="AD20239">
        <v>4</v>
      </c>
      <c r="AE20239">
        <v>3</v>
      </c>
      <c r="AF20239">
        <v>2</v>
      </c>
      <c r="AG20239">
        <v>3</v>
      </c>
      <c r="AH20239">
        <v>3</v>
      </c>
      <c r="AI20239">
        <v>2</v>
      </c>
      <c r="AJ20239">
        <v>2</v>
      </c>
    </row>
    <row r="20240" spans="1:36" x14ac:dyDescent="0.3">
      <c r="A20240">
        <v>49</v>
      </c>
      <c r="B20240" t="s">
        <v>18</v>
      </c>
      <c r="C20240" t="s">
        <v>25</v>
      </c>
      <c r="D20240">
        <v>521</v>
      </c>
      <c r="E20240" t="s">
        <v>35</v>
      </c>
      <c r="F20240">
        <v>18</v>
      </c>
      <c r="G20240">
        <v>3</v>
      </c>
      <c r="H20240" t="s">
        <v>27</v>
      </c>
      <c r="I20240">
        <v>1</v>
      </c>
      <c r="J20240">
        <v>46317</v>
      </c>
      <c r="K20240">
        <v>4</v>
      </c>
      <c r="L20240" t="s">
        <v>28</v>
      </c>
      <c r="M20240">
        <v>133</v>
      </c>
      <c r="N20240">
        <v>2</v>
      </c>
      <c r="O20240">
        <v>1</v>
      </c>
      <c r="P20240" t="s">
        <v>34</v>
      </c>
      <c r="Q20240">
        <v>3</v>
      </c>
      <c r="R20240" t="s">
        <v>30</v>
      </c>
      <c r="S20240">
        <v>46317</v>
      </c>
      <c r="T20240">
        <v>32293</v>
      </c>
      <c r="U20240">
        <v>161465</v>
      </c>
      <c r="V20240">
        <v>7</v>
      </c>
      <c r="W20240" t="s">
        <v>66</v>
      </c>
      <c r="X20240" t="s">
        <v>31</v>
      </c>
      <c r="Y20240">
        <v>35</v>
      </c>
      <c r="Z20240">
        <v>1</v>
      </c>
      <c r="AA20240">
        <v>1</v>
      </c>
      <c r="AB20240">
        <v>80</v>
      </c>
      <c r="AC20240">
        <v>1</v>
      </c>
      <c r="AD20240">
        <v>27</v>
      </c>
      <c r="AE20240">
        <v>4</v>
      </c>
      <c r="AF20240">
        <v>3</v>
      </c>
      <c r="AG20240">
        <v>1</v>
      </c>
      <c r="AH20240">
        <v>1</v>
      </c>
      <c r="AI20240">
        <v>1</v>
      </c>
      <c r="AJ20240">
        <v>1</v>
      </c>
    </row>
    <row r="20241" spans="1:36" x14ac:dyDescent="0.3">
      <c r="A20241">
        <v>42</v>
      </c>
      <c r="B20241" t="s">
        <v>18</v>
      </c>
      <c r="C20241" t="s">
        <v>19</v>
      </c>
      <c r="D20241">
        <v>1335</v>
      </c>
      <c r="E20241" t="s">
        <v>26</v>
      </c>
      <c r="F20241">
        <v>2</v>
      </c>
      <c r="G20241">
        <v>4</v>
      </c>
      <c r="H20241" t="s">
        <v>21</v>
      </c>
      <c r="I20241">
        <v>1</v>
      </c>
      <c r="J20241">
        <v>11517</v>
      </c>
      <c r="K20241">
        <v>3</v>
      </c>
      <c r="L20241" t="s">
        <v>22</v>
      </c>
      <c r="M20241">
        <v>33</v>
      </c>
      <c r="N20241">
        <v>2</v>
      </c>
      <c r="O20241">
        <v>1</v>
      </c>
      <c r="P20241" t="s">
        <v>46</v>
      </c>
      <c r="Q20241">
        <v>1</v>
      </c>
      <c r="R20241" t="s">
        <v>38</v>
      </c>
      <c r="S20241">
        <v>11517</v>
      </c>
      <c r="T20241">
        <v>40518</v>
      </c>
      <c r="U20241">
        <v>283626</v>
      </c>
      <c r="V20241">
        <v>8</v>
      </c>
      <c r="W20241" t="s">
        <v>66</v>
      </c>
      <c r="X20241" t="s">
        <v>18</v>
      </c>
      <c r="Y20241">
        <v>40</v>
      </c>
      <c r="Z20241">
        <v>4</v>
      </c>
      <c r="AA20241">
        <v>1</v>
      </c>
      <c r="AB20241">
        <v>80</v>
      </c>
      <c r="AC20241">
        <v>4</v>
      </c>
      <c r="AD20241">
        <v>35</v>
      </c>
      <c r="AE20241">
        <v>3</v>
      </c>
      <c r="AF20241">
        <v>2</v>
      </c>
      <c r="AG20241">
        <v>23</v>
      </c>
      <c r="AH20241">
        <v>19</v>
      </c>
      <c r="AI20241">
        <v>12</v>
      </c>
      <c r="AJ20241">
        <v>17</v>
      </c>
    </row>
    <row r="20242" spans="1:36" x14ac:dyDescent="0.3">
      <c r="A20242">
        <v>26</v>
      </c>
      <c r="B20242" t="s">
        <v>31</v>
      </c>
      <c r="C20242" t="s">
        <v>25</v>
      </c>
      <c r="D20242">
        <v>1359</v>
      </c>
      <c r="E20242" t="s">
        <v>20</v>
      </c>
      <c r="F20242">
        <v>34</v>
      </c>
      <c r="G20242">
        <v>2</v>
      </c>
      <c r="H20242" t="s">
        <v>36</v>
      </c>
      <c r="I20242">
        <v>1</v>
      </c>
      <c r="J20242">
        <v>46318</v>
      </c>
      <c r="K20242">
        <v>2</v>
      </c>
      <c r="L20242" t="s">
        <v>22</v>
      </c>
      <c r="M20242">
        <v>127</v>
      </c>
      <c r="N20242">
        <v>3</v>
      </c>
      <c r="O20242">
        <v>3</v>
      </c>
      <c r="P20242" t="s">
        <v>47</v>
      </c>
      <c r="Q20242">
        <v>2</v>
      </c>
      <c r="R20242" t="s">
        <v>30</v>
      </c>
      <c r="S20242">
        <v>46318</v>
      </c>
      <c r="T20242">
        <v>14020</v>
      </c>
      <c r="U20242">
        <v>308440</v>
      </c>
      <c r="V20242">
        <v>4</v>
      </c>
      <c r="W20242" t="s">
        <v>66</v>
      </c>
      <c r="X20242" t="s">
        <v>18</v>
      </c>
      <c r="Y20242">
        <v>34</v>
      </c>
      <c r="Z20242">
        <v>3</v>
      </c>
      <c r="AA20242">
        <v>4</v>
      </c>
      <c r="AB20242">
        <v>80</v>
      </c>
      <c r="AC20242">
        <v>1</v>
      </c>
      <c r="AD20242">
        <v>11</v>
      </c>
      <c r="AE20242">
        <v>1</v>
      </c>
      <c r="AF20242">
        <v>1</v>
      </c>
      <c r="AG20242">
        <v>4</v>
      </c>
      <c r="AH20242">
        <v>1</v>
      </c>
      <c r="AI20242">
        <v>4</v>
      </c>
      <c r="AJ20242">
        <v>2</v>
      </c>
    </row>
    <row r="20243" spans="1:36" x14ac:dyDescent="0.3">
      <c r="A20243">
        <v>36</v>
      </c>
      <c r="B20243" t="s">
        <v>31</v>
      </c>
      <c r="C20243" t="s">
        <v>25</v>
      </c>
      <c r="D20243">
        <v>425</v>
      </c>
      <c r="E20243" t="s">
        <v>44</v>
      </c>
      <c r="F20243">
        <v>47</v>
      </c>
      <c r="G20243">
        <v>4</v>
      </c>
      <c r="H20243" t="s">
        <v>21</v>
      </c>
      <c r="I20243">
        <v>1</v>
      </c>
      <c r="J20243">
        <v>11518</v>
      </c>
      <c r="K20243">
        <v>1</v>
      </c>
      <c r="L20243" t="s">
        <v>22</v>
      </c>
      <c r="M20243">
        <v>119</v>
      </c>
      <c r="N20243">
        <v>2</v>
      </c>
      <c r="O20243">
        <v>3</v>
      </c>
      <c r="P20243" t="s">
        <v>23</v>
      </c>
      <c r="Q20243">
        <v>4</v>
      </c>
      <c r="R20243" t="s">
        <v>24</v>
      </c>
      <c r="S20243">
        <v>11518</v>
      </c>
      <c r="T20243">
        <v>47527</v>
      </c>
      <c r="U20243">
        <v>380216</v>
      </c>
      <c r="V20243">
        <v>3</v>
      </c>
      <c r="W20243" t="s">
        <v>66</v>
      </c>
      <c r="X20243" t="s">
        <v>18</v>
      </c>
      <c r="Y20243">
        <v>27</v>
      </c>
      <c r="Z20243">
        <v>2</v>
      </c>
      <c r="AA20243">
        <v>4</v>
      </c>
      <c r="AB20243">
        <v>80</v>
      </c>
      <c r="AC20243">
        <v>3</v>
      </c>
      <c r="AD20243">
        <v>4</v>
      </c>
      <c r="AE20243">
        <v>3</v>
      </c>
      <c r="AF20243">
        <v>2</v>
      </c>
      <c r="AG20243">
        <v>2</v>
      </c>
      <c r="AH20243">
        <v>2</v>
      </c>
      <c r="AI20243">
        <v>2</v>
      </c>
      <c r="AJ20243">
        <v>2</v>
      </c>
    </row>
    <row r="20244" spans="1:36" x14ac:dyDescent="0.3">
      <c r="A20244">
        <v>59</v>
      </c>
      <c r="B20244" t="s">
        <v>31</v>
      </c>
      <c r="C20244" t="s">
        <v>19</v>
      </c>
      <c r="D20244">
        <v>834</v>
      </c>
      <c r="E20244" t="s">
        <v>39</v>
      </c>
      <c r="F20244">
        <v>31</v>
      </c>
      <c r="G20244">
        <v>3</v>
      </c>
      <c r="H20244" t="s">
        <v>21</v>
      </c>
      <c r="I20244">
        <v>1</v>
      </c>
      <c r="J20244">
        <v>46320</v>
      </c>
      <c r="K20244">
        <v>1</v>
      </c>
      <c r="L20244" t="s">
        <v>22</v>
      </c>
      <c r="M20244">
        <v>44</v>
      </c>
      <c r="N20244">
        <v>1</v>
      </c>
      <c r="O20244">
        <v>3</v>
      </c>
      <c r="P20244" t="s">
        <v>23</v>
      </c>
      <c r="Q20244">
        <v>3</v>
      </c>
      <c r="R20244" t="s">
        <v>24</v>
      </c>
      <c r="S20244">
        <v>46320</v>
      </c>
      <c r="T20244">
        <v>34409</v>
      </c>
      <c r="U20244">
        <v>206454</v>
      </c>
      <c r="V20244">
        <v>4</v>
      </c>
      <c r="W20244" t="s">
        <v>66</v>
      </c>
      <c r="X20244" t="s">
        <v>18</v>
      </c>
      <c r="Y20244">
        <v>34</v>
      </c>
      <c r="Z20244">
        <v>2</v>
      </c>
      <c r="AA20244">
        <v>1</v>
      </c>
      <c r="AB20244">
        <v>80</v>
      </c>
      <c r="AC20244">
        <v>1</v>
      </c>
      <c r="AD20244">
        <v>37</v>
      </c>
      <c r="AE20244">
        <v>3</v>
      </c>
      <c r="AF20244">
        <v>1</v>
      </c>
      <c r="AG20244">
        <v>18</v>
      </c>
      <c r="AH20244">
        <v>5</v>
      </c>
      <c r="AI20244">
        <v>11</v>
      </c>
      <c r="AJ20244">
        <v>5</v>
      </c>
    </row>
    <row r="20245" spans="1:36" x14ac:dyDescent="0.3">
      <c r="A20245">
        <v>37</v>
      </c>
      <c r="B20245" t="s">
        <v>31</v>
      </c>
      <c r="C20245" t="s">
        <v>19</v>
      </c>
      <c r="D20245">
        <v>636</v>
      </c>
      <c r="E20245" t="s">
        <v>35</v>
      </c>
      <c r="F20245">
        <v>48</v>
      </c>
      <c r="G20245">
        <v>4</v>
      </c>
      <c r="H20245" t="s">
        <v>33</v>
      </c>
      <c r="I20245">
        <v>1</v>
      </c>
      <c r="J20245">
        <v>11519</v>
      </c>
      <c r="K20245">
        <v>4</v>
      </c>
      <c r="L20245" t="s">
        <v>22</v>
      </c>
      <c r="M20245">
        <v>56</v>
      </c>
      <c r="N20245">
        <v>3</v>
      </c>
      <c r="O20245">
        <v>1</v>
      </c>
      <c r="P20245" t="s">
        <v>34</v>
      </c>
      <c r="Q20245">
        <v>3</v>
      </c>
      <c r="R20245" t="s">
        <v>24</v>
      </c>
      <c r="S20245">
        <v>11519</v>
      </c>
      <c r="T20245">
        <v>42898</v>
      </c>
      <c r="U20245">
        <v>1158246</v>
      </c>
      <c r="V20245">
        <v>4</v>
      </c>
      <c r="W20245" t="s">
        <v>66</v>
      </c>
      <c r="X20245" t="s">
        <v>31</v>
      </c>
      <c r="Y20245">
        <v>43</v>
      </c>
      <c r="Z20245">
        <v>3</v>
      </c>
      <c r="AA20245">
        <v>1</v>
      </c>
      <c r="AB20245">
        <v>80</v>
      </c>
      <c r="AC20245">
        <v>2</v>
      </c>
      <c r="AD20245">
        <v>28</v>
      </c>
      <c r="AE20245">
        <v>3</v>
      </c>
      <c r="AF20245">
        <v>3</v>
      </c>
      <c r="AG20245">
        <v>12</v>
      </c>
      <c r="AH20245">
        <v>4</v>
      </c>
      <c r="AI20245">
        <v>4</v>
      </c>
      <c r="AJ20245">
        <v>7</v>
      </c>
    </row>
    <row r="20246" spans="1:36" x14ac:dyDescent="0.3">
      <c r="A20246">
        <v>37</v>
      </c>
      <c r="B20246" t="s">
        <v>31</v>
      </c>
      <c r="C20246" t="s">
        <v>25</v>
      </c>
      <c r="D20246">
        <v>1083</v>
      </c>
      <c r="E20246" t="s">
        <v>39</v>
      </c>
      <c r="F20246">
        <v>41</v>
      </c>
      <c r="G20246">
        <v>5</v>
      </c>
      <c r="H20246" t="s">
        <v>26</v>
      </c>
      <c r="I20246">
        <v>1</v>
      </c>
      <c r="J20246">
        <v>46321</v>
      </c>
      <c r="K20246">
        <v>2</v>
      </c>
      <c r="L20246" t="s">
        <v>28</v>
      </c>
      <c r="M20246">
        <v>142</v>
      </c>
      <c r="N20246">
        <v>3</v>
      </c>
      <c r="O20246">
        <v>3</v>
      </c>
      <c r="P20246" t="s">
        <v>34</v>
      </c>
      <c r="Q20246">
        <v>3</v>
      </c>
      <c r="R20246" t="s">
        <v>38</v>
      </c>
      <c r="S20246">
        <v>46321</v>
      </c>
      <c r="T20246">
        <v>40712</v>
      </c>
      <c r="U20246">
        <v>488544</v>
      </c>
      <c r="V20246">
        <v>6</v>
      </c>
      <c r="W20246" t="s">
        <v>66</v>
      </c>
      <c r="X20246" t="s">
        <v>18</v>
      </c>
      <c r="Y20246">
        <v>15</v>
      </c>
      <c r="Z20246">
        <v>1</v>
      </c>
      <c r="AA20246">
        <v>3</v>
      </c>
      <c r="AB20246">
        <v>80</v>
      </c>
      <c r="AC20246">
        <v>1</v>
      </c>
      <c r="AD20246">
        <v>25</v>
      </c>
      <c r="AE20246">
        <v>3</v>
      </c>
      <c r="AF20246">
        <v>2</v>
      </c>
      <c r="AG20246">
        <v>24</v>
      </c>
      <c r="AH20246">
        <v>13</v>
      </c>
      <c r="AI20246">
        <v>17</v>
      </c>
      <c r="AJ20246">
        <v>14</v>
      </c>
    </row>
    <row r="20247" spans="1:36" x14ac:dyDescent="0.3">
      <c r="A20247">
        <v>60</v>
      </c>
      <c r="B20247" t="s">
        <v>31</v>
      </c>
      <c r="C20247" t="s">
        <v>42</v>
      </c>
      <c r="D20247">
        <v>736</v>
      </c>
      <c r="E20247" t="s">
        <v>39</v>
      </c>
      <c r="F20247">
        <v>34</v>
      </c>
      <c r="G20247">
        <v>3</v>
      </c>
      <c r="H20247" t="s">
        <v>27</v>
      </c>
      <c r="I20247">
        <v>1</v>
      </c>
      <c r="J20247">
        <v>46323</v>
      </c>
      <c r="K20247">
        <v>2</v>
      </c>
      <c r="L20247" t="s">
        <v>22</v>
      </c>
      <c r="M20247">
        <v>42</v>
      </c>
      <c r="N20247">
        <v>2</v>
      </c>
      <c r="O20247">
        <v>1</v>
      </c>
      <c r="P20247" t="s">
        <v>26</v>
      </c>
      <c r="Q20247">
        <v>1</v>
      </c>
      <c r="R20247" t="s">
        <v>30</v>
      </c>
      <c r="S20247">
        <v>46323</v>
      </c>
      <c r="T20247">
        <v>23959</v>
      </c>
      <c r="U20247">
        <v>359385</v>
      </c>
      <c r="V20247">
        <v>8</v>
      </c>
      <c r="W20247" t="s">
        <v>66</v>
      </c>
      <c r="X20247" t="s">
        <v>18</v>
      </c>
      <c r="Y20247">
        <v>20</v>
      </c>
      <c r="Z20247">
        <v>2</v>
      </c>
      <c r="AA20247">
        <v>2</v>
      </c>
      <c r="AB20247">
        <v>80</v>
      </c>
      <c r="AC20247">
        <v>1</v>
      </c>
      <c r="AD20247">
        <v>7</v>
      </c>
      <c r="AE20247">
        <v>3</v>
      </c>
      <c r="AF20247">
        <v>2</v>
      </c>
      <c r="AG20247">
        <v>3</v>
      </c>
      <c r="AH20247">
        <v>1</v>
      </c>
      <c r="AI20247">
        <v>1</v>
      </c>
      <c r="AJ20247">
        <v>2</v>
      </c>
    </row>
    <row r="20248" spans="1:36" x14ac:dyDescent="0.3">
      <c r="A20248">
        <v>43</v>
      </c>
      <c r="B20248" t="s">
        <v>31</v>
      </c>
      <c r="C20248" t="s">
        <v>42</v>
      </c>
      <c r="D20248">
        <v>130</v>
      </c>
      <c r="E20248" t="s">
        <v>26</v>
      </c>
      <c r="F20248">
        <v>43</v>
      </c>
      <c r="G20248">
        <v>3</v>
      </c>
      <c r="H20248" t="s">
        <v>43</v>
      </c>
      <c r="I20248">
        <v>1</v>
      </c>
      <c r="J20248">
        <v>46327</v>
      </c>
      <c r="K20248">
        <v>4</v>
      </c>
      <c r="L20248" t="s">
        <v>22</v>
      </c>
      <c r="M20248">
        <v>196</v>
      </c>
      <c r="N20248">
        <v>1</v>
      </c>
      <c r="O20248">
        <v>2</v>
      </c>
      <c r="P20248" t="s">
        <v>47</v>
      </c>
      <c r="Q20248">
        <v>3</v>
      </c>
      <c r="R20248" t="s">
        <v>30</v>
      </c>
      <c r="S20248">
        <v>46327</v>
      </c>
      <c r="T20248">
        <v>35175</v>
      </c>
      <c r="U20248">
        <v>984900</v>
      </c>
      <c r="V20248">
        <v>0</v>
      </c>
      <c r="W20248" t="s">
        <v>66</v>
      </c>
      <c r="X20248" t="s">
        <v>31</v>
      </c>
      <c r="Y20248">
        <v>27</v>
      </c>
      <c r="Z20248">
        <v>2</v>
      </c>
      <c r="AA20248">
        <v>1</v>
      </c>
      <c r="AB20248">
        <v>80</v>
      </c>
      <c r="AC20248">
        <v>1</v>
      </c>
      <c r="AD20248">
        <v>2</v>
      </c>
      <c r="AE20248">
        <v>5</v>
      </c>
      <c r="AF20248">
        <v>3</v>
      </c>
      <c r="AG20248">
        <v>2</v>
      </c>
      <c r="AH20248">
        <v>2</v>
      </c>
      <c r="AI20248">
        <v>1</v>
      </c>
      <c r="AJ20248">
        <v>2</v>
      </c>
    </row>
    <row r="20249" spans="1:36" x14ac:dyDescent="0.3">
      <c r="A20249">
        <v>43</v>
      </c>
      <c r="B20249" t="s">
        <v>31</v>
      </c>
      <c r="C20249" t="s">
        <v>42</v>
      </c>
      <c r="D20249">
        <v>744</v>
      </c>
      <c r="E20249" t="s">
        <v>32</v>
      </c>
      <c r="F20249">
        <v>23</v>
      </c>
      <c r="G20249">
        <v>3</v>
      </c>
      <c r="H20249" t="s">
        <v>43</v>
      </c>
      <c r="I20249">
        <v>1</v>
      </c>
      <c r="J20249">
        <v>11522</v>
      </c>
      <c r="K20249">
        <v>2</v>
      </c>
      <c r="L20249" t="s">
        <v>28</v>
      </c>
      <c r="M20249">
        <v>135</v>
      </c>
      <c r="N20249">
        <v>4</v>
      </c>
      <c r="O20249">
        <v>4</v>
      </c>
      <c r="P20249" t="s">
        <v>46</v>
      </c>
      <c r="Q20249">
        <v>1</v>
      </c>
      <c r="R20249" t="s">
        <v>38</v>
      </c>
      <c r="S20249">
        <v>11522</v>
      </c>
      <c r="T20249">
        <v>13376</v>
      </c>
      <c r="U20249">
        <v>347776</v>
      </c>
      <c r="V20249">
        <v>5</v>
      </c>
      <c r="W20249" t="s">
        <v>66</v>
      </c>
      <c r="X20249" t="s">
        <v>18</v>
      </c>
      <c r="Y20249">
        <v>42</v>
      </c>
      <c r="Z20249">
        <v>2</v>
      </c>
      <c r="AA20249">
        <v>3</v>
      </c>
      <c r="AB20249">
        <v>80</v>
      </c>
      <c r="AC20249">
        <v>2</v>
      </c>
      <c r="AD20249">
        <v>7</v>
      </c>
      <c r="AE20249">
        <v>6</v>
      </c>
      <c r="AF20249">
        <v>3</v>
      </c>
      <c r="AG20249">
        <v>2</v>
      </c>
      <c r="AH20249">
        <v>2</v>
      </c>
      <c r="AI20249">
        <v>2</v>
      </c>
      <c r="AJ20249">
        <v>2</v>
      </c>
    </row>
    <row r="20250" spans="1:36" x14ac:dyDescent="0.3">
      <c r="A20250">
        <v>26</v>
      </c>
      <c r="B20250" t="s">
        <v>31</v>
      </c>
      <c r="C20250" t="s">
        <v>42</v>
      </c>
      <c r="D20250">
        <v>1335</v>
      </c>
      <c r="E20250" t="s">
        <v>26</v>
      </c>
      <c r="F20250">
        <v>36</v>
      </c>
      <c r="G20250">
        <v>2</v>
      </c>
      <c r="H20250" t="s">
        <v>33</v>
      </c>
      <c r="I20250">
        <v>1</v>
      </c>
      <c r="J20250">
        <v>46330</v>
      </c>
      <c r="K20250">
        <v>4</v>
      </c>
      <c r="L20250" t="s">
        <v>28</v>
      </c>
      <c r="M20250">
        <v>172</v>
      </c>
      <c r="N20250">
        <v>2</v>
      </c>
      <c r="O20250">
        <v>2</v>
      </c>
      <c r="P20250" t="s">
        <v>23</v>
      </c>
      <c r="Q20250">
        <v>1</v>
      </c>
      <c r="R20250" t="s">
        <v>30</v>
      </c>
      <c r="S20250">
        <v>46330</v>
      </c>
      <c r="T20250">
        <v>2789</v>
      </c>
      <c r="U20250">
        <v>22312</v>
      </c>
      <c r="V20250">
        <v>4</v>
      </c>
      <c r="W20250" t="s">
        <v>66</v>
      </c>
      <c r="X20250" t="s">
        <v>31</v>
      </c>
      <c r="Y20250">
        <v>42</v>
      </c>
      <c r="Z20250">
        <v>4</v>
      </c>
      <c r="AA20250">
        <v>2</v>
      </c>
      <c r="AB20250">
        <v>80</v>
      </c>
      <c r="AC20250">
        <v>1</v>
      </c>
      <c r="AD20250">
        <v>14</v>
      </c>
      <c r="AE20250">
        <v>6</v>
      </c>
      <c r="AF20250">
        <v>1</v>
      </c>
      <c r="AG20250">
        <v>12</v>
      </c>
      <c r="AH20250">
        <v>1</v>
      </c>
      <c r="AI20250">
        <v>6</v>
      </c>
      <c r="AJ20250">
        <v>9</v>
      </c>
    </row>
    <row r="20251" spans="1:36" x14ac:dyDescent="0.3">
      <c r="A20251">
        <v>38</v>
      </c>
      <c r="B20251" t="s">
        <v>31</v>
      </c>
      <c r="C20251" t="s">
        <v>25</v>
      </c>
      <c r="D20251">
        <v>796</v>
      </c>
      <c r="E20251" t="s">
        <v>26</v>
      </c>
      <c r="F20251">
        <v>13</v>
      </c>
      <c r="G20251">
        <v>3</v>
      </c>
      <c r="H20251" t="s">
        <v>27</v>
      </c>
      <c r="I20251">
        <v>1</v>
      </c>
      <c r="J20251">
        <v>11523</v>
      </c>
      <c r="K20251">
        <v>4</v>
      </c>
      <c r="L20251" t="s">
        <v>28</v>
      </c>
      <c r="M20251">
        <v>123</v>
      </c>
      <c r="N20251">
        <v>2</v>
      </c>
      <c r="O20251">
        <v>3</v>
      </c>
      <c r="P20251" t="s">
        <v>23</v>
      </c>
      <c r="Q20251">
        <v>1</v>
      </c>
      <c r="R20251" t="s">
        <v>30</v>
      </c>
      <c r="S20251">
        <v>11523</v>
      </c>
      <c r="T20251">
        <v>11755</v>
      </c>
      <c r="U20251">
        <v>282120</v>
      </c>
      <c r="V20251">
        <v>4</v>
      </c>
      <c r="W20251" t="s">
        <v>66</v>
      </c>
      <c r="X20251" t="s">
        <v>31</v>
      </c>
      <c r="Y20251">
        <v>12</v>
      </c>
      <c r="Z20251">
        <v>2</v>
      </c>
      <c r="AA20251">
        <v>4</v>
      </c>
      <c r="AB20251">
        <v>80</v>
      </c>
      <c r="AC20251">
        <v>3</v>
      </c>
      <c r="AD20251">
        <v>16</v>
      </c>
      <c r="AE20251">
        <v>1</v>
      </c>
      <c r="AF20251">
        <v>3</v>
      </c>
      <c r="AG20251">
        <v>7</v>
      </c>
      <c r="AH20251">
        <v>5</v>
      </c>
      <c r="AI20251">
        <v>3</v>
      </c>
      <c r="AJ20251">
        <v>5</v>
      </c>
    </row>
    <row r="20252" spans="1:36" x14ac:dyDescent="0.3">
      <c r="A20252">
        <v>20</v>
      </c>
      <c r="B20252" t="s">
        <v>18</v>
      </c>
      <c r="C20252" t="s">
        <v>19</v>
      </c>
      <c r="D20252">
        <v>458</v>
      </c>
      <c r="E20252" t="s">
        <v>32</v>
      </c>
      <c r="F20252">
        <v>28</v>
      </c>
      <c r="G20252">
        <v>4</v>
      </c>
      <c r="H20252" t="s">
        <v>26</v>
      </c>
      <c r="I20252">
        <v>1</v>
      </c>
      <c r="J20252">
        <v>46335</v>
      </c>
      <c r="K20252">
        <v>1</v>
      </c>
      <c r="L20252" t="s">
        <v>28</v>
      </c>
      <c r="M20252">
        <v>62</v>
      </c>
      <c r="N20252">
        <v>4</v>
      </c>
      <c r="O20252">
        <v>2</v>
      </c>
      <c r="P20252" t="s">
        <v>29</v>
      </c>
      <c r="Q20252">
        <v>1</v>
      </c>
      <c r="R20252" t="s">
        <v>30</v>
      </c>
      <c r="S20252">
        <v>46335</v>
      </c>
      <c r="T20252">
        <v>6979</v>
      </c>
      <c r="U20252">
        <v>83748</v>
      </c>
      <c r="V20252">
        <v>7</v>
      </c>
      <c r="W20252" t="s">
        <v>66</v>
      </c>
      <c r="X20252" t="s">
        <v>18</v>
      </c>
      <c r="Y20252">
        <v>9</v>
      </c>
      <c r="Z20252">
        <v>1</v>
      </c>
      <c r="AA20252">
        <v>4</v>
      </c>
      <c r="AB20252">
        <v>80</v>
      </c>
      <c r="AC20252">
        <v>1</v>
      </c>
      <c r="AD20252">
        <v>15</v>
      </c>
      <c r="AE20252">
        <v>5</v>
      </c>
      <c r="AF20252">
        <v>3</v>
      </c>
      <c r="AG20252">
        <v>12</v>
      </c>
      <c r="AH20252">
        <v>5</v>
      </c>
      <c r="AI20252">
        <v>8</v>
      </c>
      <c r="AJ20252">
        <v>8</v>
      </c>
    </row>
    <row r="20253" spans="1:36" x14ac:dyDescent="0.3">
      <c r="A20253">
        <v>31</v>
      </c>
      <c r="B20253" t="s">
        <v>31</v>
      </c>
      <c r="C20253" t="s">
        <v>25</v>
      </c>
      <c r="D20253">
        <v>786</v>
      </c>
      <c r="E20253" t="s">
        <v>39</v>
      </c>
      <c r="F20253">
        <v>30</v>
      </c>
      <c r="G20253">
        <v>2</v>
      </c>
      <c r="H20253" t="s">
        <v>26</v>
      </c>
      <c r="I20253">
        <v>1</v>
      </c>
      <c r="J20253">
        <v>11524</v>
      </c>
      <c r="K20253">
        <v>3</v>
      </c>
      <c r="L20253" t="s">
        <v>22</v>
      </c>
      <c r="M20253">
        <v>193</v>
      </c>
      <c r="N20253">
        <v>3</v>
      </c>
      <c r="O20253">
        <v>3</v>
      </c>
      <c r="P20253" t="s">
        <v>41</v>
      </c>
      <c r="Q20253">
        <v>1</v>
      </c>
      <c r="R20253" t="s">
        <v>24</v>
      </c>
      <c r="S20253">
        <v>11524</v>
      </c>
      <c r="T20253">
        <v>24455</v>
      </c>
      <c r="U20253">
        <v>538010</v>
      </c>
      <c r="V20253">
        <v>7</v>
      </c>
      <c r="W20253" t="s">
        <v>66</v>
      </c>
      <c r="X20253" t="s">
        <v>18</v>
      </c>
      <c r="Y20253">
        <v>44</v>
      </c>
      <c r="Z20253">
        <v>2</v>
      </c>
      <c r="AA20253">
        <v>4</v>
      </c>
      <c r="AB20253">
        <v>80</v>
      </c>
      <c r="AC20253">
        <v>4</v>
      </c>
      <c r="AD20253">
        <v>29</v>
      </c>
      <c r="AE20253">
        <v>1</v>
      </c>
      <c r="AF20253">
        <v>1</v>
      </c>
      <c r="AG20253">
        <v>27</v>
      </c>
      <c r="AH20253">
        <v>18</v>
      </c>
      <c r="AI20253">
        <v>8</v>
      </c>
      <c r="AJ20253">
        <v>16</v>
      </c>
    </row>
    <row r="20254" spans="1:36" x14ac:dyDescent="0.3">
      <c r="A20254">
        <v>35</v>
      </c>
      <c r="B20254" t="s">
        <v>18</v>
      </c>
      <c r="C20254" t="s">
        <v>42</v>
      </c>
      <c r="D20254">
        <v>1304</v>
      </c>
      <c r="E20254" t="s">
        <v>32</v>
      </c>
      <c r="F20254">
        <v>46</v>
      </c>
      <c r="G20254">
        <v>2</v>
      </c>
      <c r="H20254" t="s">
        <v>33</v>
      </c>
      <c r="I20254">
        <v>1</v>
      </c>
      <c r="J20254">
        <v>46336</v>
      </c>
      <c r="K20254">
        <v>4</v>
      </c>
      <c r="L20254" t="s">
        <v>22</v>
      </c>
      <c r="M20254">
        <v>182</v>
      </c>
      <c r="N20254">
        <v>2</v>
      </c>
      <c r="O20254">
        <v>1</v>
      </c>
      <c r="P20254" t="s">
        <v>40</v>
      </c>
      <c r="Q20254">
        <v>2</v>
      </c>
      <c r="R20254" t="s">
        <v>38</v>
      </c>
      <c r="S20254">
        <v>46336</v>
      </c>
      <c r="T20254">
        <v>31771</v>
      </c>
      <c r="U20254">
        <v>254168</v>
      </c>
      <c r="V20254">
        <v>5</v>
      </c>
      <c r="W20254" t="s">
        <v>66</v>
      </c>
      <c r="X20254" t="s">
        <v>18</v>
      </c>
      <c r="Y20254">
        <v>32</v>
      </c>
      <c r="Z20254">
        <v>3</v>
      </c>
      <c r="AA20254">
        <v>3</v>
      </c>
      <c r="AB20254">
        <v>80</v>
      </c>
      <c r="AC20254">
        <v>1</v>
      </c>
      <c r="AD20254">
        <v>6</v>
      </c>
      <c r="AE20254">
        <v>2</v>
      </c>
      <c r="AF20254">
        <v>2</v>
      </c>
      <c r="AG20254">
        <v>3</v>
      </c>
      <c r="AH20254">
        <v>3</v>
      </c>
      <c r="AI20254">
        <v>2</v>
      </c>
      <c r="AJ20254">
        <v>2</v>
      </c>
    </row>
    <row r="20255" spans="1:36" x14ac:dyDescent="0.3">
      <c r="A20255">
        <v>32</v>
      </c>
      <c r="B20255" t="s">
        <v>31</v>
      </c>
      <c r="C20255" t="s">
        <v>42</v>
      </c>
      <c r="D20255">
        <v>1237</v>
      </c>
      <c r="E20255" t="s">
        <v>20</v>
      </c>
      <c r="F20255">
        <v>47</v>
      </c>
      <c r="G20255">
        <v>2</v>
      </c>
      <c r="H20255" t="s">
        <v>26</v>
      </c>
      <c r="I20255">
        <v>1</v>
      </c>
      <c r="J20255">
        <v>46343</v>
      </c>
      <c r="K20255">
        <v>3</v>
      </c>
      <c r="L20255" t="s">
        <v>28</v>
      </c>
      <c r="M20255">
        <v>147</v>
      </c>
      <c r="N20255">
        <v>4</v>
      </c>
      <c r="O20255">
        <v>2</v>
      </c>
      <c r="P20255" t="s">
        <v>41</v>
      </c>
      <c r="Q20255">
        <v>1</v>
      </c>
      <c r="R20255" t="s">
        <v>24</v>
      </c>
      <c r="S20255">
        <v>46343</v>
      </c>
      <c r="T20255">
        <v>23625</v>
      </c>
      <c r="U20255">
        <v>590625</v>
      </c>
      <c r="V20255">
        <v>7</v>
      </c>
      <c r="W20255" t="s">
        <v>66</v>
      </c>
      <c r="X20255" t="s">
        <v>18</v>
      </c>
      <c r="Y20255">
        <v>13</v>
      </c>
      <c r="Z20255">
        <v>3</v>
      </c>
      <c r="AA20255">
        <v>1</v>
      </c>
      <c r="AB20255">
        <v>80</v>
      </c>
      <c r="AC20255">
        <v>1</v>
      </c>
      <c r="AD20255">
        <v>28</v>
      </c>
      <c r="AE20255">
        <v>1</v>
      </c>
      <c r="AF20255">
        <v>1</v>
      </c>
      <c r="AG20255">
        <v>3</v>
      </c>
      <c r="AH20255">
        <v>1</v>
      </c>
      <c r="AI20255">
        <v>3</v>
      </c>
      <c r="AJ20255">
        <v>2</v>
      </c>
    </row>
    <row r="20256" spans="1:36" x14ac:dyDescent="0.3">
      <c r="A20256">
        <v>45</v>
      </c>
      <c r="B20256" t="s">
        <v>18</v>
      </c>
      <c r="C20256" t="s">
        <v>42</v>
      </c>
      <c r="D20256">
        <v>1248</v>
      </c>
      <c r="E20256" t="s">
        <v>35</v>
      </c>
      <c r="F20256">
        <v>36</v>
      </c>
      <c r="G20256">
        <v>5</v>
      </c>
      <c r="H20256" t="s">
        <v>33</v>
      </c>
      <c r="I20256">
        <v>1</v>
      </c>
      <c r="J20256">
        <v>11526</v>
      </c>
      <c r="K20256">
        <v>3</v>
      </c>
      <c r="L20256" t="s">
        <v>28</v>
      </c>
      <c r="M20256">
        <v>52</v>
      </c>
      <c r="N20256">
        <v>2</v>
      </c>
      <c r="O20256">
        <v>4</v>
      </c>
      <c r="P20256" t="s">
        <v>37</v>
      </c>
      <c r="Q20256">
        <v>4</v>
      </c>
      <c r="R20256" t="s">
        <v>24</v>
      </c>
      <c r="S20256">
        <v>11526</v>
      </c>
      <c r="T20256">
        <v>50606</v>
      </c>
      <c r="U20256">
        <v>961514</v>
      </c>
      <c r="V20256">
        <v>0</v>
      </c>
      <c r="W20256" t="s">
        <v>66</v>
      </c>
      <c r="X20256" t="s">
        <v>31</v>
      </c>
      <c r="Y20256">
        <v>20</v>
      </c>
      <c r="Z20256">
        <v>3</v>
      </c>
      <c r="AA20256">
        <v>1</v>
      </c>
      <c r="AB20256">
        <v>80</v>
      </c>
      <c r="AC20256">
        <v>2</v>
      </c>
      <c r="AD20256">
        <v>29</v>
      </c>
      <c r="AE20256">
        <v>4</v>
      </c>
      <c r="AF20256">
        <v>3</v>
      </c>
      <c r="AG20256">
        <v>1</v>
      </c>
      <c r="AH20256">
        <v>1</v>
      </c>
      <c r="AI20256">
        <v>1</v>
      </c>
      <c r="AJ20256">
        <v>1</v>
      </c>
    </row>
    <row r="20257" spans="1:36" x14ac:dyDescent="0.3">
      <c r="A20257">
        <v>32</v>
      </c>
      <c r="B20257" t="s">
        <v>18</v>
      </c>
      <c r="C20257" t="s">
        <v>19</v>
      </c>
      <c r="D20257">
        <v>1006</v>
      </c>
      <c r="E20257" t="s">
        <v>26</v>
      </c>
      <c r="F20257">
        <v>17</v>
      </c>
      <c r="G20257">
        <v>5</v>
      </c>
      <c r="H20257" t="s">
        <v>27</v>
      </c>
      <c r="I20257">
        <v>1</v>
      </c>
      <c r="J20257">
        <v>46346</v>
      </c>
      <c r="K20257">
        <v>4</v>
      </c>
      <c r="L20257" t="s">
        <v>22</v>
      </c>
      <c r="M20257">
        <v>158</v>
      </c>
      <c r="N20257">
        <v>1</v>
      </c>
      <c r="O20257">
        <v>5</v>
      </c>
      <c r="P20257" t="s">
        <v>26</v>
      </c>
      <c r="Q20257">
        <v>4</v>
      </c>
      <c r="R20257" t="s">
        <v>30</v>
      </c>
      <c r="S20257">
        <v>46346</v>
      </c>
      <c r="T20257">
        <v>39115</v>
      </c>
      <c r="U20257">
        <v>117345</v>
      </c>
      <c r="V20257">
        <v>0</v>
      </c>
      <c r="W20257" t="s">
        <v>66</v>
      </c>
      <c r="X20257" t="s">
        <v>18</v>
      </c>
      <c r="Y20257">
        <v>47</v>
      </c>
      <c r="Z20257">
        <v>1</v>
      </c>
      <c r="AA20257">
        <v>1</v>
      </c>
      <c r="AB20257">
        <v>80</v>
      </c>
      <c r="AC20257">
        <v>1</v>
      </c>
      <c r="AD20257">
        <v>19</v>
      </c>
      <c r="AE20257">
        <v>3</v>
      </c>
      <c r="AF20257">
        <v>1</v>
      </c>
      <c r="AG20257">
        <v>1</v>
      </c>
      <c r="AH20257">
        <v>1</v>
      </c>
      <c r="AI20257">
        <v>1</v>
      </c>
      <c r="AJ20257">
        <v>1</v>
      </c>
    </row>
    <row r="20258" spans="1:36" x14ac:dyDescent="0.3">
      <c r="A20258">
        <v>44</v>
      </c>
      <c r="B20258" t="s">
        <v>31</v>
      </c>
      <c r="C20258" t="s">
        <v>25</v>
      </c>
      <c r="D20258">
        <v>1415</v>
      </c>
      <c r="E20258" t="s">
        <v>20</v>
      </c>
      <c r="F20258">
        <v>48</v>
      </c>
      <c r="G20258">
        <v>5</v>
      </c>
      <c r="H20258" t="s">
        <v>43</v>
      </c>
      <c r="I20258">
        <v>1</v>
      </c>
      <c r="J20258">
        <v>46348</v>
      </c>
      <c r="K20258">
        <v>3</v>
      </c>
      <c r="L20258" t="s">
        <v>22</v>
      </c>
      <c r="M20258">
        <v>128</v>
      </c>
      <c r="N20258">
        <v>4</v>
      </c>
      <c r="O20258">
        <v>4</v>
      </c>
      <c r="P20258" t="s">
        <v>45</v>
      </c>
      <c r="Q20258">
        <v>1</v>
      </c>
      <c r="R20258" t="s">
        <v>30</v>
      </c>
      <c r="S20258">
        <v>46348</v>
      </c>
      <c r="T20258">
        <v>18929</v>
      </c>
      <c r="U20258">
        <v>492154</v>
      </c>
      <c r="V20258">
        <v>4</v>
      </c>
      <c r="W20258" t="s">
        <v>66</v>
      </c>
      <c r="X20258" t="s">
        <v>18</v>
      </c>
      <c r="Y20258">
        <v>46</v>
      </c>
      <c r="Z20258">
        <v>3</v>
      </c>
      <c r="AA20258">
        <v>3</v>
      </c>
      <c r="AB20258">
        <v>80</v>
      </c>
      <c r="AC20258">
        <v>1</v>
      </c>
      <c r="AD20258">
        <v>3</v>
      </c>
      <c r="AE20258">
        <v>1</v>
      </c>
      <c r="AF20258">
        <v>1</v>
      </c>
      <c r="AG20258">
        <v>1</v>
      </c>
      <c r="AH20258">
        <v>1</v>
      </c>
      <c r="AI20258">
        <v>1</v>
      </c>
      <c r="AJ20258">
        <v>1</v>
      </c>
    </row>
    <row r="20259" spans="1:36" x14ac:dyDescent="0.3">
      <c r="A20259">
        <v>45</v>
      </c>
      <c r="B20259" t="s">
        <v>31</v>
      </c>
      <c r="C20259" t="s">
        <v>19</v>
      </c>
      <c r="D20259">
        <v>1034</v>
      </c>
      <c r="E20259" t="s">
        <v>39</v>
      </c>
      <c r="F20259">
        <v>31</v>
      </c>
      <c r="G20259">
        <v>2</v>
      </c>
      <c r="H20259" t="s">
        <v>27</v>
      </c>
      <c r="I20259">
        <v>1</v>
      </c>
      <c r="J20259">
        <v>46353</v>
      </c>
      <c r="K20259">
        <v>3</v>
      </c>
      <c r="L20259" t="s">
        <v>28</v>
      </c>
      <c r="M20259">
        <v>31</v>
      </c>
      <c r="N20259">
        <v>4</v>
      </c>
      <c r="O20259">
        <v>1</v>
      </c>
      <c r="P20259" t="s">
        <v>40</v>
      </c>
      <c r="Q20259">
        <v>2</v>
      </c>
      <c r="R20259" t="s">
        <v>38</v>
      </c>
      <c r="S20259">
        <v>46353</v>
      </c>
      <c r="T20259">
        <v>25745</v>
      </c>
      <c r="U20259">
        <v>386175</v>
      </c>
      <c r="V20259">
        <v>7</v>
      </c>
      <c r="W20259" t="s">
        <v>66</v>
      </c>
      <c r="X20259" t="s">
        <v>31</v>
      </c>
      <c r="Y20259">
        <v>24</v>
      </c>
      <c r="Z20259">
        <v>3</v>
      </c>
      <c r="AA20259">
        <v>4</v>
      </c>
      <c r="AB20259">
        <v>80</v>
      </c>
      <c r="AC20259">
        <v>1</v>
      </c>
      <c r="AD20259">
        <v>15</v>
      </c>
      <c r="AE20259">
        <v>3</v>
      </c>
      <c r="AF20259">
        <v>1</v>
      </c>
      <c r="AG20259">
        <v>12</v>
      </c>
      <c r="AH20259">
        <v>1</v>
      </c>
      <c r="AI20259">
        <v>3</v>
      </c>
      <c r="AJ20259">
        <v>8</v>
      </c>
    </row>
    <row r="20260" spans="1:36" x14ac:dyDescent="0.3">
      <c r="A20260">
        <v>43</v>
      </c>
      <c r="B20260" t="s">
        <v>18</v>
      </c>
      <c r="C20260" t="s">
        <v>25</v>
      </c>
      <c r="D20260">
        <v>1295</v>
      </c>
      <c r="E20260" t="s">
        <v>44</v>
      </c>
      <c r="F20260">
        <v>11</v>
      </c>
      <c r="G20260">
        <v>5</v>
      </c>
      <c r="H20260" t="s">
        <v>33</v>
      </c>
      <c r="I20260">
        <v>1</v>
      </c>
      <c r="J20260">
        <v>11529</v>
      </c>
      <c r="K20260">
        <v>3</v>
      </c>
      <c r="L20260" t="s">
        <v>28</v>
      </c>
      <c r="M20260">
        <v>135</v>
      </c>
      <c r="N20260">
        <v>1</v>
      </c>
      <c r="O20260">
        <v>4</v>
      </c>
      <c r="P20260" t="s">
        <v>47</v>
      </c>
      <c r="Q20260">
        <v>4</v>
      </c>
      <c r="R20260" t="s">
        <v>38</v>
      </c>
      <c r="S20260">
        <v>11529</v>
      </c>
      <c r="T20260">
        <v>12957</v>
      </c>
      <c r="U20260">
        <v>25914</v>
      </c>
      <c r="V20260">
        <v>1</v>
      </c>
      <c r="W20260" t="s">
        <v>66</v>
      </c>
      <c r="X20260" t="s">
        <v>31</v>
      </c>
      <c r="Y20260">
        <v>22</v>
      </c>
      <c r="Z20260">
        <v>2</v>
      </c>
      <c r="AA20260">
        <v>2</v>
      </c>
      <c r="AB20260">
        <v>80</v>
      </c>
      <c r="AC20260">
        <v>4</v>
      </c>
      <c r="AD20260">
        <v>20</v>
      </c>
      <c r="AE20260">
        <v>2</v>
      </c>
      <c r="AF20260">
        <v>4</v>
      </c>
      <c r="AG20260">
        <v>8</v>
      </c>
      <c r="AH20260">
        <v>3</v>
      </c>
      <c r="AI20260">
        <v>8</v>
      </c>
      <c r="AJ20260">
        <v>2</v>
      </c>
    </row>
    <row r="20261" spans="1:36" x14ac:dyDescent="0.3">
      <c r="A20261">
        <v>57</v>
      </c>
      <c r="B20261" t="s">
        <v>31</v>
      </c>
      <c r="C20261" t="s">
        <v>19</v>
      </c>
      <c r="D20261">
        <v>1350</v>
      </c>
      <c r="E20261" t="s">
        <v>20</v>
      </c>
      <c r="F20261">
        <v>32</v>
      </c>
      <c r="G20261">
        <v>1</v>
      </c>
      <c r="H20261" t="s">
        <v>33</v>
      </c>
      <c r="I20261">
        <v>1</v>
      </c>
      <c r="J20261">
        <v>46355</v>
      </c>
      <c r="K20261">
        <v>3</v>
      </c>
      <c r="L20261" t="s">
        <v>28</v>
      </c>
      <c r="M20261">
        <v>97</v>
      </c>
      <c r="N20261">
        <v>1</v>
      </c>
      <c r="O20261">
        <v>2</v>
      </c>
      <c r="P20261" t="s">
        <v>23</v>
      </c>
      <c r="Q20261">
        <v>1</v>
      </c>
      <c r="R20261" t="s">
        <v>38</v>
      </c>
      <c r="S20261">
        <v>46355</v>
      </c>
      <c r="T20261">
        <v>16803</v>
      </c>
      <c r="U20261">
        <v>168030</v>
      </c>
      <c r="V20261">
        <v>1</v>
      </c>
      <c r="W20261" t="s">
        <v>66</v>
      </c>
      <c r="X20261" t="s">
        <v>18</v>
      </c>
      <c r="Y20261">
        <v>15</v>
      </c>
      <c r="Z20261">
        <v>1</v>
      </c>
      <c r="AA20261">
        <v>2</v>
      </c>
      <c r="AB20261">
        <v>80</v>
      </c>
      <c r="AC20261">
        <v>1</v>
      </c>
      <c r="AD20261">
        <v>35</v>
      </c>
      <c r="AE20261">
        <v>2</v>
      </c>
      <c r="AF20261">
        <v>3</v>
      </c>
      <c r="AG20261">
        <v>26</v>
      </c>
      <c r="AH20261">
        <v>9</v>
      </c>
      <c r="AI20261">
        <v>12</v>
      </c>
      <c r="AJ20261">
        <v>20</v>
      </c>
    </row>
    <row r="20262" spans="1:36" x14ac:dyDescent="0.3">
      <c r="A20262">
        <v>25</v>
      </c>
      <c r="B20262" t="s">
        <v>18</v>
      </c>
      <c r="C20262" t="s">
        <v>19</v>
      </c>
      <c r="D20262">
        <v>617</v>
      </c>
      <c r="E20262" t="s">
        <v>35</v>
      </c>
      <c r="F20262">
        <v>4</v>
      </c>
      <c r="G20262">
        <v>1</v>
      </c>
      <c r="H20262" t="s">
        <v>27</v>
      </c>
      <c r="I20262">
        <v>1</v>
      </c>
      <c r="J20262">
        <v>11530</v>
      </c>
      <c r="K20262">
        <v>3</v>
      </c>
      <c r="L20262" t="s">
        <v>28</v>
      </c>
      <c r="M20262">
        <v>111</v>
      </c>
      <c r="N20262">
        <v>1</v>
      </c>
      <c r="O20262">
        <v>4</v>
      </c>
      <c r="P20262" t="s">
        <v>45</v>
      </c>
      <c r="Q20262">
        <v>1</v>
      </c>
      <c r="R20262" t="s">
        <v>30</v>
      </c>
      <c r="S20262">
        <v>11530</v>
      </c>
      <c r="T20262">
        <v>14268</v>
      </c>
      <c r="U20262">
        <v>313896</v>
      </c>
      <c r="V20262">
        <v>7</v>
      </c>
      <c r="W20262" t="s">
        <v>66</v>
      </c>
      <c r="X20262" t="s">
        <v>31</v>
      </c>
      <c r="Y20262">
        <v>10</v>
      </c>
      <c r="Z20262">
        <v>3</v>
      </c>
      <c r="AA20262">
        <v>3</v>
      </c>
      <c r="AB20262">
        <v>80</v>
      </c>
      <c r="AC20262">
        <v>4</v>
      </c>
      <c r="AD20262">
        <v>40</v>
      </c>
      <c r="AE20262">
        <v>1</v>
      </c>
      <c r="AF20262">
        <v>4</v>
      </c>
      <c r="AG20262">
        <v>31</v>
      </c>
      <c r="AH20262">
        <v>14</v>
      </c>
      <c r="AI20262">
        <v>5</v>
      </c>
      <c r="AJ20262">
        <v>26</v>
      </c>
    </row>
    <row r="20263" spans="1:36" x14ac:dyDescent="0.3">
      <c r="A20263">
        <v>22</v>
      </c>
      <c r="B20263" t="s">
        <v>31</v>
      </c>
      <c r="C20263" t="s">
        <v>19</v>
      </c>
      <c r="D20263">
        <v>705</v>
      </c>
      <c r="E20263" t="s">
        <v>26</v>
      </c>
      <c r="F20263">
        <v>45</v>
      </c>
      <c r="G20263">
        <v>4</v>
      </c>
      <c r="H20263" t="s">
        <v>26</v>
      </c>
      <c r="I20263">
        <v>1</v>
      </c>
      <c r="J20263">
        <v>46356</v>
      </c>
      <c r="K20263">
        <v>2</v>
      </c>
      <c r="L20263" t="s">
        <v>28</v>
      </c>
      <c r="M20263">
        <v>92</v>
      </c>
      <c r="N20263">
        <v>2</v>
      </c>
      <c r="O20263">
        <v>3</v>
      </c>
      <c r="P20263" t="s">
        <v>34</v>
      </c>
      <c r="Q20263">
        <v>3</v>
      </c>
      <c r="R20263" t="s">
        <v>30</v>
      </c>
      <c r="S20263">
        <v>46356</v>
      </c>
      <c r="T20263">
        <v>6889</v>
      </c>
      <c r="U20263">
        <v>41334</v>
      </c>
      <c r="V20263">
        <v>0</v>
      </c>
      <c r="W20263" t="s">
        <v>66</v>
      </c>
      <c r="X20263" t="s">
        <v>18</v>
      </c>
      <c r="Y20263">
        <v>48</v>
      </c>
      <c r="Z20263">
        <v>1</v>
      </c>
      <c r="AA20263">
        <v>1</v>
      </c>
      <c r="AB20263">
        <v>80</v>
      </c>
      <c r="AC20263">
        <v>1</v>
      </c>
      <c r="AD20263">
        <v>27</v>
      </c>
      <c r="AE20263">
        <v>5</v>
      </c>
      <c r="AF20263">
        <v>3</v>
      </c>
      <c r="AG20263">
        <v>22</v>
      </c>
      <c r="AH20263">
        <v>20</v>
      </c>
      <c r="AI20263">
        <v>20</v>
      </c>
      <c r="AJ20263">
        <v>18</v>
      </c>
    </row>
    <row r="20264" spans="1:36" x14ac:dyDescent="0.3">
      <c r="A20264">
        <v>48</v>
      </c>
      <c r="B20264" t="s">
        <v>18</v>
      </c>
      <c r="C20264" t="s">
        <v>42</v>
      </c>
      <c r="D20264">
        <v>768</v>
      </c>
      <c r="E20264" t="s">
        <v>26</v>
      </c>
      <c r="F20264">
        <v>24</v>
      </c>
      <c r="G20264">
        <v>3</v>
      </c>
      <c r="H20264" t="s">
        <v>36</v>
      </c>
      <c r="I20264">
        <v>1</v>
      </c>
      <c r="J20264">
        <v>11531</v>
      </c>
      <c r="K20264">
        <v>2</v>
      </c>
      <c r="L20264" t="s">
        <v>28</v>
      </c>
      <c r="M20264">
        <v>171</v>
      </c>
      <c r="N20264">
        <v>3</v>
      </c>
      <c r="O20264">
        <v>2</v>
      </c>
      <c r="P20264" t="s">
        <v>47</v>
      </c>
      <c r="Q20264">
        <v>1</v>
      </c>
      <c r="R20264" t="s">
        <v>38</v>
      </c>
      <c r="S20264">
        <v>11531</v>
      </c>
      <c r="T20264">
        <v>40377</v>
      </c>
      <c r="U20264">
        <v>444147</v>
      </c>
      <c r="V20264">
        <v>2</v>
      </c>
      <c r="W20264" t="s">
        <v>66</v>
      </c>
      <c r="X20264" t="s">
        <v>31</v>
      </c>
      <c r="Y20264">
        <v>20</v>
      </c>
      <c r="Z20264">
        <v>1</v>
      </c>
      <c r="AA20264">
        <v>4</v>
      </c>
      <c r="AB20264">
        <v>80</v>
      </c>
      <c r="AC20264">
        <v>3</v>
      </c>
      <c r="AD20264">
        <v>18</v>
      </c>
      <c r="AE20264">
        <v>2</v>
      </c>
      <c r="AF20264">
        <v>1</v>
      </c>
      <c r="AG20264">
        <v>18</v>
      </c>
      <c r="AH20264">
        <v>7</v>
      </c>
      <c r="AI20264">
        <v>7</v>
      </c>
      <c r="AJ20264">
        <v>7</v>
      </c>
    </row>
    <row r="20265" spans="1:36" x14ac:dyDescent="0.3">
      <c r="A20265">
        <v>28</v>
      </c>
      <c r="B20265" t="s">
        <v>18</v>
      </c>
      <c r="C20265" t="s">
        <v>42</v>
      </c>
      <c r="D20265">
        <v>1180</v>
      </c>
      <c r="E20265" t="s">
        <v>44</v>
      </c>
      <c r="F20265">
        <v>49</v>
      </c>
      <c r="G20265">
        <v>3</v>
      </c>
      <c r="H20265" t="s">
        <v>21</v>
      </c>
      <c r="I20265">
        <v>1</v>
      </c>
      <c r="J20265">
        <v>46358</v>
      </c>
      <c r="K20265">
        <v>2</v>
      </c>
      <c r="L20265" t="s">
        <v>28</v>
      </c>
      <c r="M20265">
        <v>177</v>
      </c>
      <c r="N20265">
        <v>1</v>
      </c>
      <c r="O20265">
        <v>4</v>
      </c>
      <c r="P20265" t="s">
        <v>26</v>
      </c>
      <c r="Q20265">
        <v>1</v>
      </c>
      <c r="R20265" t="s">
        <v>24</v>
      </c>
      <c r="S20265">
        <v>46358</v>
      </c>
      <c r="T20265">
        <v>37688</v>
      </c>
      <c r="U20265">
        <v>753760</v>
      </c>
      <c r="V20265">
        <v>2</v>
      </c>
      <c r="W20265" t="s">
        <v>66</v>
      </c>
      <c r="X20265" t="s">
        <v>18</v>
      </c>
      <c r="Y20265">
        <v>22</v>
      </c>
      <c r="Z20265">
        <v>4</v>
      </c>
      <c r="AA20265">
        <v>4</v>
      </c>
      <c r="AB20265">
        <v>80</v>
      </c>
      <c r="AC20265">
        <v>1</v>
      </c>
      <c r="AD20265">
        <v>18</v>
      </c>
      <c r="AE20265">
        <v>6</v>
      </c>
      <c r="AF20265">
        <v>2</v>
      </c>
      <c r="AG20265">
        <v>6</v>
      </c>
      <c r="AH20265">
        <v>5</v>
      </c>
      <c r="AI20265">
        <v>4</v>
      </c>
      <c r="AJ20265">
        <v>3</v>
      </c>
    </row>
    <row r="20266" spans="1:36" x14ac:dyDescent="0.3">
      <c r="A20266">
        <v>40</v>
      </c>
      <c r="B20266" t="s">
        <v>31</v>
      </c>
      <c r="C20266" t="s">
        <v>19</v>
      </c>
      <c r="D20266">
        <v>910</v>
      </c>
      <c r="E20266" t="s">
        <v>26</v>
      </c>
      <c r="F20266">
        <v>48</v>
      </c>
      <c r="G20266">
        <v>4</v>
      </c>
      <c r="H20266" t="s">
        <v>21</v>
      </c>
      <c r="I20266">
        <v>1</v>
      </c>
      <c r="J20266">
        <v>11532</v>
      </c>
      <c r="K20266">
        <v>2</v>
      </c>
      <c r="L20266" t="s">
        <v>22</v>
      </c>
      <c r="M20266">
        <v>174</v>
      </c>
      <c r="N20266">
        <v>1</v>
      </c>
      <c r="O20266">
        <v>2</v>
      </c>
      <c r="P20266" t="s">
        <v>26</v>
      </c>
      <c r="Q20266">
        <v>1</v>
      </c>
      <c r="R20266" t="s">
        <v>24</v>
      </c>
      <c r="S20266">
        <v>11532</v>
      </c>
      <c r="T20266">
        <v>7314</v>
      </c>
      <c r="U20266">
        <v>153594</v>
      </c>
      <c r="V20266">
        <v>6</v>
      </c>
      <c r="W20266" t="s">
        <v>66</v>
      </c>
      <c r="X20266" t="s">
        <v>31</v>
      </c>
      <c r="Y20266">
        <v>30</v>
      </c>
      <c r="Z20266">
        <v>4</v>
      </c>
      <c r="AA20266">
        <v>4</v>
      </c>
      <c r="AB20266">
        <v>80</v>
      </c>
      <c r="AC20266">
        <v>4</v>
      </c>
      <c r="AD20266">
        <v>38</v>
      </c>
      <c r="AE20266">
        <v>4</v>
      </c>
      <c r="AF20266">
        <v>2</v>
      </c>
      <c r="AG20266">
        <v>26</v>
      </c>
      <c r="AH20266">
        <v>20</v>
      </c>
      <c r="AI20266">
        <v>8</v>
      </c>
      <c r="AJ20266">
        <v>2</v>
      </c>
    </row>
    <row r="20267" spans="1:36" x14ac:dyDescent="0.3">
      <c r="A20267">
        <v>40</v>
      </c>
      <c r="B20267" t="s">
        <v>31</v>
      </c>
      <c r="C20267" t="s">
        <v>25</v>
      </c>
      <c r="D20267">
        <v>1403</v>
      </c>
      <c r="E20267" t="s">
        <v>26</v>
      </c>
      <c r="F20267">
        <v>1</v>
      </c>
      <c r="G20267">
        <v>3</v>
      </c>
      <c r="H20267" t="s">
        <v>43</v>
      </c>
      <c r="I20267">
        <v>1</v>
      </c>
      <c r="J20267">
        <v>46365</v>
      </c>
      <c r="K20267">
        <v>3</v>
      </c>
      <c r="L20267" t="s">
        <v>28</v>
      </c>
      <c r="M20267">
        <v>197</v>
      </c>
      <c r="N20267">
        <v>4</v>
      </c>
      <c r="O20267">
        <v>2</v>
      </c>
      <c r="P20267" t="s">
        <v>29</v>
      </c>
      <c r="Q20267">
        <v>4</v>
      </c>
      <c r="R20267" t="s">
        <v>24</v>
      </c>
      <c r="S20267">
        <v>46365</v>
      </c>
      <c r="T20267">
        <v>26124</v>
      </c>
      <c r="U20267">
        <v>417984</v>
      </c>
      <c r="V20267">
        <v>7</v>
      </c>
      <c r="W20267" t="s">
        <v>66</v>
      </c>
      <c r="X20267" t="s">
        <v>31</v>
      </c>
      <c r="Y20267">
        <v>15</v>
      </c>
      <c r="Z20267">
        <v>1</v>
      </c>
      <c r="AA20267">
        <v>3</v>
      </c>
      <c r="AB20267">
        <v>80</v>
      </c>
      <c r="AC20267">
        <v>1</v>
      </c>
      <c r="AD20267">
        <v>18</v>
      </c>
      <c r="AE20267">
        <v>1</v>
      </c>
      <c r="AF20267">
        <v>1</v>
      </c>
      <c r="AG20267">
        <v>2</v>
      </c>
      <c r="AH20267">
        <v>1</v>
      </c>
      <c r="AI20267">
        <v>1</v>
      </c>
      <c r="AJ20267">
        <v>1</v>
      </c>
    </row>
    <row r="20268" spans="1:36" x14ac:dyDescent="0.3">
      <c r="A20268">
        <v>40</v>
      </c>
      <c r="B20268" t="s">
        <v>18</v>
      </c>
      <c r="C20268" t="s">
        <v>25</v>
      </c>
      <c r="D20268">
        <v>1458</v>
      </c>
      <c r="E20268" t="s">
        <v>35</v>
      </c>
      <c r="F20268">
        <v>25</v>
      </c>
      <c r="G20268">
        <v>4</v>
      </c>
      <c r="H20268" t="s">
        <v>26</v>
      </c>
      <c r="I20268">
        <v>1</v>
      </c>
      <c r="J20268">
        <v>46370</v>
      </c>
      <c r="K20268">
        <v>1</v>
      </c>
      <c r="L20268" t="s">
        <v>22</v>
      </c>
      <c r="M20268">
        <v>177</v>
      </c>
      <c r="N20268">
        <v>3</v>
      </c>
      <c r="O20268">
        <v>2</v>
      </c>
      <c r="P20268" t="s">
        <v>47</v>
      </c>
      <c r="Q20268">
        <v>1</v>
      </c>
      <c r="R20268" t="s">
        <v>30</v>
      </c>
      <c r="S20268">
        <v>46370</v>
      </c>
      <c r="T20268">
        <v>38787</v>
      </c>
      <c r="U20268">
        <v>1008462</v>
      </c>
      <c r="V20268">
        <v>1</v>
      </c>
      <c r="W20268" t="s">
        <v>66</v>
      </c>
      <c r="X20268" t="s">
        <v>18</v>
      </c>
      <c r="Y20268">
        <v>26</v>
      </c>
      <c r="Z20268">
        <v>4</v>
      </c>
      <c r="AA20268">
        <v>2</v>
      </c>
      <c r="AB20268">
        <v>80</v>
      </c>
      <c r="AC20268">
        <v>1</v>
      </c>
      <c r="AD20268">
        <v>17</v>
      </c>
      <c r="AE20268">
        <v>3</v>
      </c>
      <c r="AF20268">
        <v>3</v>
      </c>
      <c r="AG20268">
        <v>6</v>
      </c>
      <c r="AH20268">
        <v>5</v>
      </c>
      <c r="AI20268">
        <v>5</v>
      </c>
      <c r="AJ20268">
        <v>1</v>
      </c>
    </row>
    <row r="20269" spans="1:36" x14ac:dyDescent="0.3">
      <c r="A20269">
        <v>39</v>
      </c>
      <c r="B20269" t="s">
        <v>18</v>
      </c>
      <c r="C20269" t="s">
        <v>19</v>
      </c>
      <c r="D20269">
        <v>1058</v>
      </c>
      <c r="E20269" t="s">
        <v>44</v>
      </c>
      <c r="F20269">
        <v>32</v>
      </c>
      <c r="G20269">
        <v>1</v>
      </c>
      <c r="H20269" t="s">
        <v>21</v>
      </c>
      <c r="I20269">
        <v>1</v>
      </c>
      <c r="J20269">
        <v>11534</v>
      </c>
      <c r="K20269">
        <v>3</v>
      </c>
      <c r="L20269" t="s">
        <v>28</v>
      </c>
      <c r="M20269">
        <v>72</v>
      </c>
      <c r="N20269">
        <v>2</v>
      </c>
      <c r="O20269">
        <v>1</v>
      </c>
      <c r="P20269" t="s">
        <v>29</v>
      </c>
      <c r="Q20269">
        <v>2</v>
      </c>
      <c r="R20269" t="s">
        <v>24</v>
      </c>
      <c r="S20269">
        <v>11534</v>
      </c>
      <c r="T20269">
        <v>21766</v>
      </c>
      <c r="U20269">
        <v>326490</v>
      </c>
      <c r="V20269">
        <v>4</v>
      </c>
      <c r="W20269" t="s">
        <v>66</v>
      </c>
      <c r="X20269" t="s">
        <v>31</v>
      </c>
      <c r="Y20269">
        <v>7</v>
      </c>
      <c r="Z20269">
        <v>1</v>
      </c>
      <c r="AA20269">
        <v>1</v>
      </c>
      <c r="AB20269">
        <v>80</v>
      </c>
      <c r="AC20269">
        <v>2</v>
      </c>
      <c r="AD20269">
        <v>10</v>
      </c>
      <c r="AE20269">
        <v>6</v>
      </c>
      <c r="AF20269">
        <v>2</v>
      </c>
      <c r="AG20269">
        <v>1</v>
      </c>
      <c r="AH20269">
        <v>1</v>
      </c>
      <c r="AI20269">
        <v>1</v>
      </c>
      <c r="AJ20269">
        <v>1</v>
      </c>
    </row>
    <row r="20270" spans="1:36" x14ac:dyDescent="0.3">
      <c r="A20270">
        <v>44</v>
      </c>
      <c r="B20270" t="s">
        <v>31</v>
      </c>
      <c r="C20270" t="s">
        <v>25</v>
      </c>
      <c r="D20270">
        <v>283</v>
      </c>
      <c r="E20270" t="s">
        <v>44</v>
      </c>
      <c r="F20270">
        <v>47</v>
      </c>
      <c r="G20270">
        <v>5</v>
      </c>
      <c r="H20270" t="s">
        <v>21</v>
      </c>
      <c r="I20270">
        <v>1</v>
      </c>
      <c r="J20270">
        <v>46377</v>
      </c>
      <c r="K20270">
        <v>1</v>
      </c>
      <c r="L20270" t="s">
        <v>22</v>
      </c>
      <c r="M20270">
        <v>51</v>
      </c>
      <c r="N20270">
        <v>1</v>
      </c>
      <c r="O20270">
        <v>2</v>
      </c>
      <c r="P20270" t="s">
        <v>47</v>
      </c>
      <c r="Q20270">
        <v>1</v>
      </c>
      <c r="R20270" t="s">
        <v>38</v>
      </c>
      <c r="S20270">
        <v>46377</v>
      </c>
      <c r="T20270">
        <v>25704</v>
      </c>
      <c r="U20270">
        <v>51408</v>
      </c>
      <c r="V20270">
        <v>7</v>
      </c>
      <c r="W20270" t="s">
        <v>66</v>
      </c>
      <c r="X20270" t="s">
        <v>31</v>
      </c>
      <c r="Y20270">
        <v>38</v>
      </c>
      <c r="Z20270">
        <v>4</v>
      </c>
      <c r="AA20270">
        <v>3</v>
      </c>
      <c r="AB20270">
        <v>80</v>
      </c>
      <c r="AC20270">
        <v>1</v>
      </c>
      <c r="AD20270">
        <v>9</v>
      </c>
      <c r="AE20270">
        <v>5</v>
      </c>
      <c r="AF20270">
        <v>1</v>
      </c>
      <c r="AG20270">
        <v>1</v>
      </c>
      <c r="AH20270">
        <v>1</v>
      </c>
      <c r="AI20270">
        <v>1</v>
      </c>
      <c r="AJ20270">
        <v>1</v>
      </c>
    </row>
    <row r="20271" spans="1:36" x14ac:dyDescent="0.3">
      <c r="A20271">
        <v>41</v>
      </c>
      <c r="B20271" t="s">
        <v>31</v>
      </c>
      <c r="C20271" t="s">
        <v>25</v>
      </c>
      <c r="D20271">
        <v>584</v>
      </c>
      <c r="E20271" t="s">
        <v>39</v>
      </c>
      <c r="F20271">
        <v>8</v>
      </c>
      <c r="G20271">
        <v>2</v>
      </c>
      <c r="H20271" t="s">
        <v>21</v>
      </c>
      <c r="I20271">
        <v>1</v>
      </c>
      <c r="J20271">
        <v>11535</v>
      </c>
      <c r="K20271">
        <v>3</v>
      </c>
      <c r="L20271" t="s">
        <v>28</v>
      </c>
      <c r="M20271">
        <v>149</v>
      </c>
      <c r="N20271">
        <v>3</v>
      </c>
      <c r="O20271">
        <v>3</v>
      </c>
      <c r="P20271" t="s">
        <v>29</v>
      </c>
      <c r="Q20271">
        <v>1</v>
      </c>
      <c r="R20271" t="s">
        <v>24</v>
      </c>
      <c r="S20271">
        <v>11535</v>
      </c>
      <c r="T20271">
        <v>6459</v>
      </c>
      <c r="U20271">
        <v>6459</v>
      </c>
      <c r="V20271">
        <v>1</v>
      </c>
      <c r="W20271" t="s">
        <v>66</v>
      </c>
      <c r="X20271" t="s">
        <v>31</v>
      </c>
      <c r="Y20271">
        <v>45</v>
      </c>
      <c r="Z20271">
        <v>2</v>
      </c>
      <c r="AA20271">
        <v>1</v>
      </c>
      <c r="AB20271">
        <v>80</v>
      </c>
      <c r="AC20271">
        <v>4</v>
      </c>
      <c r="AD20271">
        <v>29</v>
      </c>
      <c r="AE20271">
        <v>4</v>
      </c>
      <c r="AF20271">
        <v>3</v>
      </c>
      <c r="AG20271">
        <v>22</v>
      </c>
      <c r="AH20271">
        <v>10</v>
      </c>
      <c r="AI20271">
        <v>13</v>
      </c>
      <c r="AJ20271">
        <v>1</v>
      </c>
    </row>
    <row r="20272" spans="1:36" x14ac:dyDescent="0.3">
      <c r="A20272">
        <v>37</v>
      </c>
      <c r="B20272" t="s">
        <v>18</v>
      </c>
      <c r="C20272" t="s">
        <v>19</v>
      </c>
      <c r="D20272">
        <v>678</v>
      </c>
      <c r="E20272" t="s">
        <v>32</v>
      </c>
      <c r="F20272">
        <v>30</v>
      </c>
      <c r="G20272">
        <v>1</v>
      </c>
      <c r="H20272" t="s">
        <v>43</v>
      </c>
      <c r="I20272">
        <v>1</v>
      </c>
      <c r="J20272">
        <v>46380</v>
      </c>
      <c r="K20272">
        <v>1</v>
      </c>
      <c r="L20272" t="s">
        <v>28</v>
      </c>
      <c r="M20272">
        <v>118</v>
      </c>
      <c r="N20272">
        <v>4</v>
      </c>
      <c r="O20272">
        <v>3</v>
      </c>
      <c r="P20272" t="s">
        <v>23</v>
      </c>
      <c r="Q20272">
        <v>3</v>
      </c>
      <c r="R20272" t="s">
        <v>38</v>
      </c>
      <c r="S20272">
        <v>46380</v>
      </c>
      <c r="T20272">
        <v>7375</v>
      </c>
      <c r="U20272">
        <v>59000</v>
      </c>
      <c r="V20272">
        <v>1</v>
      </c>
      <c r="W20272" t="s">
        <v>66</v>
      </c>
      <c r="X20272" t="s">
        <v>31</v>
      </c>
      <c r="Y20272">
        <v>39</v>
      </c>
      <c r="Z20272">
        <v>1</v>
      </c>
      <c r="AA20272">
        <v>1</v>
      </c>
      <c r="AB20272">
        <v>80</v>
      </c>
      <c r="AC20272">
        <v>1</v>
      </c>
      <c r="AD20272">
        <v>35</v>
      </c>
      <c r="AE20272">
        <v>4</v>
      </c>
      <c r="AF20272">
        <v>1</v>
      </c>
      <c r="AG20272">
        <v>16</v>
      </c>
      <c r="AH20272">
        <v>9</v>
      </c>
      <c r="AI20272">
        <v>14</v>
      </c>
      <c r="AJ20272">
        <v>13</v>
      </c>
    </row>
    <row r="20273" spans="1:36" x14ac:dyDescent="0.3">
      <c r="A20273">
        <v>58</v>
      </c>
      <c r="B20273" t="s">
        <v>18</v>
      </c>
      <c r="C20273" t="s">
        <v>42</v>
      </c>
      <c r="D20273">
        <v>1433</v>
      </c>
      <c r="E20273" t="s">
        <v>32</v>
      </c>
      <c r="F20273">
        <v>45</v>
      </c>
      <c r="G20273">
        <v>1</v>
      </c>
      <c r="H20273" t="s">
        <v>26</v>
      </c>
      <c r="I20273">
        <v>1</v>
      </c>
      <c r="J20273">
        <v>11536</v>
      </c>
      <c r="K20273">
        <v>1</v>
      </c>
      <c r="L20273" t="s">
        <v>28</v>
      </c>
      <c r="M20273">
        <v>112</v>
      </c>
      <c r="N20273">
        <v>4</v>
      </c>
      <c r="O20273">
        <v>5</v>
      </c>
      <c r="P20273" t="s">
        <v>29</v>
      </c>
      <c r="Q20273">
        <v>4</v>
      </c>
      <c r="R20273" t="s">
        <v>38</v>
      </c>
      <c r="S20273">
        <v>11536</v>
      </c>
      <c r="T20273">
        <v>6328</v>
      </c>
      <c r="U20273">
        <v>120232</v>
      </c>
      <c r="V20273">
        <v>8</v>
      </c>
      <c r="W20273" t="s">
        <v>66</v>
      </c>
      <c r="X20273" t="s">
        <v>31</v>
      </c>
      <c r="Y20273">
        <v>20</v>
      </c>
      <c r="Z20273">
        <v>3</v>
      </c>
      <c r="AA20273">
        <v>4</v>
      </c>
      <c r="AB20273">
        <v>80</v>
      </c>
      <c r="AC20273">
        <v>3</v>
      </c>
      <c r="AD20273">
        <v>13</v>
      </c>
      <c r="AE20273">
        <v>2</v>
      </c>
      <c r="AF20273">
        <v>1</v>
      </c>
      <c r="AG20273">
        <v>2</v>
      </c>
      <c r="AH20273">
        <v>2</v>
      </c>
      <c r="AI20273">
        <v>2</v>
      </c>
      <c r="AJ20273">
        <v>1</v>
      </c>
    </row>
    <row r="20274" spans="1:36" x14ac:dyDescent="0.3">
      <c r="A20274">
        <v>30</v>
      </c>
      <c r="B20274" t="s">
        <v>31</v>
      </c>
      <c r="C20274" t="s">
        <v>19</v>
      </c>
      <c r="D20274">
        <v>436</v>
      </c>
      <c r="E20274" t="s">
        <v>26</v>
      </c>
      <c r="F20274">
        <v>20</v>
      </c>
      <c r="G20274">
        <v>5</v>
      </c>
      <c r="H20274" t="s">
        <v>33</v>
      </c>
      <c r="I20274">
        <v>1</v>
      </c>
      <c r="J20274">
        <v>46381</v>
      </c>
      <c r="K20274">
        <v>2</v>
      </c>
      <c r="L20274" t="s">
        <v>22</v>
      </c>
      <c r="M20274">
        <v>153</v>
      </c>
      <c r="N20274">
        <v>1</v>
      </c>
      <c r="O20274">
        <v>4</v>
      </c>
      <c r="P20274" t="s">
        <v>46</v>
      </c>
      <c r="Q20274">
        <v>1</v>
      </c>
      <c r="R20274" t="s">
        <v>38</v>
      </c>
      <c r="S20274">
        <v>46381</v>
      </c>
      <c r="T20274">
        <v>48097</v>
      </c>
      <c r="U20274">
        <v>480970</v>
      </c>
      <c r="V20274">
        <v>0</v>
      </c>
      <c r="W20274" t="s">
        <v>66</v>
      </c>
      <c r="X20274" t="s">
        <v>18</v>
      </c>
      <c r="Y20274">
        <v>46</v>
      </c>
      <c r="Z20274">
        <v>4</v>
      </c>
      <c r="AA20274">
        <v>4</v>
      </c>
      <c r="AB20274">
        <v>80</v>
      </c>
      <c r="AC20274">
        <v>1</v>
      </c>
      <c r="AD20274">
        <v>8</v>
      </c>
      <c r="AE20274">
        <v>6</v>
      </c>
      <c r="AF20274">
        <v>2</v>
      </c>
      <c r="AG20274">
        <v>8</v>
      </c>
      <c r="AH20274">
        <v>2</v>
      </c>
      <c r="AI20274">
        <v>6</v>
      </c>
      <c r="AJ20274">
        <v>6</v>
      </c>
    </row>
    <row r="20275" spans="1:36" x14ac:dyDescent="0.3">
      <c r="A20275">
        <v>30</v>
      </c>
      <c r="B20275" t="s">
        <v>18</v>
      </c>
      <c r="C20275" t="s">
        <v>19</v>
      </c>
      <c r="D20275">
        <v>1452</v>
      </c>
      <c r="E20275" t="s">
        <v>20</v>
      </c>
      <c r="F20275">
        <v>27</v>
      </c>
      <c r="G20275">
        <v>4</v>
      </c>
      <c r="H20275" t="s">
        <v>33</v>
      </c>
      <c r="I20275">
        <v>1</v>
      </c>
      <c r="J20275">
        <v>11537</v>
      </c>
      <c r="K20275">
        <v>4</v>
      </c>
      <c r="L20275" t="s">
        <v>28</v>
      </c>
      <c r="M20275">
        <v>67</v>
      </c>
      <c r="N20275">
        <v>4</v>
      </c>
      <c r="O20275">
        <v>2</v>
      </c>
      <c r="P20275" t="s">
        <v>41</v>
      </c>
      <c r="Q20275">
        <v>3</v>
      </c>
      <c r="R20275" t="s">
        <v>38</v>
      </c>
      <c r="S20275">
        <v>11537</v>
      </c>
      <c r="T20275">
        <v>46186</v>
      </c>
      <c r="U20275">
        <v>1247022</v>
      </c>
      <c r="V20275">
        <v>6</v>
      </c>
      <c r="W20275" t="s">
        <v>66</v>
      </c>
      <c r="X20275" t="s">
        <v>31</v>
      </c>
      <c r="Y20275">
        <v>5</v>
      </c>
      <c r="Z20275">
        <v>2</v>
      </c>
      <c r="AA20275">
        <v>3</v>
      </c>
      <c r="AB20275">
        <v>80</v>
      </c>
      <c r="AC20275">
        <v>2</v>
      </c>
      <c r="AD20275">
        <v>24</v>
      </c>
      <c r="AE20275">
        <v>3</v>
      </c>
      <c r="AF20275">
        <v>2</v>
      </c>
      <c r="AG20275">
        <v>24</v>
      </c>
      <c r="AH20275">
        <v>8</v>
      </c>
      <c r="AI20275">
        <v>19</v>
      </c>
      <c r="AJ20275">
        <v>17</v>
      </c>
    </row>
    <row r="20276" spans="1:36" x14ac:dyDescent="0.3">
      <c r="A20276">
        <v>51</v>
      </c>
      <c r="B20276" t="s">
        <v>18</v>
      </c>
      <c r="C20276" t="s">
        <v>42</v>
      </c>
      <c r="D20276">
        <v>1031</v>
      </c>
      <c r="E20276" t="s">
        <v>32</v>
      </c>
      <c r="F20276">
        <v>11</v>
      </c>
      <c r="G20276">
        <v>2</v>
      </c>
      <c r="H20276" t="s">
        <v>26</v>
      </c>
      <c r="I20276">
        <v>1</v>
      </c>
      <c r="J20276">
        <v>46383</v>
      </c>
      <c r="K20276">
        <v>1</v>
      </c>
      <c r="L20276" t="s">
        <v>22</v>
      </c>
      <c r="M20276">
        <v>49</v>
      </c>
      <c r="N20276">
        <v>3</v>
      </c>
      <c r="O20276">
        <v>3</v>
      </c>
      <c r="P20276" t="s">
        <v>29</v>
      </c>
      <c r="Q20276">
        <v>2</v>
      </c>
      <c r="R20276" t="s">
        <v>24</v>
      </c>
      <c r="S20276">
        <v>46383</v>
      </c>
      <c r="T20276">
        <v>44767</v>
      </c>
      <c r="U20276">
        <v>984874</v>
      </c>
      <c r="V20276">
        <v>8</v>
      </c>
      <c r="W20276" t="s">
        <v>66</v>
      </c>
      <c r="X20276" t="s">
        <v>18</v>
      </c>
      <c r="Y20276">
        <v>16</v>
      </c>
      <c r="Z20276">
        <v>3</v>
      </c>
      <c r="AA20276">
        <v>1</v>
      </c>
      <c r="AB20276">
        <v>80</v>
      </c>
      <c r="AC20276">
        <v>1</v>
      </c>
      <c r="AD20276">
        <v>37</v>
      </c>
      <c r="AE20276">
        <v>3</v>
      </c>
      <c r="AF20276">
        <v>3</v>
      </c>
      <c r="AG20276">
        <v>35</v>
      </c>
      <c r="AH20276">
        <v>28</v>
      </c>
      <c r="AI20276">
        <v>18</v>
      </c>
      <c r="AJ20276">
        <v>33</v>
      </c>
    </row>
    <row r="20277" spans="1:36" x14ac:dyDescent="0.3">
      <c r="A20277">
        <v>43</v>
      </c>
      <c r="B20277" t="s">
        <v>18</v>
      </c>
      <c r="C20277" t="s">
        <v>19</v>
      </c>
      <c r="D20277">
        <v>486</v>
      </c>
      <c r="E20277" t="s">
        <v>20</v>
      </c>
      <c r="F20277">
        <v>42</v>
      </c>
      <c r="G20277">
        <v>4</v>
      </c>
      <c r="H20277" t="s">
        <v>43</v>
      </c>
      <c r="I20277">
        <v>1</v>
      </c>
      <c r="J20277">
        <v>11538</v>
      </c>
      <c r="K20277">
        <v>2</v>
      </c>
      <c r="L20277" t="s">
        <v>28</v>
      </c>
      <c r="M20277">
        <v>130</v>
      </c>
      <c r="N20277">
        <v>4</v>
      </c>
      <c r="O20277">
        <v>1</v>
      </c>
      <c r="P20277" t="s">
        <v>29</v>
      </c>
      <c r="Q20277">
        <v>3</v>
      </c>
      <c r="R20277" t="s">
        <v>30</v>
      </c>
      <c r="S20277">
        <v>11538</v>
      </c>
      <c r="T20277">
        <v>2078</v>
      </c>
      <c r="U20277">
        <v>43638</v>
      </c>
      <c r="V20277">
        <v>5</v>
      </c>
      <c r="W20277" t="s">
        <v>66</v>
      </c>
      <c r="X20277" t="s">
        <v>31</v>
      </c>
      <c r="Y20277">
        <v>46</v>
      </c>
      <c r="Z20277">
        <v>2</v>
      </c>
      <c r="AA20277">
        <v>1</v>
      </c>
      <c r="AB20277">
        <v>80</v>
      </c>
      <c r="AC20277">
        <v>4</v>
      </c>
      <c r="AD20277">
        <v>12</v>
      </c>
      <c r="AE20277">
        <v>4</v>
      </c>
      <c r="AF20277">
        <v>3</v>
      </c>
      <c r="AG20277">
        <v>3</v>
      </c>
      <c r="AH20277">
        <v>3</v>
      </c>
      <c r="AI20277">
        <v>1</v>
      </c>
      <c r="AJ20277">
        <v>1</v>
      </c>
    </row>
    <row r="20278" spans="1:36" x14ac:dyDescent="0.3">
      <c r="A20278">
        <v>46</v>
      </c>
      <c r="B20278" t="s">
        <v>18</v>
      </c>
      <c r="C20278" t="s">
        <v>42</v>
      </c>
      <c r="D20278">
        <v>1173</v>
      </c>
      <c r="E20278" t="s">
        <v>20</v>
      </c>
      <c r="F20278">
        <v>4</v>
      </c>
      <c r="G20278">
        <v>2</v>
      </c>
      <c r="H20278" t="s">
        <v>36</v>
      </c>
      <c r="I20278">
        <v>1</v>
      </c>
      <c r="J20278">
        <v>46393</v>
      </c>
      <c r="K20278">
        <v>2</v>
      </c>
      <c r="L20278" t="s">
        <v>22</v>
      </c>
      <c r="M20278">
        <v>73</v>
      </c>
      <c r="N20278">
        <v>1</v>
      </c>
      <c r="O20278">
        <v>5</v>
      </c>
      <c r="P20278" t="s">
        <v>26</v>
      </c>
      <c r="Q20278">
        <v>3</v>
      </c>
      <c r="R20278" t="s">
        <v>38</v>
      </c>
      <c r="S20278">
        <v>46393</v>
      </c>
      <c r="T20278">
        <v>36956</v>
      </c>
      <c r="U20278">
        <v>776076</v>
      </c>
      <c r="V20278">
        <v>1</v>
      </c>
      <c r="W20278" t="s">
        <v>66</v>
      </c>
      <c r="X20278" t="s">
        <v>31</v>
      </c>
      <c r="Y20278">
        <v>23</v>
      </c>
      <c r="Z20278">
        <v>2</v>
      </c>
      <c r="AA20278">
        <v>4</v>
      </c>
      <c r="AB20278">
        <v>80</v>
      </c>
      <c r="AC20278">
        <v>1</v>
      </c>
      <c r="AD20278">
        <v>39</v>
      </c>
      <c r="AE20278">
        <v>3</v>
      </c>
      <c r="AF20278">
        <v>2</v>
      </c>
      <c r="AG20278">
        <v>17</v>
      </c>
      <c r="AH20278">
        <v>13</v>
      </c>
      <c r="AI20278">
        <v>8</v>
      </c>
      <c r="AJ20278">
        <v>17</v>
      </c>
    </row>
    <row r="20279" spans="1:36" x14ac:dyDescent="0.3">
      <c r="A20279">
        <v>50</v>
      </c>
      <c r="B20279" t="s">
        <v>31</v>
      </c>
      <c r="C20279" t="s">
        <v>42</v>
      </c>
      <c r="D20279">
        <v>759</v>
      </c>
      <c r="E20279" t="s">
        <v>44</v>
      </c>
      <c r="F20279">
        <v>5</v>
      </c>
      <c r="G20279">
        <v>5</v>
      </c>
      <c r="H20279" t="s">
        <v>27</v>
      </c>
      <c r="I20279">
        <v>1</v>
      </c>
      <c r="J20279">
        <v>11539</v>
      </c>
      <c r="K20279">
        <v>3</v>
      </c>
      <c r="L20279" t="s">
        <v>28</v>
      </c>
      <c r="M20279">
        <v>139</v>
      </c>
      <c r="N20279">
        <v>1</v>
      </c>
      <c r="O20279">
        <v>5</v>
      </c>
      <c r="P20279" t="s">
        <v>46</v>
      </c>
      <c r="Q20279">
        <v>3</v>
      </c>
      <c r="R20279" t="s">
        <v>24</v>
      </c>
      <c r="S20279">
        <v>11539</v>
      </c>
      <c r="T20279">
        <v>17859</v>
      </c>
      <c r="U20279">
        <v>482193</v>
      </c>
      <c r="V20279">
        <v>5</v>
      </c>
      <c r="W20279" t="s">
        <v>66</v>
      </c>
      <c r="X20279" t="s">
        <v>31</v>
      </c>
      <c r="Y20279">
        <v>25</v>
      </c>
      <c r="Z20279">
        <v>1</v>
      </c>
      <c r="AA20279">
        <v>2</v>
      </c>
      <c r="AB20279">
        <v>80</v>
      </c>
      <c r="AC20279">
        <v>2</v>
      </c>
      <c r="AD20279">
        <v>18</v>
      </c>
      <c r="AE20279">
        <v>1</v>
      </c>
      <c r="AF20279">
        <v>4</v>
      </c>
      <c r="AG20279">
        <v>16</v>
      </c>
      <c r="AH20279">
        <v>13</v>
      </c>
      <c r="AI20279">
        <v>8</v>
      </c>
      <c r="AJ20279">
        <v>8</v>
      </c>
    </row>
    <row r="20280" spans="1:36" x14ac:dyDescent="0.3">
      <c r="A20280">
        <v>42</v>
      </c>
      <c r="B20280" t="s">
        <v>18</v>
      </c>
      <c r="C20280" t="s">
        <v>25</v>
      </c>
      <c r="D20280">
        <v>318</v>
      </c>
      <c r="E20280" t="s">
        <v>32</v>
      </c>
      <c r="F20280">
        <v>17</v>
      </c>
      <c r="G20280">
        <v>3</v>
      </c>
      <c r="H20280" t="s">
        <v>33</v>
      </c>
      <c r="I20280">
        <v>1</v>
      </c>
      <c r="J20280">
        <v>46397</v>
      </c>
      <c r="K20280">
        <v>3</v>
      </c>
      <c r="L20280" t="s">
        <v>28</v>
      </c>
      <c r="M20280">
        <v>85</v>
      </c>
      <c r="N20280">
        <v>1</v>
      </c>
      <c r="O20280">
        <v>4</v>
      </c>
      <c r="P20280" t="s">
        <v>26</v>
      </c>
      <c r="Q20280">
        <v>4</v>
      </c>
      <c r="R20280" t="s">
        <v>38</v>
      </c>
      <c r="S20280">
        <v>46397</v>
      </c>
      <c r="T20280">
        <v>8061</v>
      </c>
      <c r="U20280">
        <v>217647</v>
      </c>
      <c r="V20280">
        <v>6</v>
      </c>
      <c r="W20280" t="s">
        <v>66</v>
      </c>
      <c r="X20280" t="s">
        <v>31</v>
      </c>
      <c r="Y20280">
        <v>17</v>
      </c>
      <c r="Z20280">
        <v>2</v>
      </c>
      <c r="AA20280">
        <v>4</v>
      </c>
      <c r="AB20280">
        <v>80</v>
      </c>
      <c r="AC20280">
        <v>1</v>
      </c>
      <c r="AD20280">
        <v>27</v>
      </c>
      <c r="AE20280">
        <v>5</v>
      </c>
      <c r="AF20280">
        <v>4</v>
      </c>
      <c r="AG20280">
        <v>18</v>
      </c>
      <c r="AH20280">
        <v>4</v>
      </c>
      <c r="AI20280">
        <v>6</v>
      </c>
      <c r="AJ20280">
        <v>8</v>
      </c>
    </row>
    <row r="20281" spans="1:36" x14ac:dyDescent="0.3">
      <c r="A20281">
        <v>56</v>
      </c>
      <c r="B20281" t="s">
        <v>18</v>
      </c>
      <c r="C20281" t="s">
        <v>42</v>
      </c>
      <c r="D20281">
        <v>282</v>
      </c>
      <c r="E20281" t="s">
        <v>35</v>
      </c>
      <c r="F20281">
        <v>21</v>
      </c>
      <c r="G20281">
        <v>4</v>
      </c>
      <c r="H20281" t="s">
        <v>26</v>
      </c>
      <c r="I20281">
        <v>1</v>
      </c>
      <c r="J20281">
        <v>11540</v>
      </c>
      <c r="K20281">
        <v>4</v>
      </c>
      <c r="L20281" t="s">
        <v>22</v>
      </c>
      <c r="M20281">
        <v>113</v>
      </c>
      <c r="N20281">
        <v>1</v>
      </c>
      <c r="O20281">
        <v>5</v>
      </c>
      <c r="P20281" t="s">
        <v>37</v>
      </c>
      <c r="Q20281">
        <v>4</v>
      </c>
      <c r="R20281" t="s">
        <v>24</v>
      </c>
      <c r="S20281">
        <v>11540</v>
      </c>
      <c r="T20281">
        <v>27110</v>
      </c>
      <c r="U20281">
        <v>108440</v>
      </c>
      <c r="V20281">
        <v>8</v>
      </c>
      <c r="W20281" t="s">
        <v>66</v>
      </c>
      <c r="X20281" t="s">
        <v>31</v>
      </c>
      <c r="Y20281">
        <v>11</v>
      </c>
      <c r="Z20281">
        <v>2</v>
      </c>
      <c r="AA20281">
        <v>3</v>
      </c>
      <c r="AB20281">
        <v>80</v>
      </c>
      <c r="AC20281">
        <v>2</v>
      </c>
      <c r="AD20281">
        <v>3</v>
      </c>
      <c r="AE20281">
        <v>4</v>
      </c>
      <c r="AF20281">
        <v>2</v>
      </c>
      <c r="AG20281">
        <v>1</v>
      </c>
      <c r="AH20281">
        <v>1</v>
      </c>
      <c r="AI20281">
        <v>1</v>
      </c>
      <c r="AJ20281">
        <v>1</v>
      </c>
    </row>
    <row r="20282" spans="1:36" x14ac:dyDescent="0.3">
      <c r="A20282">
        <v>59</v>
      </c>
      <c r="B20282" t="s">
        <v>31</v>
      </c>
      <c r="C20282" t="s">
        <v>19</v>
      </c>
      <c r="D20282">
        <v>829</v>
      </c>
      <c r="E20282" t="s">
        <v>20</v>
      </c>
      <c r="F20282">
        <v>29</v>
      </c>
      <c r="G20282">
        <v>4</v>
      </c>
      <c r="H20282" t="s">
        <v>33</v>
      </c>
      <c r="I20282">
        <v>1</v>
      </c>
      <c r="J20282">
        <v>46398</v>
      </c>
      <c r="K20282">
        <v>2</v>
      </c>
      <c r="L20282" t="s">
        <v>28</v>
      </c>
      <c r="M20282">
        <v>54</v>
      </c>
      <c r="N20282">
        <v>2</v>
      </c>
      <c r="O20282">
        <v>3</v>
      </c>
      <c r="P20282" t="s">
        <v>29</v>
      </c>
      <c r="Q20282">
        <v>1</v>
      </c>
      <c r="R20282" t="s">
        <v>30</v>
      </c>
      <c r="S20282">
        <v>46398</v>
      </c>
      <c r="T20282">
        <v>29383</v>
      </c>
      <c r="U20282">
        <v>822724</v>
      </c>
      <c r="V20282">
        <v>5</v>
      </c>
      <c r="W20282" t="s">
        <v>66</v>
      </c>
      <c r="X20282" t="s">
        <v>18</v>
      </c>
      <c r="Y20282">
        <v>22</v>
      </c>
      <c r="Z20282">
        <v>2</v>
      </c>
      <c r="AA20282">
        <v>1</v>
      </c>
      <c r="AB20282">
        <v>80</v>
      </c>
      <c r="AC20282">
        <v>1</v>
      </c>
      <c r="AD20282">
        <v>12</v>
      </c>
      <c r="AE20282">
        <v>5</v>
      </c>
      <c r="AF20282">
        <v>2</v>
      </c>
      <c r="AG20282">
        <v>3</v>
      </c>
      <c r="AH20282">
        <v>1</v>
      </c>
      <c r="AI20282">
        <v>3</v>
      </c>
      <c r="AJ20282">
        <v>3</v>
      </c>
    </row>
    <row r="20283" spans="1:36" x14ac:dyDescent="0.3">
      <c r="A20283">
        <v>32</v>
      </c>
      <c r="B20283" t="s">
        <v>31</v>
      </c>
      <c r="C20283" t="s">
        <v>42</v>
      </c>
      <c r="D20283">
        <v>983</v>
      </c>
      <c r="E20283" t="s">
        <v>32</v>
      </c>
      <c r="F20283">
        <v>41</v>
      </c>
      <c r="G20283">
        <v>3</v>
      </c>
      <c r="H20283" t="s">
        <v>26</v>
      </c>
      <c r="I20283">
        <v>1</v>
      </c>
      <c r="J20283">
        <v>11541</v>
      </c>
      <c r="K20283">
        <v>3</v>
      </c>
      <c r="L20283" t="s">
        <v>22</v>
      </c>
      <c r="M20283">
        <v>133</v>
      </c>
      <c r="N20283">
        <v>4</v>
      </c>
      <c r="O20283">
        <v>4</v>
      </c>
      <c r="P20283" t="s">
        <v>41</v>
      </c>
      <c r="Q20283">
        <v>3</v>
      </c>
      <c r="R20283" t="s">
        <v>24</v>
      </c>
      <c r="S20283">
        <v>11541</v>
      </c>
      <c r="T20283">
        <v>15852</v>
      </c>
      <c r="U20283">
        <v>285336</v>
      </c>
      <c r="V20283">
        <v>6</v>
      </c>
      <c r="W20283" t="s">
        <v>66</v>
      </c>
      <c r="X20283" t="s">
        <v>18</v>
      </c>
      <c r="Y20283">
        <v>30</v>
      </c>
      <c r="Z20283">
        <v>3</v>
      </c>
      <c r="AA20283">
        <v>3</v>
      </c>
      <c r="AB20283">
        <v>80</v>
      </c>
      <c r="AC20283">
        <v>3</v>
      </c>
      <c r="AD20283">
        <v>15</v>
      </c>
      <c r="AE20283">
        <v>4</v>
      </c>
      <c r="AF20283">
        <v>3</v>
      </c>
      <c r="AG20283">
        <v>3</v>
      </c>
      <c r="AH20283">
        <v>3</v>
      </c>
      <c r="AI20283">
        <v>2</v>
      </c>
      <c r="AJ20283">
        <v>1</v>
      </c>
    </row>
    <row r="20284" spans="1:36" x14ac:dyDescent="0.3">
      <c r="A20284">
        <v>42</v>
      </c>
      <c r="B20284" t="s">
        <v>18</v>
      </c>
      <c r="C20284" t="s">
        <v>42</v>
      </c>
      <c r="D20284">
        <v>1366</v>
      </c>
      <c r="E20284" t="s">
        <v>20</v>
      </c>
      <c r="F20284">
        <v>49</v>
      </c>
      <c r="G20284">
        <v>1</v>
      </c>
      <c r="H20284" t="s">
        <v>21</v>
      </c>
      <c r="I20284">
        <v>1</v>
      </c>
      <c r="J20284">
        <v>46405</v>
      </c>
      <c r="K20284">
        <v>4</v>
      </c>
      <c r="L20284" t="s">
        <v>22</v>
      </c>
      <c r="M20284">
        <v>99</v>
      </c>
      <c r="N20284">
        <v>4</v>
      </c>
      <c r="O20284">
        <v>1</v>
      </c>
      <c r="P20284" t="s">
        <v>45</v>
      </c>
      <c r="Q20284">
        <v>3</v>
      </c>
      <c r="R20284" t="s">
        <v>24</v>
      </c>
      <c r="S20284">
        <v>46405</v>
      </c>
      <c r="T20284">
        <v>19563</v>
      </c>
      <c r="U20284">
        <v>117378</v>
      </c>
      <c r="V20284">
        <v>3</v>
      </c>
      <c r="W20284" t="s">
        <v>66</v>
      </c>
      <c r="X20284" t="s">
        <v>31</v>
      </c>
      <c r="Y20284">
        <v>4</v>
      </c>
      <c r="Z20284">
        <v>2</v>
      </c>
      <c r="AA20284">
        <v>4</v>
      </c>
      <c r="AB20284">
        <v>80</v>
      </c>
      <c r="AC20284">
        <v>1</v>
      </c>
      <c r="AD20284">
        <v>14</v>
      </c>
      <c r="AE20284">
        <v>3</v>
      </c>
      <c r="AF20284">
        <v>1</v>
      </c>
      <c r="AG20284">
        <v>3</v>
      </c>
      <c r="AH20284">
        <v>2</v>
      </c>
      <c r="AI20284">
        <v>2</v>
      </c>
      <c r="AJ20284">
        <v>2</v>
      </c>
    </row>
    <row r="20285" spans="1:36" x14ac:dyDescent="0.3">
      <c r="A20285">
        <v>32</v>
      </c>
      <c r="B20285" t="s">
        <v>31</v>
      </c>
      <c r="C20285" t="s">
        <v>42</v>
      </c>
      <c r="D20285">
        <v>476</v>
      </c>
      <c r="E20285" t="s">
        <v>44</v>
      </c>
      <c r="F20285">
        <v>35</v>
      </c>
      <c r="G20285">
        <v>5</v>
      </c>
      <c r="H20285" t="s">
        <v>43</v>
      </c>
      <c r="I20285">
        <v>1</v>
      </c>
      <c r="J20285">
        <v>11542</v>
      </c>
      <c r="K20285">
        <v>3</v>
      </c>
      <c r="L20285" t="s">
        <v>22</v>
      </c>
      <c r="M20285">
        <v>168</v>
      </c>
      <c r="N20285">
        <v>2</v>
      </c>
      <c r="O20285">
        <v>3</v>
      </c>
      <c r="P20285" t="s">
        <v>45</v>
      </c>
      <c r="Q20285">
        <v>2</v>
      </c>
      <c r="R20285" t="s">
        <v>38</v>
      </c>
      <c r="S20285">
        <v>11542</v>
      </c>
      <c r="T20285">
        <v>7469</v>
      </c>
      <c r="U20285">
        <v>134442</v>
      </c>
      <c r="V20285">
        <v>0</v>
      </c>
      <c r="W20285" t="s">
        <v>66</v>
      </c>
      <c r="X20285" t="s">
        <v>31</v>
      </c>
      <c r="Y20285">
        <v>49</v>
      </c>
      <c r="Z20285">
        <v>2</v>
      </c>
      <c r="AA20285">
        <v>1</v>
      </c>
      <c r="AB20285">
        <v>80</v>
      </c>
      <c r="AC20285">
        <v>4</v>
      </c>
      <c r="AD20285">
        <v>7</v>
      </c>
      <c r="AE20285">
        <v>6</v>
      </c>
      <c r="AF20285">
        <v>2</v>
      </c>
      <c r="AG20285">
        <v>4</v>
      </c>
      <c r="AH20285">
        <v>2</v>
      </c>
      <c r="AI20285">
        <v>4</v>
      </c>
      <c r="AJ20285">
        <v>1</v>
      </c>
    </row>
    <row r="20286" spans="1:36" x14ac:dyDescent="0.3">
      <c r="A20286">
        <v>39</v>
      </c>
      <c r="B20286" t="s">
        <v>31</v>
      </c>
      <c r="C20286" t="s">
        <v>25</v>
      </c>
      <c r="D20286">
        <v>294</v>
      </c>
      <c r="E20286" t="s">
        <v>26</v>
      </c>
      <c r="F20286">
        <v>14</v>
      </c>
      <c r="G20286">
        <v>2</v>
      </c>
      <c r="H20286" t="s">
        <v>43</v>
      </c>
      <c r="I20286">
        <v>1</v>
      </c>
      <c r="J20286">
        <v>46414</v>
      </c>
      <c r="K20286">
        <v>4</v>
      </c>
      <c r="L20286" t="s">
        <v>28</v>
      </c>
      <c r="M20286">
        <v>30</v>
      </c>
      <c r="N20286">
        <v>2</v>
      </c>
      <c r="O20286">
        <v>5</v>
      </c>
      <c r="P20286" t="s">
        <v>23</v>
      </c>
      <c r="Q20286">
        <v>4</v>
      </c>
      <c r="R20286" t="s">
        <v>38</v>
      </c>
      <c r="S20286">
        <v>46414</v>
      </c>
      <c r="T20286">
        <v>27706</v>
      </c>
      <c r="U20286">
        <v>831180</v>
      </c>
      <c r="V20286">
        <v>4</v>
      </c>
      <c r="W20286" t="s">
        <v>66</v>
      </c>
      <c r="X20286" t="s">
        <v>18</v>
      </c>
      <c r="Y20286">
        <v>3</v>
      </c>
      <c r="Z20286">
        <v>2</v>
      </c>
      <c r="AA20286">
        <v>1</v>
      </c>
      <c r="AB20286">
        <v>80</v>
      </c>
      <c r="AC20286">
        <v>1</v>
      </c>
      <c r="AD20286">
        <v>32</v>
      </c>
      <c r="AE20286">
        <v>4</v>
      </c>
      <c r="AF20286">
        <v>1</v>
      </c>
      <c r="AG20286">
        <v>32</v>
      </c>
      <c r="AH20286">
        <v>29</v>
      </c>
      <c r="AI20286">
        <v>26</v>
      </c>
      <c r="AJ20286">
        <v>13</v>
      </c>
    </row>
    <row r="20287" spans="1:36" x14ac:dyDescent="0.3">
      <c r="A20287">
        <v>19</v>
      </c>
      <c r="B20287" t="s">
        <v>18</v>
      </c>
      <c r="C20287" t="s">
        <v>42</v>
      </c>
      <c r="D20287">
        <v>1357</v>
      </c>
      <c r="E20287" t="s">
        <v>32</v>
      </c>
      <c r="F20287">
        <v>3</v>
      </c>
      <c r="G20287">
        <v>2</v>
      </c>
      <c r="H20287" t="s">
        <v>27</v>
      </c>
      <c r="I20287">
        <v>1</v>
      </c>
      <c r="J20287">
        <v>11543</v>
      </c>
      <c r="K20287">
        <v>1</v>
      </c>
      <c r="L20287" t="s">
        <v>28</v>
      </c>
      <c r="M20287">
        <v>133</v>
      </c>
      <c r="N20287">
        <v>3</v>
      </c>
      <c r="O20287">
        <v>5</v>
      </c>
      <c r="P20287" t="s">
        <v>41</v>
      </c>
      <c r="Q20287">
        <v>2</v>
      </c>
      <c r="R20287" t="s">
        <v>30</v>
      </c>
      <c r="S20287">
        <v>11543</v>
      </c>
      <c r="T20287">
        <v>50512</v>
      </c>
      <c r="U20287">
        <v>909216</v>
      </c>
      <c r="V20287">
        <v>3</v>
      </c>
      <c r="W20287" t="s">
        <v>66</v>
      </c>
      <c r="X20287" t="s">
        <v>31</v>
      </c>
      <c r="Y20287">
        <v>0</v>
      </c>
      <c r="Z20287">
        <v>4</v>
      </c>
      <c r="AA20287">
        <v>1</v>
      </c>
      <c r="AB20287">
        <v>80</v>
      </c>
      <c r="AC20287">
        <v>3</v>
      </c>
      <c r="AD20287">
        <v>21</v>
      </c>
      <c r="AE20287">
        <v>2</v>
      </c>
      <c r="AF20287">
        <v>1</v>
      </c>
      <c r="AG20287">
        <v>15</v>
      </c>
      <c r="AH20287">
        <v>10</v>
      </c>
      <c r="AI20287">
        <v>5</v>
      </c>
      <c r="AJ20287">
        <v>13</v>
      </c>
    </row>
    <row r="20288" spans="1:36" x14ac:dyDescent="0.3">
      <c r="A20288">
        <v>47</v>
      </c>
      <c r="B20288" t="s">
        <v>31</v>
      </c>
      <c r="C20288" t="s">
        <v>19</v>
      </c>
      <c r="D20288">
        <v>539</v>
      </c>
      <c r="E20288" t="s">
        <v>35</v>
      </c>
      <c r="F20288">
        <v>1</v>
      </c>
      <c r="G20288">
        <v>3</v>
      </c>
      <c r="H20288" t="s">
        <v>36</v>
      </c>
      <c r="I20288">
        <v>1</v>
      </c>
      <c r="J20288">
        <v>46415</v>
      </c>
      <c r="K20288">
        <v>2</v>
      </c>
      <c r="L20288" t="s">
        <v>28</v>
      </c>
      <c r="M20288">
        <v>134</v>
      </c>
      <c r="N20288">
        <v>1</v>
      </c>
      <c r="O20288">
        <v>5</v>
      </c>
      <c r="P20288" t="s">
        <v>26</v>
      </c>
      <c r="Q20288">
        <v>2</v>
      </c>
      <c r="R20288" t="s">
        <v>38</v>
      </c>
      <c r="S20288">
        <v>46415</v>
      </c>
      <c r="T20288">
        <v>24377</v>
      </c>
      <c r="U20288">
        <v>633802</v>
      </c>
      <c r="V20288">
        <v>0</v>
      </c>
      <c r="W20288" t="s">
        <v>66</v>
      </c>
      <c r="X20288" t="s">
        <v>31</v>
      </c>
      <c r="Y20288">
        <v>8</v>
      </c>
      <c r="Z20288">
        <v>2</v>
      </c>
      <c r="AA20288">
        <v>3</v>
      </c>
      <c r="AB20288">
        <v>80</v>
      </c>
      <c r="AC20288">
        <v>1</v>
      </c>
      <c r="AD20288">
        <v>33</v>
      </c>
      <c r="AE20288">
        <v>1</v>
      </c>
      <c r="AF20288">
        <v>4</v>
      </c>
      <c r="AG20288">
        <v>25</v>
      </c>
      <c r="AH20288">
        <v>24</v>
      </c>
      <c r="AI20288">
        <v>7</v>
      </c>
      <c r="AJ20288">
        <v>24</v>
      </c>
    </row>
    <row r="20289" spans="1:36" x14ac:dyDescent="0.3">
      <c r="A20289">
        <v>34</v>
      </c>
      <c r="B20289" t="s">
        <v>18</v>
      </c>
      <c r="C20289" t="s">
        <v>19</v>
      </c>
      <c r="D20289">
        <v>665</v>
      </c>
      <c r="E20289" t="s">
        <v>39</v>
      </c>
      <c r="F20289">
        <v>1</v>
      </c>
      <c r="G20289">
        <v>2</v>
      </c>
      <c r="H20289" t="s">
        <v>36</v>
      </c>
      <c r="I20289">
        <v>1</v>
      </c>
      <c r="J20289">
        <v>11544</v>
      </c>
      <c r="K20289">
        <v>4</v>
      </c>
      <c r="L20289" t="s">
        <v>22</v>
      </c>
      <c r="M20289">
        <v>120</v>
      </c>
      <c r="N20289">
        <v>2</v>
      </c>
      <c r="O20289">
        <v>4</v>
      </c>
      <c r="P20289" t="s">
        <v>26</v>
      </c>
      <c r="Q20289">
        <v>4</v>
      </c>
      <c r="R20289" t="s">
        <v>24</v>
      </c>
      <c r="S20289">
        <v>11544</v>
      </c>
      <c r="T20289">
        <v>46560</v>
      </c>
      <c r="U20289">
        <v>698400</v>
      </c>
      <c r="V20289">
        <v>8</v>
      </c>
      <c r="W20289" t="s">
        <v>66</v>
      </c>
      <c r="X20289" t="s">
        <v>18</v>
      </c>
      <c r="Y20289">
        <v>21</v>
      </c>
      <c r="Z20289">
        <v>1</v>
      </c>
      <c r="AA20289">
        <v>2</v>
      </c>
      <c r="AB20289">
        <v>80</v>
      </c>
      <c r="AC20289">
        <v>4</v>
      </c>
      <c r="AD20289">
        <v>27</v>
      </c>
      <c r="AE20289">
        <v>3</v>
      </c>
      <c r="AF20289">
        <v>4</v>
      </c>
      <c r="AG20289">
        <v>5</v>
      </c>
      <c r="AH20289">
        <v>5</v>
      </c>
      <c r="AI20289">
        <v>3</v>
      </c>
      <c r="AJ20289">
        <v>4</v>
      </c>
    </row>
    <row r="20290" spans="1:36" x14ac:dyDescent="0.3">
      <c r="A20290">
        <v>39</v>
      </c>
      <c r="B20290" t="s">
        <v>18</v>
      </c>
      <c r="C20290" t="s">
        <v>42</v>
      </c>
      <c r="D20290">
        <v>503</v>
      </c>
      <c r="E20290" t="s">
        <v>26</v>
      </c>
      <c r="F20290">
        <v>16</v>
      </c>
      <c r="G20290">
        <v>5</v>
      </c>
      <c r="H20290" t="s">
        <v>33</v>
      </c>
      <c r="I20290">
        <v>1</v>
      </c>
      <c r="J20290">
        <v>46429</v>
      </c>
      <c r="K20290">
        <v>2</v>
      </c>
      <c r="L20290" t="s">
        <v>22</v>
      </c>
      <c r="M20290">
        <v>163</v>
      </c>
      <c r="N20290">
        <v>2</v>
      </c>
      <c r="O20290">
        <v>3</v>
      </c>
      <c r="P20290" t="s">
        <v>41</v>
      </c>
      <c r="Q20290">
        <v>1</v>
      </c>
      <c r="R20290" t="s">
        <v>30</v>
      </c>
      <c r="S20290">
        <v>46429</v>
      </c>
      <c r="T20290">
        <v>31808</v>
      </c>
      <c r="U20290">
        <v>31808</v>
      </c>
      <c r="V20290">
        <v>6</v>
      </c>
      <c r="W20290" t="s">
        <v>66</v>
      </c>
      <c r="X20290" t="s">
        <v>31</v>
      </c>
      <c r="Y20290">
        <v>6</v>
      </c>
      <c r="Z20290">
        <v>4</v>
      </c>
      <c r="AA20290">
        <v>1</v>
      </c>
      <c r="AB20290">
        <v>80</v>
      </c>
      <c r="AC20290">
        <v>1</v>
      </c>
      <c r="AD20290">
        <v>3</v>
      </c>
      <c r="AE20290">
        <v>6</v>
      </c>
      <c r="AF20290">
        <v>3</v>
      </c>
      <c r="AG20290">
        <v>2</v>
      </c>
      <c r="AH20290">
        <v>2</v>
      </c>
      <c r="AI20290">
        <v>2</v>
      </c>
      <c r="AJ20290">
        <v>1</v>
      </c>
    </row>
    <row r="20291" spans="1:36" x14ac:dyDescent="0.3">
      <c r="A20291">
        <v>39</v>
      </c>
      <c r="B20291" t="s">
        <v>18</v>
      </c>
      <c r="C20291" t="s">
        <v>25</v>
      </c>
      <c r="D20291">
        <v>271</v>
      </c>
      <c r="E20291" t="s">
        <v>44</v>
      </c>
      <c r="F20291">
        <v>41</v>
      </c>
      <c r="G20291">
        <v>2</v>
      </c>
      <c r="H20291" t="s">
        <v>33</v>
      </c>
      <c r="I20291">
        <v>1</v>
      </c>
      <c r="J20291">
        <v>11545</v>
      </c>
      <c r="K20291">
        <v>3</v>
      </c>
      <c r="L20291" t="s">
        <v>22</v>
      </c>
      <c r="M20291">
        <v>111</v>
      </c>
      <c r="N20291">
        <v>4</v>
      </c>
      <c r="O20291">
        <v>4</v>
      </c>
      <c r="P20291" t="s">
        <v>26</v>
      </c>
      <c r="Q20291">
        <v>3</v>
      </c>
      <c r="R20291" t="s">
        <v>24</v>
      </c>
      <c r="S20291">
        <v>11545</v>
      </c>
      <c r="T20291">
        <v>1058</v>
      </c>
      <c r="U20291">
        <v>29624</v>
      </c>
      <c r="V20291">
        <v>0</v>
      </c>
      <c r="W20291" t="s">
        <v>66</v>
      </c>
      <c r="X20291" t="s">
        <v>31</v>
      </c>
      <c r="Y20291">
        <v>6</v>
      </c>
      <c r="Z20291">
        <v>4</v>
      </c>
      <c r="AA20291">
        <v>3</v>
      </c>
      <c r="AB20291">
        <v>80</v>
      </c>
      <c r="AC20291">
        <v>2</v>
      </c>
      <c r="AD20291">
        <v>17</v>
      </c>
      <c r="AE20291">
        <v>2</v>
      </c>
      <c r="AF20291">
        <v>1</v>
      </c>
      <c r="AG20291">
        <v>15</v>
      </c>
      <c r="AH20291">
        <v>1</v>
      </c>
      <c r="AI20291">
        <v>4</v>
      </c>
      <c r="AJ20291">
        <v>1</v>
      </c>
    </row>
    <row r="20292" spans="1:36" x14ac:dyDescent="0.3">
      <c r="A20292">
        <v>56</v>
      </c>
      <c r="B20292" t="s">
        <v>31</v>
      </c>
      <c r="C20292" t="s">
        <v>25</v>
      </c>
      <c r="D20292">
        <v>556</v>
      </c>
      <c r="E20292" t="s">
        <v>32</v>
      </c>
      <c r="F20292">
        <v>36</v>
      </c>
      <c r="G20292">
        <v>5</v>
      </c>
      <c r="H20292" t="s">
        <v>27</v>
      </c>
      <c r="I20292">
        <v>1</v>
      </c>
      <c r="J20292">
        <v>46430</v>
      </c>
      <c r="K20292">
        <v>4</v>
      </c>
      <c r="L20292" t="s">
        <v>28</v>
      </c>
      <c r="M20292">
        <v>47</v>
      </c>
      <c r="N20292">
        <v>2</v>
      </c>
      <c r="O20292">
        <v>4</v>
      </c>
      <c r="P20292" t="s">
        <v>41</v>
      </c>
      <c r="Q20292">
        <v>1</v>
      </c>
      <c r="R20292" t="s">
        <v>30</v>
      </c>
      <c r="S20292">
        <v>46430</v>
      </c>
      <c r="T20292">
        <v>31074</v>
      </c>
      <c r="U20292">
        <v>62148</v>
      </c>
      <c r="V20292">
        <v>4</v>
      </c>
      <c r="W20292" t="s">
        <v>66</v>
      </c>
      <c r="X20292" t="s">
        <v>31</v>
      </c>
      <c r="Y20292">
        <v>4</v>
      </c>
      <c r="Z20292">
        <v>2</v>
      </c>
      <c r="AA20292">
        <v>1</v>
      </c>
      <c r="AB20292">
        <v>80</v>
      </c>
      <c r="AC20292">
        <v>1</v>
      </c>
      <c r="AD20292">
        <v>31</v>
      </c>
      <c r="AE20292">
        <v>2</v>
      </c>
      <c r="AF20292">
        <v>1</v>
      </c>
      <c r="AG20292">
        <v>14</v>
      </c>
      <c r="AH20292">
        <v>3</v>
      </c>
      <c r="AI20292">
        <v>13</v>
      </c>
      <c r="AJ20292">
        <v>13</v>
      </c>
    </row>
    <row r="20293" spans="1:36" x14ac:dyDescent="0.3">
      <c r="A20293">
        <v>60</v>
      </c>
      <c r="B20293" t="s">
        <v>18</v>
      </c>
      <c r="C20293" t="s">
        <v>42</v>
      </c>
      <c r="D20293">
        <v>545</v>
      </c>
      <c r="E20293" t="s">
        <v>35</v>
      </c>
      <c r="F20293">
        <v>49</v>
      </c>
      <c r="G20293">
        <v>5</v>
      </c>
      <c r="H20293" t="s">
        <v>43</v>
      </c>
      <c r="I20293">
        <v>1</v>
      </c>
      <c r="J20293">
        <v>11546</v>
      </c>
      <c r="K20293">
        <v>4</v>
      </c>
      <c r="L20293" t="s">
        <v>22</v>
      </c>
      <c r="M20293">
        <v>71</v>
      </c>
      <c r="N20293">
        <v>1</v>
      </c>
      <c r="O20293">
        <v>5</v>
      </c>
      <c r="P20293" t="s">
        <v>29</v>
      </c>
      <c r="Q20293">
        <v>4</v>
      </c>
      <c r="R20293" t="s">
        <v>24</v>
      </c>
      <c r="S20293">
        <v>11546</v>
      </c>
      <c r="T20293">
        <v>37719</v>
      </c>
      <c r="U20293">
        <v>716661</v>
      </c>
      <c r="V20293">
        <v>0</v>
      </c>
      <c r="W20293" t="s">
        <v>66</v>
      </c>
      <c r="X20293" t="s">
        <v>31</v>
      </c>
      <c r="Y20293">
        <v>35</v>
      </c>
      <c r="Z20293">
        <v>4</v>
      </c>
      <c r="AA20293">
        <v>4</v>
      </c>
      <c r="AB20293">
        <v>80</v>
      </c>
      <c r="AC20293">
        <v>3</v>
      </c>
      <c r="AD20293">
        <v>4</v>
      </c>
      <c r="AE20293">
        <v>6</v>
      </c>
      <c r="AF20293">
        <v>4</v>
      </c>
      <c r="AG20293">
        <v>2</v>
      </c>
      <c r="AH20293">
        <v>2</v>
      </c>
      <c r="AI20293">
        <v>2</v>
      </c>
      <c r="AJ20293">
        <v>1</v>
      </c>
    </row>
    <row r="20294" spans="1:36" x14ac:dyDescent="0.3">
      <c r="A20294">
        <v>54</v>
      </c>
      <c r="B20294" t="s">
        <v>18</v>
      </c>
      <c r="C20294" t="s">
        <v>25</v>
      </c>
      <c r="D20294">
        <v>1378</v>
      </c>
      <c r="E20294" t="s">
        <v>39</v>
      </c>
      <c r="F20294">
        <v>46</v>
      </c>
      <c r="G20294">
        <v>1</v>
      </c>
      <c r="H20294" t="s">
        <v>27</v>
      </c>
      <c r="I20294">
        <v>1</v>
      </c>
      <c r="J20294">
        <v>46434</v>
      </c>
      <c r="K20294">
        <v>1</v>
      </c>
      <c r="L20294" t="s">
        <v>22</v>
      </c>
      <c r="M20294">
        <v>191</v>
      </c>
      <c r="N20294">
        <v>2</v>
      </c>
      <c r="O20294">
        <v>4</v>
      </c>
      <c r="P20294" t="s">
        <v>37</v>
      </c>
      <c r="Q20294">
        <v>3</v>
      </c>
      <c r="R20294" t="s">
        <v>38</v>
      </c>
      <c r="S20294">
        <v>46434</v>
      </c>
      <c r="T20294">
        <v>18222</v>
      </c>
      <c r="U20294">
        <v>54666</v>
      </c>
      <c r="V20294">
        <v>2</v>
      </c>
      <c r="W20294" t="s">
        <v>66</v>
      </c>
      <c r="X20294" t="s">
        <v>18</v>
      </c>
      <c r="Y20294">
        <v>13</v>
      </c>
      <c r="Z20294">
        <v>4</v>
      </c>
      <c r="AA20294">
        <v>3</v>
      </c>
      <c r="AB20294">
        <v>80</v>
      </c>
      <c r="AC20294">
        <v>1</v>
      </c>
      <c r="AD20294">
        <v>22</v>
      </c>
      <c r="AE20294">
        <v>3</v>
      </c>
      <c r="AF20294">
        <v>2</v>
      </c>
      <c r="AG20294">
        <v>19</v>
      </c>
      <c r="AH20294">
        <v>1</v>
      </c>
      <c r="AI20294">
        <v>5</v>
      </c>
      <c r="AJ20294">
        <v>10</v>
      </c>
    </row>
    <row r="20295" spans="1:36" x14ac:dyDescent="0.3">
      <c r="A20295">
        <v>18</v>
      </c>
      <c r="B20295" t="s">
        <v>31</v>
      </c>
      <c r="C20295" t="s">
        <v>25</v>
      </c>
      <c r="D20295">
        <v>499</v>
      </c>
      <c r="E20295" t="s">
        <v>32</v>
      </c>
      <c r="F20295">
        <v>19</v>
      </c>
      <c r="G20295">
        <v>2</v>
      </c>
      <c r="H20295" t="s">
        <v>21</v>
      </c>
      <c r="I20295">
        <v>1</v>
      </c>
      <c r="J20295">
        <v>11547</v>
      </c>
      <c r="K20295">
        <v>4</v>
      </c>
      <c r="L20295" t="s">
        <v>22</v>
      </c>
      <c r="M20295">
        <v>57</v>
      </c>
      <c r="N20295">
        <v>1</v>
      </c>
      <c r="O20295">
        <v>3</v>
      </c>
      <c r="P20295" t="s">
        <v>29</v>
      </c>
      <c r="Q20295">
        <v>2</v>
      </c>
      <c r="R20295" t="s">
        <v>24</v>
      </c>
      <c r="S20295">
        <v>11547</v>
      </c>
      <c r="T20295">
        <v>12437</v>
      </c>
      <c r="U20295">
        <v>298488</v>
      </c>
      <c r="V20295">
        <v>6</v>
      </c>
      <c r="W20295" t="s">
        <v>66</v>
      </c>
      <c r="X20295" t="s">
        <v>31</v>
      </c>
      <c r="Y20295">
        <v>6</v>
      </c>
      <c r="Z20295">
        <v>1</v>
      </c>
      <c r="AA20295">
        <v>4</v>
      </c>
      <c r="AB20295">
        <v>80</v>
      </c>
      <c r="AC20295">
        <v>3</v>
      </c>
      <c r="AD20295">
        <v>20</v>
      </c>
      <c r="AE20295">
        <v>4</v>
      </c>
      <c r="AF20295">
        <v>3</v>
      </c>
      <c r="AG20295">
        <v>5</v>
      </c>
      <c r="AH20295">
        <v>5</v>
      </c>
      <c r="AI20295">
        <v>2</v>
      </c>
      <c r="AJ20295">
        <v>5</v>
      </c>
    </row>
    <row r="20296" spans="1:36" x14ac:dyDescent="0.3">
      <c r="A20296">
        <v>32</v>
      </c>
      <c r="B20296" t="s">
        <v>31</v>
      </c>
      <c r="C20296" t="s">
        <v>19</v>
      </c>
      <c r="D20296">
        <v>571</v>
      </c>
      <c r="E20296" t="s">
        <v>39</v>
      </c>
      <c r="F20296">
        <v>39</v>
      </c>
      <c r="G20296">
        <v>4</v>
      </c>
      <c r="H20296" t="s">
        <v>27</v>
      </c>
      <c r="I20296">
        <v>1</v>
      </c>
      <c r="J20296">
        <v>46437</v>
      </c>
      <c r="K20296">
        <v>1</v>
      </c>
      <c r="L20296" t="s">
        <v>28</v>
      </c>
      <c r="M20296">
        <v>66</v>
      </c>
      <c r="N20296">
        <v>2</v>
      </c>
      <c r="O20296">
        <v>4</v>
      </c>
      <c r="P20296" t="s">
        <v>45</v>
      </c>
      <c r="Q20296">
        <v>1</v>
      </c>
      <c r="R20296" t="s">
        <v>30</v>
      </c>
      <c r="S20296">
        <v>46437</v>
      </c>
      <c r="T20296">
        <v>43557</v>
      </c>
      <c r="U20296">
        <v>479127</v>
      </c>
      <c r="V20296">
        <v>0</v>
      </c>
      <c r="W20296" t="s">
        <v>66</v>
      </c>
      <c r="X20296" t="s">
        <v>18</v>
      </c>
      <c r="Y20296">
        <v>25</v>
      </c>
      <c r="Z20296">
        <v>4</v>
      </c>
      <c r="AA20296">
        <v>4</v>
      </c>
      <c r="AB20296">
        <v>80</v>
      </c>
      <c r="AC20296">
        <v>1</v>
      </c>
      <c r="AD20296">
        <v>28</v>
      </c>
      <c r="AE20296">
        <v>6</v>
      </c>
      <c r="AF20296">
        <v>4</v>
      </c>
      <c r="AG20296">
        <v>19</v>
      </c>
      <c r="AH20296">
        <v>2</v>
      </c>
      <c r="AI20296">
        <v>4</v>
      </c>
      <c r="AJ20296">
        <v>12</v>
      </c>
    </row>
    <row r="20297" spans="1:36" x14ac:dyDescent="0.3">
      <c r="A20297">
        <v>25</v>
      </c>
      <c r="B20297" t="s">
        <v>18</v>
      </c>
      <c r="C20297" t="s">
        <v>19</v>
      </c>
      <c r="D20297">
        <v>306</v>
      </c>
      <c r="E20297" t="s">
        <v>39</v>
      </c>
      <c r="F20297">
        <v>48</v>
      </c>
      <c r="G20297">
        <v>2</v>
      </c>
      <c r="H20297" t="s">
        <v>43</v>
      </c>
      <c r="I20297">
        <v>1</v>
      </c>
      <c r="J20297">
        <v>11548</v>
      </c>
      <c r="K20297">
        <v>1</v>
      </c>
      <c r="L20297" t="s">
        <v>22</v>
      </c>
      <c r="M20297">
        <v>62</v>
      </c>
      <c r="N20297">
        <v>2</v>
      </c>
      <c r="O20297">
        <v>1</v>
      </c>
      <c r="P20297" t="s">
        <v>37</v>
      </c>
      <c r="Q20297">
        <v>3</v>
      </c>
      <c r="R20297" t="s">
        <v>24</v>
      </c>
      <c r="S20297">
        <v>11548</v>
      </c>
      <c r="T20297">
        <v>37137</v>
      </c>
      <c r="U20297">
        <v>371370</v>
      </c>
      <c r="V20297">
        <v>2</v>
      </c>
      <c r="W20297" t="s">
        <v>66</v>
      </c>
      <c r="X20297" t="s">
        <v>18</v>
      </c>
      <c r="Y20297">
        <v>4</v>
      </c>
      <c r="Z20297">
        <v>4</v>
      </c>
      <c r="AA20297">
        <v>3</v>
      </c>
      <c r="AB20297">
        <v>80</v>
      </c>
      <c r="AC20297">
        <v>4</v>
      </c>
      <c r="AD20297">
        <v>23</v>
      </c>
      <c r="AE20297">
        <v>2</v>
      </c>
      <c r="AF20297">
        <v>3</v>
      </c>
      <c r="AG20297">
        <v>15</v>
      </c>
      <c r="AH20297">
        <v>10</v>
      </c>
      <c r="AI20297">
        <v>8</v>
      </c>
      <c r="AJ20297">
        <v>1</v>
      </c>
    </row>
    <row r="20298" spans="1:36" x14ac:dyDescent="0.3">
      <c r="A20298">
        <v>49</v>
      </c>
      <c r="B20298" t="s">
        <v>18</v>
      </c>
      <c r="C20298" t="s">
        <v>42</v>
      </c>
      <c r="D20298">
        <v>1370</v>
      </c>
      <c r="E20298" t="s">
        <v>35</v>
      </c>
      <c r="F20298">
        <v>13</v>
      </c>
      <c r="G20298">
        <v>3</v>
      </c>
      <c r="H20298" t="s">
        <v>27</v>
      </c>
      <c r="I20298">
        <v>1</v>
      </c>
      <c r="J20298">
        <v>46440</v>
      </c>
      <c r="K20298">
        <v>3</v>
      </c>
      <c r="L20298" t="s">
        <v>28</v>
      </c>
      <c r="M20298">
        <v>175</v>
      </c>
      <c r="N20298">
        <v>4</v>
      </c>
      <c r="O20298">
        <v>1</v>
      </c>
      <c r="P20298" t="s">
        <v>40</v>
      </c>
      <c r="Q20298">
        <v>4</v>
      </c>
      <c r="R20298" t="s">
        <v>30</v>
      </c>
      <c r="S20298">
        <v>46440</v>
      </c>
      <c r="T20298">
        <v>30377</v>
      </c>
      <c r="U20298">
        <v>151885</v>
      </c>
      <c r="V20298">
        <v>8</v>
      </c>
      <c r="W20298" t="s">
        <v>66</v>
      </c>
      <c r="X20298" t="s">
        <v>18</v>
      </c>
      <c r="Y20298">
        <v>24</v>
      </c>
      <c r="Z20298">
        <v>1</v>
      </c>
      <c r="AA20298">
        <v>1</v>
      </c>
      <c r="AB20298">
        <v>80</v>
      </c>
      <c r="AC20298">
        <v>1</v>
      </c>
      <c r="AD20298">
        <v>3</v>
      </c>
      <c r="AE20298">
        <v>6</v>
      </c>
      <c r="AF20298">
        <v>3</v>
      </c>
      <c r="AG20298">
        <v>2</v>
      </c>
      <c r="AH20298">
        <v>2</v>
      </c>
      <c r="AI20298">
        <v>2</v>
      </c>
      <c r="AJ20298">
        <v>1</v>
      </c>
    </row>
    <row r="20299" spans="1:36" x14ac:dyDescent="0.3">
      <c r="A20299">
        <v>30</v>
      </c>
      <c r="B20299" t="s">
        <v>31</v>
      </c>
      <c r="C20299" t="s">
        <v>42</v>
      </c>
      <c r="D20299">
        <v>943</v>
      </c>
      <c r="E20299" t="s">
        <v>26</v>
      </c>
      <c r="F20299">
        <v>32</v>
      </c>
      <c r="G20299">
        <v>1</v>
      </c>
      <c r="H20299" t="s">
        <v>26</v>
      </c>
      <c r="I20299">
        <v>1</v>
      </c>
      <c r="J20299">
        <v>46441</v>
      </c>
      <c r="K20299">
        <v>3</v>
      </c>
      <c r="L20299" t="s">
        <v>28</v>
      </c>
      <c r="M20299">
        <v>168</v>
      </c>
      <c r="N20299">
        <v>1</v>
      </c>
      <c r="O20299">
        <v>2</v>
      </c>
      <c r="P20299" t="s">
        <v>41</v>
      </c>
      <c r="Q20299">
        <v>2</v>
      </c>
      <c r="R20299" t="s">
        <v>38</v>
      </c>
      <c r="S20299">
        <v>46441</v>
      </c>
      <c r="T20299">
        <v>12233</v>
      </c>
      <c r="U20299">
        <v>159029</v>
      </c>
      <c r="V20299">
        <v>1</v>
      </c>
      <c r="W20299" t="s">
        <v>66</v>
      </c>
      <c r="X20299" t="s">
        <v>31</v>
      </c>
      <c r="Y20299">
        <v>15</v>
      </c>
      <c r="Z20299">
        <v>2</v>
      </c>
      <c r="AA20299">
        <v>2</v>
      </c>
      <c r="AB20299">
        <v>80</v>
      </c>
      <c r="AC20299">
        <v>1</v>
      </c>
      <c r="AD20299">
        <v>29</v>
      </c>
      <c r="AE20299">
        <v>5</v>
      </c>
      <c r="AF20299">
        <v>1</v>
      </c>
      <c r="AG20299">
        <v>7</v>
      </c>
      <c r="AH20299">
        <v>1</v>
      </c>
      <c r="AI20299">
        <v>3</v>
      </c>
      <c r="AJ20299">
        <v>2</v>
      </c>
    </row>
    <row r="20300" spans="1:36" x14ac:dyDescent="0.3">
      <c r="A20300">
        <v>58</v>
      </c>
      <c r="B20300" t="s">
        <v>18</v>
      </c>
      <c r="C20300" t="s">
        <v>19</v>
      </c>
      <c r="D20300">
        <v>1196</v>
      </c>
      <c r="E20300" t="s">
        <v>35</v>
      </c>
      <c r="F20300">
        <v>39</v>
      </c>
      <c r="G20300">
        <v>2</v>
      </c>
      <c r="H20300" t="s">
        <v>27</v>
      </c>
      <c r="I20300">
        <v>1</v>
      </c>
      <c r="J20300">
        <v>11550</v>
      </c>
      <c r="K20300">
        <v>4</v>
      </c>
      <c r="L20300" t="s">
        <v>28</v>
      </c>
      <c r="M20300">
        <v>88</v>
      </c>
      <c r="N20300">
        <v>2</v>
      </c>
      <c r="O20300">
        <v>3</v>
      </c>
      <c r="P20300" t="s">
        <v>40</v>
      </c>
      <c r="Q20300">
        <v>3</v>
      </c>
      <c r="R20300" t="s">
        <v>38</v>
      </c>
      <c r="S20300">
        <v>11550</v>
      </c>
      <c r="T20300">
        <v>26831</v>
      </c>
      <c r="U20300">
        <v>187817</v>
      </c>
      <c r="V20300">
        <v>2</v>
      </c>
      <c r="W20300" t="s">
        <v>66</v>
      </c>
      <c r="X20300" t="s">
        <v>18</v>
      </c>
      <c r="Y20300">
        <v>46</v>
      </c>
      <c r="Z20300">
        <v>3</v>
      </c>
      <c r="AA20300">
        <v>1</v>
      </c>
      <c r="AB20300">
        <v>80</v>
      </c>
      <c r="AC20300">
        <v>2</v>
      </c>
      <c r="AD20300">
        <v>35</v>
      </c>
      <c r="AE20300">
        <v>4</v>
      </c>
      <c r="AF20300">
        <v>4</v>
      </c>
      <c r="AG20300">
        <v>27</v>
      </c>
      <c r="AH20300">
        <v>18</v>
      </c>
      <c r="AI20300">
        <v>7</v>
      </c>
      <c r="AJ20300">
        <v>24</v>
      </c>
    </row>
    <row r="20301" spans="1:36" x14ac:dyDescent="0.3">
      <c r="A20301">
        <v>25</v>
      </c>
      <c r="B20301" t="s">
        <v>31</v>
      </c>
      <c r="C20301" t="s">
        <v>19</v>
      </c>
      <c r="D20301">
        <v>1322</v>
      </c>
      <c r="E20301" t="s">
        <v>35</v>
      </c>
      <c r="F20301">
        <v>34</v>
      </c>
      <c r="G20301">
        <v>4</v>
      </c>
      <c r="H20301" t="s">
        <v>36</v>
      </c>
      <c r="I20301">
        <v>1</v>
      </c>
      <c r="J20301">
        <v>46445</v>
      </c>
      <c r="K20301">
        <v>4</v>
      </c>
      <c r="L20301" t="s">
        <v>22</v>
      </c>
      <c r="M20301">
        <v>132</v>
      </c>
      <c r="N20301">
        <v>3</v>
      </c>
      <c r="O20301">
        <v>2</v>
      </c>
      <c r="P20301" t="s">
        <v>37</v>
      </c>
      <c r="Q20301">
        <v>4</v>
      </c>
      <c r="R20301" t="s">
        <v>38</v>
      </c>
      <c r="S20301">
        <v>46445</v>
      </c>
      <c r="T20301">
        <v>21762</v>
      </c>
      <c r="U20301">
        <v>652860</v>
      </c>
      <c r="V20301">
        <v>6</v>
      </c>
      <c r="W20301" t="s">
        <v>66</v>
      </c>
      <c r="X20301" t="s">
        <v>18</v>
      </c>
      <c r="Y20301">
        <v>43</v>
      </c>
      <c r="Z20301">
        <v>3</v>
      </c>
      <c r="AA20301">
        <v>1</v>
      </c>
      <c r="AB20301">
        <v>80</v>
      </c>
      <c r="AC20301">
        <v>1</v>
      </c>
      <c r="AD20301">
        <v>12</v>
      </c>
      <c r="AE20301">
        <v>4</v>
      </c>
      <c r="AF20301">
        <v>2</v>
      </c>
      <c r="AG20301">
        <v>1</v>
      </c>
      <c r="AH20301">
        <v>1</v>
      </c>
      <c r="AI20301">
        <v>1</v>
      </c>
      <c r="AJ20301">
        <v>1</v>
      </c>
    </row>
    <row r="20302" spans="1:36" x14ac:dyDescent="0.3">
      <c r="A20302">
        <v>37</v>
      </c>
      <c r="B20302" t="s">
        <v>18</v>
      </c>
      <c r="C20302" t="s">
        <v>19</v>
      </c>
      <c r="D20302">
        <v>824</v>
      </c>
      <c r="E20302" t="s">
        <v>26</v>
      </c>
      <c r="F20302">
        <v>18</v>
      </c>
      <c r="G20302">
        <v>1</v>
      </c>
      <c r="H20302" t="s">
        <v>43</v>
      </c>
      <c r="I20302">
        <v>1</v>
      </c>
      <c r="J20302">
        <v>11551</v>
      </c>
      <c r="K20302">
        <v>3</v>
      </c>
      <c r="L20302" t="s">
        <v>28</v>
      </c>
      <c r="M20302">
        <v>164</v>
      </c>
      <c r="N20302">
        <v>2</v>
      </c>
      <c r="O20302">
        <v>2</v>
      </c>
      <c r="P20302" t="s">
        <v>40</v>
      </c>
      <c r="Q20302">
        <v>3</v>
      </c>
      <c r="R20302" t="s">
        <v>38</v>
      </c>
      <c r="S20302">
        <v>11551</v>
      </c>
      <c r="T20302">
        <v>14823</v>
      </c>
      <c r="U20302">
        <v>29646</v>
      </c>
      <c r="V20302">
        <v>3</v>
      </c>
      <c r="W20302" t="s">
        <v>66</v>
      </c>
      <c r="X20302" t="s">
        <v>31</v>
      </c>
      <c r="Y20302">
        <v>38</v>
      </c>
      <c r="Z20302">
        <v>1</v>
      </c>
      <c r="AA20302">
        <v>2</v>
      </c>
      <c r="AB20302">
        <v>80</v>
      </c>
      <c r="AC20302">
        <v>4</v>
      </c>
      <c r="AD20302">
        <v>11</v>
      </c>
      <c r="AE20302">
        <v>5</v>
      </c>
      <c r="AF20302">
        <v>1</v>
      </c>
      <c r="AG20302">
        <v>3</v>
      </c>
      <c r="AH20302">
        <v>1</v>
      </c>
      <c r="AI20302">
        <v>3</v>
      </c>
      <c r="AJ20302">
        <v>3</v>
      </c>
    </row>
    <row r="20303" spans="1:36" x14ac:dyDescent="0.3">
      <c r="A20303">
        <v>29</v>
      </c>
      <c r="B20303" t="s">
        <v>31</v>
      </c>
      <c r="C20303" t="s">
        <v>25</v>
      </c>
      <c r="D20303">
        <v>1237</v>
      </c>
      <c r="E20303" t="s">
        <v>26</v>
      </c>
      <c r="F20303">
        <v>25</v>
      </c>
      <c r="G20303">
        <v>3</v>
      </c>
      <c r="H20303" t="s">
        <v>21</v>
      </c>
      <c r="I20303">
        <v>1</v>
      </c>
      <c r="J20303">
        <v>46446</v>
      </c>
      <c r="K20303">
        <v>4</v>
      </c>
      <c r="L20303" t="s">
        <v>22</v>
      </c>
      <c r="M20303">
        <v>183</v>
      </c>
      <c r="N20303">
        <v>1</v>
      </c>
      <c r="O20303">
        <v>4</v>
      </c>
      <c r="P20303" t="s">
        <v>46</v>
      </c>
      <c r="Q20303">
        <v>1</v>
      </c>
      <c r="R20303" t="s">
        <v>30</v>
      </c>
      <c r="S20303">
        <v>46446</v>
      </c>
      <c r="T20303">
        <v>33041</v>
      </c>
      <c r="U20303">
        <v>528656</v>
      </c>
      <c r="V20303">
        <v>2</v>
      </c>
      <c r="W20303" t="s">
        <v>66</v>
      </c>
      <c r="X20303" t="s">
        <v>18</v>
      </c>
      <c r="Y20303">
        <v>5</v>
      </c>
      <c r="Z20303">
        <v>3</v>
      </c>
      <c r="AA20303">
        <v>4</v>
      </c>
      <c r="AB20303">
        <v>80</v>
      </c>
      <c r="AC20303">
        <v>1</v>
      </c>
      <c r="AD20303">
        <v>17</v>
      </c>
      <c r="AE20303">
        <v>2</v>
      </c>
      <c r="AF20303">
        <v>2</v>
      </c>
      <c r="AG20303">
        <v>3</v>
      </c>
      <c r="AH20303">
        <v>1</v>
      </c>
      <c r="AI20303">
        <v>3</v>
      </c>
      <c r="AJ20303">
        <v>1</v>
      </c>
    </row>
    <row r="20304" spans="1:36" x14ac:dyDescent="0.3">
      <c r="A20304">
        <v>53</v>
      </c>
      <c r="B20304" t="s">
        <v>31</v>
      </c>
      <c r="C20304" t="s">
        <v>25</v>
      </c>
      <c r="D20304">
        <v>973</v>
      </c>
      <c r="E20304" t="s">
        <v>35</v>
      </c>
      <c r="F20304">
        <v>24</v>
      </c>
      <c r="G20304">
        <v>1</v>
      </c>
      <c r="H20304" t="s">
        <v>26</v>
      </c>
      <c r="I20304">
        <v>1</v>
      </c>
      <c r="J20304">
        <v>11552</v>
      </c>
      <c r="K20304">
        <v>3</v>
      </c>
      <c r="L20304" t="s">
        <v>22</v>
      </c>
      <c r="M20304">
        <v>64</v>
      </c>
      <c r="N20304">
        <v>1</v>
      </c>
      <c r="O20304">
        <v>4</v>
      </c>
      <c r="P20304" t="s">
        <v>37</v>
      </c>
      <c r="Q20304">
        <v>4</v>
      </c>
      <c r="R20304" t="s">
        <v>24</v>
      </c>
      <c r="S20304">
        <v>11552</v>
      </c>
      <c r="T20304">
        <v>9825</v>
      </c>
      <c r="U20304">
        <v>275100</v>
      </c>
      <c r="V20304">
        <v>3</v>
      </c>
      <c r="W20304" t="s">
        <v>66</v>
      </c>
      <c r="X20304" t="s">
        <v>31</v>
      </c>
      <c r="Y20304">
        <v>40</v>
      </c>
      <c r="Z20304">
        <v>2</v>
      </c>
      <c r="AA20304">
        <v>4</v>
      </c>
      <c r="AB20304">
        <v>80</v>
      </c>
      <c r="AC20304">
        <v>3</v>
      </c>
      <c r="AD20304">
        <v>19</v>
      </c>
      <c r="AE20304">
        <v>6</v>
      </c>
      <c r="AF20304">
        <v>4</v>
      </c>
      <c r="AG20304">
        <v>14</v>
      </c>
      <c r="AH20304">
        <v>1</v>
      </c>
      <c r="AI20304">
        <v>4</v>
      </c>
      <c r="AJ20304">
        <v>10</v>
      </c>
    </row>
    <row r="20305" spans="1:36" x14ac:dyDescent="0.3">
      <c r="A20305">
        <v>21</v>
      </c>
      <c r="B20305" t="s">
        <v>31</v>
      </c>
      <c r="C20305" t="s">
        <v>19</v>
      </c>
      <c r="D20305">
        <v>820</v>
      </c>
      <c r="E20305" t="s">
        <v>44</v>
      </c>
      <c r="F20305">
        <v>13</v>
      </c>
      <c r="G20305">
        <v>1</v>
      </c>
      <c r="H20305" t="s">
        <v>26</v>
      </c>
      <c r="I20305">
        <v>1</v>
      </c>
      <c r="J20305">
        <v>46448</v>
      </c>
      <c r="K20305">
        <v>3</v>
      </c>
      <c r="L20305" t="s">
        <v>22</v>
      </c>
      <c r="M20305">
        <v>151</v>
      </c>
      <c r="N20305">
        <v>2</v>
      </c>
      <c r="O20305">
        <v>1</v>
      </c>
      <c r="P20305" t="s">
        <v>23</v>
      </c>
      <c r="Q20305">
        <v>3</v>
      </c>
      <c r="R20305" t="s">
        <v>30</v>
      </c>
      <c r="S20305">
        <v>46448</v>
      </c>
      <c r="T20305">
        <v>2701</v>
      </c>
      <c r="U20305">
        <v>8103</v>
      </c>
      <c r="V20305">
        <v>7</v>
      </c>
      <c r="W20305" t="s">
        <v>66</v>
      </c>
      <c r="X20305" t="s">
        <v>18</v>
      </c>
      <c r="Y20305">
        <v>8</v>
      </c>
      <c r="Z20305">
        <v>1</v>
      </c>
      <c r="AA20305">
        <v>1</v>
      </c>
      <c r="AB20305">
        <v>80</v>
      </c>
      <c r="AC20305">
        <v>1</v>
      </c>
      <c r="AD20305">
        <v>35</v>
      </c>
      <c r="AE20305">
        <v>3</v>
      </c>
      <c r="AF20305">
        <v>1</v>
      </c>
      <c r="AG20305">
        <v>33</v>
      </c>
      <c r="AH20305">
        <v>29</v>
      </c>
      <c r="AI20305">
        <v>18</v>
      </c>
      <c r="AJ20305">
        <v>22</v>
      </c>
    </row>
    <row r="20306" spans="1:36" x14ac:dyDescent="0.3">
      <c r="A20306">
        <v>31</v>
      </c>
      <c r="B20306" t="s">
        <v>31</v>
      </c>
      <c r="C20306" t="s">
        <v>19</v>
      </c>
      <c r="D20306">
        <v>1048</v>
      </c>
      <c r="E20306" t="s">
        <v>32</v>
      </c>
      <c r="F20306">
        <v>10</v>
      </c>
      <c r="G20306">
        <v>5</v>
      </c>
      <c r="H20306" t="s">
        <v>33</v>
      </c>
      <c r="I20306">
        <v>1</v>
      </c>
      <c r="J20306">
        <v>11553</v>
      </c>
      <c r="K20306">
        <v>1</v>
      </c>
      <c r="L20306" t="s">
        <v>22</v>
      </c>
      <c r="M20306">
        <v>46</v>
      </c>
      <c r="N20306">
        <v>2</v>
      </c>
      <c r="O20306">
        <v>4</v>
      </c>
      <c r="P20306" t="s">
        <v>46</v>
      </c>
      <c r="Q20306">
        <v>3</v>
      </c>
      <c r="R20306" t="s">
        <v>24</v>
      </c>
      <c r="S20306">
        <v>11553</v>
      </c>
      <c r="T20306">
        <v>17492</v>
      </c>
      <c r="U20306">
        <v>157428</v>
      </c>
      <c r="V20306">
        <v>3</v>
      </c>
      <c r="W20306" t="s">
        <v>66</v>
      </c>
      <c r="X20306" t="s">
        <v>18</v>
      </c>
      <c r="Y20306">
        <v>10</v>
      </c>
      <c r="Z20306">
        <v>3</v>
      </c>
      <c r="AA20306">
        <v>1</v>
      </c>
      <c r="AB20306">
        <v>80</v>
      </c>
      <c r="AC20306">
        <v>3</v>
      </c>
      <c r="AD20306">
        <v>35</v>
      </c>
      <c r="AE20306">
        <v>5</v>
      </c>
      <c r="AF20306">
        <v>4</v>
      </c>
      <c r="AG20306">
        <v>33</v>
      </c>
      <c r="AH20306">
        <v>31</v>
      </c>
      <c r="AI20306">
        <v>13</v>
      </c>
      <c r="AJ20306">
        <v>16</v>
      </c>
    </row>
    <row r="20307" spans="1:36" x14ac:dyDescent="0.3">
      <c r="A20307">
        <v>20</v>
      </c>
      <c r="B20307" t="s">
        <v>18</v>
      </c>
      <c r="C20307" t="s">
        <v>19</v>
      </c>
      <c r="D20307">
        <v>143</v>
      </c>
      <c r="E20307" t="s">
        <v>20</v>
      </c>
      <c r="F20307">
        <v>39</v>
      </c>
      <c r="G20307">
        <v>2</v>
      </c>
      <c r="H20307" t="s">
        <v>26</v>
      </c>
      <c r="I20307">
        <v>1</v>
      </c>
      <c r="J20307">
        <v>46450</v>
      </c>
      <c r="K20307">
        <v>4</v>
      </c>
      <c r="L20307" t="s">
        <v>28</v>
      </c>
      <c r="M20307">
        <v>166</v>
      </c>
      <c r="N20307">
        <v>2</v>
      </c>
      <c r="O20307">
        <v>5</v>
      </c>
      <c r="P20307" t="s">
        <v>40</v>
      </c>
      <c r="Q20307">
        <v>4</v>
      </c>
      <c r="R20307" t="s">
        <v>24</v>
      </c>
      <c r="S20307">
        <v>46450</v>
      </c>
      <c r="T20307">
        <v>36703</v>
      </c>
      <c r="U20307">
        <v>36703</v>
      </c>
      <c r="V20307">
        <v>3</v>
      </c>
      <c r="W20307" t="s">
        <v>66</v>
      </c>
      <c r="X20307" t="s">
        <v>18</v>
      </c>
      <c r="Y20307">
        <v>4</v>
      </c>
      <c r="Z20307">
        <v>2</v>
      </c>
      <c r="AA20307">
        <v>2</v>
      </c>
      <c r="AB20307">
        <v>80</v>
      </c>
      <c r="AC20307">
        <v>1</v>
      </c>
      <c r="AD20307">
        <v>11</v>
      </c>
      <c r="AE20307">
        <v>1</v>
      </c>
      <c r="AF20307">
        <v>3</v>
      </c>
      <c r="AG20307">
        <v>8</v>
      </c>
      <c r="AH20307">
        <v>3</v>
      </c>
      <c r="AI20307">
        <v>7</v>
      </c>
      <c r="AJ20307">
        <v>8</v>
      </c>
    </row>
    <row r="20308" spans="1:36" x14ac:dyDescent="0.3">
      <c r="A20308">
        <v>31</v>
      </c>
      <c r="B20308" t="s">
        <v>31</v>
      </c>
      <c r="C20308" t="s">
        <v>42</v>
      </c>
      <c r="D20308">
        <v>547</v>
      </c>
      <c r="E20308" t="s">
        <v>39</v>
      </c>
      <c r="F20308">
        <v>26</v>
      </c>
      <c r="G20308">
        <v>3</v>
      </c>
      <c r="H20308" t="s">
        <v>27</v>
      </c>
      <c r="I20308">
        <v>1</v>
      </c>
      <c r="J20308">
        <v>46451</v>
      </c>
      <c r="K20308">
        <v>2</v>
      </c>
      <c r="L20308" t="s">
        <v>28</v>
      </c>
      <c r="M20308">
        <v>61</v>
      </c>
      <c r="N20308">
        <v>3</v>
      </c>
      <c r="O20308">
        <v>3</v>
      </c>
      <c r="P20308" t="s">
        <v>37</v>
      </c>
      <c r="Q20308">
        <v>1</v>
      </c>
      <c r="R20308" t="s">
        <v>24</v>
      </c>
      <c r="S20308">
        <v>46451</v>
      </c>
      <c r="T20308">
        <v>49119</v>
      </c>
      <c r="U20308">
        <v>196476</v>
      </c>
      <c r="V20308">
        <v>5</v>
      </c>
      <c r="W20308" t="s">
        <v>66</v>
      </c>
      <c r="X20308" t="s">
        <v>31</v>
      </c>
      <c r="Y20308">
        <v>6</v>
      </c>
      <c r="Z20308">
        <v>1</v>
      </c>
      <c r="AA20308">
        <v>4</v>
      </c>
      <c r="AB20308">
        <v>80</v>
      </c>
      <c r="AC20308">
        <v>1</v>
      </c>
      <c r="AD20308">
        <v>23</v>
      </c>
      <c r="AE20308">
        <v>1</v>
      </c>
      <c r="AF20308">
        <v>3</v>
      </c>
      <c r="AG20308">
        <v>7</v>
      </c>
      <c r="AH20308">
        <v>1</v>
      </c>
      <c r="AI20308">
        <v>3</v>
      </c>
      <c r="AJ20308">
        <v>6</v>
      </c>
    </row>
    <row r="20309" spans="1:36" x14ac:dyDescent="0.3">
      <c r="A20309">
        <v>23</v>
      </c>
      <c r="B20309" t="s">
        <v>18</v>
      </c>
      <c r="C20309" t="s">
        <v>25</v>
      </c>
      <c r="D20309">
        <v>881</v>
      </c>
      <c r="E20309" t="s">
        <v>26</v>
      </c>
      <c r="F20309">
        <v>4</v>
      </c>
      <c r="G20309">
        <v>1</v>
      </c>
      <c r="H20309" t="s">
        <v>33</v>
      </c>
      <c r="I20309">
        <v>1</v>
      </c>
      <c r="J20309">
        <v>11555</v>
      </c>
      <c r="K20309">
        <v>4</v>
      </c>
      <c r="L20309" t="s">
        <v>28</v>
      </c>
      <c r="M20309">
        <v>105</v>
      </c>
      <c r="N20309">
        <v>3</v>
      </c>
      <c r="O20309">
        <v>1</v>
      </c>
      <c r="P20309" t="s">
        <v>23</v>
      </c>
      <c r="Q20309">
        <v>3</v>
      </c>
      <c r="R20309" t="s">
        <v>38</v>
      </c>
      <c r="S20309">
        <v>11555</v>
      </c>
      <c r="T20309">
        <v>5630</v>
      </c>
      <c r="U20309">
        <v>118230</v>
      </c>
      <c r="V20309">
        <v>1</v>
      </c>
      <c r="W20309" t="s">
        <v>66</v>
      </c>
      <c r="X20309" t="s">
        <v>31</v>
      </c>
      <c r="Y20309">
        <v>16</v>
      </c>
      <c r="Z20309">
        <v>3</v>
      </c>
      <c r="AA20309">
        <v>3</v>
      </c>
      <c r="AB20309">
        <v>80</v>
      </c>
      <c r="AC20309">
        <v>2</v>
      </c>
      <c r="AD20309">
        <v>19</v>
      </c>
      <c r="AE20309">
        <v>5</v>
      </c>
      <c r="AF20309">
        <v>2</v>
      </c>
      <c r="AG20309">
        <v>16</v>
      </c>
      <c r="AH20309">
        <v>11</v>
      </c>
      <c r="AI20309">
        <v>10</v>
      </c>
      <c r="AJ20309">
        <v>16</v>
      </c>
    </row>
    <row r="20310" spans="1:36" x14ac:dyDescent="0.3">
      <c r="A20310">
        <v>52</v>
      </c>
      <c r="B20310" t="s">
        <v>31</v>
      </c>
      <c r="C20310" t="s">
        <v>25</v>
      </c>
      <c r="D20310">
        <v>109</v>
      </c>
      <c r="E20310" t="s">
        <v>35</v>
      </c>
      <c r="F20310">
        <v>49</v>
      </c>
      <c r="G20310">
        <v>1</v>
      </c>
      <c r="H20310" t="s">
        <v>33</v>
      </c>
      <c r="I20310">
        <v>1</v>
      </c>
      <c r="J20310">
        <v>46464</v>
      </c>
      <c r="K20310">
        <v>3</v>
      </c>
      <c r="L20310" t="s">
        <v>28</v>
      </c>
      <c r="M20310">
        <v>69</v>
      </c>
      <c r="N20310">
        <v>1</v>
      </c>
      <c r="O20310">
        <v>5</v>
      </c>
      <c r="P20310" t="s">
        <v>41</v>
      </c>
      <c r="Q20310">
        <v>1</v>
      </c>
      <c r="R20310" t="s">
        <v>38</v>
      </c>
      <c r="S20310">
        <v>46464</v>
      </c>
      <c r="T20310">
        <v>2724</v>
      </c>
      <c r="U20310">
        <v>40860</v>
      </c>
      <c r="V20310">
        <v>3</v>
      </c>
      <c r="W20310" t="s">
        <v>66</v>
      </c>
      <c r="X20310" t="s">
        <v>18</v>
      </c>
      <c r="Y20310">
        <v>21</v>
      </c>
      <c r="Z20310">
        <v>1</v>
      </c>
      <c r="AA20310">
        <v>3</v>
      </c>
      <c r="AB20310">
        <v>80</v>
      </c>
      <c r="AC20310">
        <v>1</v>
      </c>
      <c r="AD20310">
        <v>12</v>
      </c>
      <c r="AE20310">
        <v>1</v>
      </c>
      <c r="AF20310">
        <v>1</v>
      </c>
      <c r="AG20310">
        <v>8</v>
      </c>
      <c r="AH20310">
        <v>6</v>
      </c>
      <c r="AI20310">
        <v>2</v>
      </c>
      <c r="AJ20310">
        <v>4</v>
      </c>
    </row>
    <row r="20311" spans="1:36" x14ac:dyDescent="0.3">
      <c r="A20311">
        <v>45</v>
      </c>
      <c r="B20311" t="s">
        <v>18</v>
      </c>
      <c r="C20311" t="s">
        <v>25</v>
      </c>
      <c r="D20311">
        <v>130</v>
      </c>
      <c r="E20311" t="s">
        <v>39</v>
      </c>
      <c r="F20311">
        <v>7</v>
      </c>
      <c r="G20311">
        <v>1</v>
      </c>
      <c r="H20311" t="s">
        <v>21</v>
      </c>
      <c r="I20311">
        <v>1</v>
      </c>
      <c r="J20311">
        <v>11556</v>
      </c>
      <c r="K20311">
        <v>2</v>
      </c>
      <c r="L20311" t="s">
        <v>28</v>
      </c>
      <c r="M20311">
        <v>191</v>
      </c>
      <c r="N20311">
        <v>1</v>
      </c>
      <c r="O20311">
        <v>4</v>
      </c>
      <c r="P20311" t="s">
        <v>37</v>
      </c>
      <c r="Q20311">
        <v>2</v>
      </c>
      <c r="R20311" t="s">
        <v>30</v>
      </c>
      <c r="S20311">
        <v>11556</v>
      </c>
      <c r="T20311">
        <v>19599</v>
      </c>
      <c r="U20311">
        <v>548772</v>
      </c>
      <c r="V20311">
        <v>4</v>
      </c>
      <c r="W20311" t="s">
        <v>66</v>
      </c>
      <c r="X20311" t="s">
        <v>18</v>
      </c>
      <c r="Y20311">
        <v>18</v>
      </c>
      <c r="Z20311">
        <v>1</v>
      </c>
      <c r="AA20311">
        <v>3</v>
      </c>
      <c r="AB20311">
        <v>80</v>
      </c>
      <c r="AC20311">
        <v>4</v>
      </c>
      <c r="AD20311">
        <v>1</v>
      </c>
      <c r="AE20311">
        <v>2</v>
      </c>
      <c r="AF20311">
        <v>1</v>
      </c>
      <c r="AG20311">
        <v>1</v>
      </c>
      <c r="AH20311">
        <v>1</v>
      </c>
      <c r="AI20311">
        <v>1</v>
      </c>
      <c r="AJ20311">
        <v>1</v>
      </c>
    </row>
    <row r="20312" spans="1:36" x14ac:dyDescent="0.3">
      <c r="A20312">
        <v>40</v>
      </c>
      <c r="B20312" t="s">
        <v>18</v>
      </c>
      <c r="C20312" t="s">
        <v>19</v>
      </c>
      <c r="D20312">
        <v>696</v>
      </c>
      <c r="E20312" t="s">
        <v>39</v>
      </c>
      <c r="F20312">
        <v>25</v>
      </c>
      <c r="G20312">
        <v>1</v>
      </c>
      <c r="H20312" t="s">
        <v>43</v>
      </c>
      <c r="I20312">
        <v>1</v>
      </c>
      <c r="J20312">
        <v>46472</v>
      </c>
      <c r="K20312">
        <v>4</v>
      </c>
      <c r="L20312" t="s">
        <v>22</v>
      </c>
      <c r="M20312">
        <v>139</v>
      </c>
      <c r="N20312">
        <v>1</v>
      </c>
      <c r="O20312">
        <v>3</v>
      </c>
      <c r="P20312" t="s">
        <v>40</v>
      </c>
      <c r="Q20312">
        <v>2</v>
      </c>
      <c r="R20312" t="s">
        <v>38</v>
      </c>
      <c r="S20312">
        <v>46472</v>
      </c>
      <c r="T20312">
        <v>32329</v>
      </c>
      <c r="U20312">
        <v>808225</v>
      </c>
      <c r="V20312">
        <v>4</v>
      </c>
      <c r="W20312" t="s">
        <v>66</v>
      </c>
      <c r="X20312" t="s">
        <v>18</v>
      </c>
      <c r="Y20312">
        <v>5</v>
      </c>
      <c r="Z20312">
        <v>4</v>
      </c>
      <c r="AA20312">
        <v>3</v>
      </c>
      <c r="AB20312">
        <v>80</v>
      </c>
      <c r="AC20312">
        <v>1</v>
      </c>
      <c r="AD20312">
        <v>33</v>
      </c>
      <c r="AE20312">
        <v>4</v>
      </c>
      <c r="AF20312">
        <v>2</v>
      </c>
      <c r="AG20312">
        <v>24</v>
      </c>
      <c r="AH20312">
        <v>19</v>
      </c>
      <c r="AI20312">
        <v>8</v>
      </c>
      <c r="AJ20312">
        <v>3</v>
      </c>
    </row>
    <row r="20313" spans="1:36" x14ac:dyDescent="0.3">
      <c r="A20313">
        <v>18</v>
      </c>
      <c r="B20313" t="s">
        <v>18</v>
      </c>
      <c r="C20313" t="s">
        <v>42</v>
      </c>
      <c r="D20313">
        <v>114</v>
      </c>
      <c r="E20313" t="s">
        <v>35</v>
      </c>
      <c r="F20313">
        <v>39</v>
      </c>
      <c r="G20313">
        <v>5</v>
      </c>
      <c r="H20313" t="s">
        <v>27</v>
      </c>
      <c r="I20313">
        <v>1</v>
      </c>
      <c r="J20313">
        <v>11557</v>
      </c>
      <c r="K20313">
        <v>1</v>
      </c>
      <c r="L20313" t="s">
        <v>22</v>
      </c>
      <c r="M20313">
        <v>115</v>
      </c>
      <c r="N20313">
        <v>2</v>
      </c>
      <c r="O20313">
        <v>2</v>
      </c>
      <c r="P20313" t="s">
        <v>46</v>
      </c>
      <c r="Q20313">
        <v>1</v>
      </c>
      <c r="R20313" t="s">
        <v>38</v>
      </c>
      <c r="S20313">
        <v>11557</v>
      </c>
      <c r="T20313">
        <v>9284</v>
      </c>
      <c r="U20313">
        <v>27852</v>
      </c>
      <c r="V20313">
        <v>8</v>
      </c>
      <c r="W20313" t="s">
        <v>66</v>
      </c>
      <c r="X20313" t="s">
        <v>18</v>
      </c>
      <c r="Y20313">
        <v>19</v>
      </c>
      <c r="Z20313">
        <v>3</v>
      </c>
      <c r="AA20313">
        <v>2</v>
      </c>
      <c r="AB20313">
        <v>80</v>
      </c>
      <c r="AC20313">
        <v>2</v>
      </c>
      <c r="AD20313">
        <v>26</v>
      </c>
      <c r="AE20313">
        <v>6</v>
      </c>
      <c r="AF20313">
        <v>3</v>
      </c>
      <c r="AG20313">
        <v>3</v>
      </c>
      <c r="AH20313">
        <v>2</v>
      </c>
      <c r="AI20313">
        <v>2</v>
      </c>
      <c r="AJ20313">
        <v>3</v>
      </c>
    </row>
    <row r="20314" spans="1:36" x14ac:dyDescent="0.3">
      <c r="A20314">
        <v>24</v>
      </c>
      <c r="B20314" t="s">
        <v>31</v>
      </c>
      <c r="C20314" t="s">
        <v>42</v>
      </c>
      <c r="D20314">
        <v>806</v>
      </c>
      <c r="E20314" t="s">
        <v>32</v>
      </c>
      <c r="F20314">
        <v>20</v>
      </c>
      <c r="G20314">
        <v>1</v>
      </c>
      <c r="H20314" t="s">
        <v>26</v>
      </c>
      <c r="I20314">
        <v>1</v>
      </c>
      <c r="J20314">
        <v>46474</v>
      </c>
      <c r="K20314">
        <v>2</v>
      </c>
      <c r="L20314" t="s">
        <v>22</v>
      </c>
      <c r="M20314">
        <v>64</v>
      </c>
      <c r="N20314">
        <v>4</v>
      </c>
      <c r="O20314">
        <v>5</v>
      </c>
      <c r="P20314" t="s">
        <v>34</v>
      </c>
      <c r="Q20314">
        <v>2</v>
      </c>
      <c r="R20314" t="s">
        <v>24</v>
      </c>
      <c r="S20314">
        <v>46474</v>
      </c>
      <c r="T20314">
        <v>32618</v>
      </c>
      <c r="U20314">
        <v>782832</v>
      </c>
      <c r="V20314">
        <v>0</v>
      </c>
      <c r="W20314" t="s">
        <v>66</v>
      </c>
      <c r="X20314" t="s">
        <v>31</v>
      </c>
      <c r="Y20314">
        <v>26</v>
      </c>
      <c r="Z20314">
        <v>1</v>
      </c>
      <c r="AA20314">
        <v>1</v>
      </c>
      <c r="AB20314">
        <v>80</v>
      </c>
      <c r="AC20314">
        <v>1</v>
      </c>
      <c r="AD20314">
        <v>2</v>
      </c>
      <c r="AE20314">
        <v>5</v>
      </c>
      <c r="AF20314">
        <v>4</v>
      </c>
      <c r="AG20314">
        <v>1</v>
      </c>
      <c r="AH20314">
        <v>1</v>
      </c>
      <c r="AI20314">
        <v>1</v>
      </c>
      <c r="AJ20314">
        <v>1</v>
      </c>
    </row>
    <row r="20315" spans="1:36" x14ac:dyDescent="0.3">
      <c r="A20315">
        <v>20</v>
      </c>
      <c r="B20315" t="s">
        <v>31</v>
      </c>
      <c r="C20315" t="s">
        <v>25</v>
      </c>
      <c r="D20315">
        <v>1079</v>
      </c>
      <c r="E20315" t="s">
        <v>44</v>
      </c>
      <c r="F20315">
        <v>8</v>
      </c>
      <c r="G20315">
        <v>4</v>
      </c>
      <c r="H20315" t="s">
        <v>21</v>
      </c>
      <c r="I20315">
        <v>1</v>
      </c>
      <c r="J20315">
        <v>11558</v>
      </c>
      <c r="K20315">
        <v>1</v>
      </c>
      <c r="L20315" t="s">
        <v>22</v>
      </c>
      <c r="M20315">
        <v>105</v>
      </c>
      <c r="N20315">
        <v>3</v>
      </c>
      <c r="O20315">
        <v>1</v>
      </c>
      <c r="P20315" t="s">
        <v>41</v>
      </c>
      <c r="Q20315">
        <v>4</v>
      </c>
      <c r="R20315" t="s">
        <v>24</v>
      </c>
      <c r="S20315">
        <v>11558</v>
      </c>
      <c r="T20315">
        <v>46624</v>
      </c>
      <c r="U20315">
        <v>1305472</v>
      </c>
      <c r="V20315">
        <v>0</v>
      </c>
      <c r="W20315" t="s">
        <v>66</v>
      </c>
      <c r="X20315" t="s">
        <v>31</v>
      </c>
      <c r="Y20315">
        <v>5</v>
      </c>
      <c r="Z20315">
        <v>1</v>
      </c>
      <c r="AA20315">
        <v>2</v>
      </c>
      <c r="AB20315">
        <v>80</v>
      </c>
      <c r="AC20315">
        <v>3</v>
      </c>
      <c r="AD20315">
        <v>11</v>
      </c>
      <c r="AE20315">
        <v>4</v>
      </c>
      <c r="AF20315">
        <v>1</v>
      </c>
      <c r="AG20315">
        <v>11</v>
      </c>
      <c r="AH20315">
        <v>8</v>
      </c>
      <c r="AI20315">
        <v>11</v>
      </c>
      <c r="AJ20315">
        <v>4</v>
      </c>
    </row>
    <row r="20316" spans="1:36" x14ac:dyDescent="0.3">
      <c r="A20316">
        <v>34</v>
      </c>
      <c r="B20316" t="s">
        <v>18</v>
      </c>
      <c r="C20316" t="s">
        <v>19</v>
      </c>
      <c r="D20316">
        <v>1479</v>
      </c>
      <c r="E20316" t="s">
        <v>35</v>
      </c>
      <c r="F20316">
        <v>17</v>
      </c>
      <c r="G20316">
        <v>5</v>
      </c>
      <c r="H20316" t="s">
        <v>26</v>
      </c>
      <c r="I20316">
        <v>1</v>
      </c>
      <c r="J20316">
        <v>46475</v>
      </c>
      <c r="K20316">
        <v>2</v>
      </c>
      <c r="L20316" t="s">
        <v>28</v>
      </c>
      <c r="M20316">
        <v>167</v>
      </c>
      <c r="N20316">
        <v>3</v>
      </c>
      <c r="O20316">
        <v>4</v>
      </c>
      <c r="P20316" t="s">
        <v>46</v>
      </c>
      <c r="Q20316">
        <v>1</v>
      </c>
      <c r="R20316" t="s">
        <v>24</v>
      </c>
      <c r="S20316">
        <v>46475</v>
      </c>
      <c r="T20316">
        <v>10514</v>
      </c>
      <c r="U20316">
        <v>136682</v>
      </c>
      <c r="V20316">
        <v>2</v>
      </c>
      <c r="W20316" t="s">
        <v>66</v>
      </c>
      <c r="X20316" t="s">
        <v>18</v>
      </c>
      <c r="Y20316">
        <v>24</v>
      </c>
      <c r="Z20316">
        <v>4</v>
      </c>
      <c r="AA20316">
        <v>3</v>
      </c>
      <c r="AB20316">
        <v>80</v>
      </c>
      <c r="AC20316">
        <v>1</v>
      </c>
      <c r="AD20316">
        <v>28</v>
      </c>
      <c r="AE20316">
        <v>4</v>
      </c>
      <c r="AF20316">
        <v>2</v>
      </c>
      <c r="AG20316">
        <v>17</v>
      </c>
      <c r="AH20316">
        <v>4</v>
      </c>
      <c r="AI20316">
        <v>16</v>
      </c>
      <c r="AJ20316">
        <v>7</v>
      </c>
    </row>
    <row r="20317" spans="1:36" x14ac:dyDescent="0.3">
      <c r="A20317">
        <v>45</v>
      </c>
      <c r="B20317" t="s">
        <v>18</v>
      </c>
      <c r="C20317" t="s">
        <v>42</v>
      </c>
      <c r="D20317">
        <v>893</v>
      </c>
      <c r="E20317" t="s">
        <v>44</v>
      </c>
      <c r="F20317">
        <v>16</v>
      </c>
      <c r="G20317">
        <v>2</v>
      </c>
      <c r="H20317" t="s">
        <v>43</v>
      </c>
      <c r="I20317">
        <v>1</v>
      </c>
      <c r="J20317">
        <v>11559</v>
      </c>
      <c r="K20317">
        <v>2</v>
      </c>
      <c r="L20317" t="s">
        <v>22</v>
      </c>
      <c r="M20317">
        <v>85</v>
      </c>
      <c r="N20317">
        <v>1</v>
      </c>
      <c r="O20317">
        <v>1</v>
      </c>
      <c r="P20317" t="s">
        <v>41</v>
      </c>
      <c r="Q20317">
        <v>4</v>
      </c>
      <c r="R20317" t="s">
        <v>24</v>
      </c>
      <c r="S20317">
        <v>11559</v>
      </c>
      <c r="T20317">
        <v>15677</v>
      </c>
      <c r="U20317">
        <v>470310</v>
      </c>
      <c r="V20317">
        <v>1</v>
      </c>
      <c r="W20317" t="s">
        <v>66</v>
      </c>
      <c r="X20317" t="s">
        <v>18</v>
      </c>
      <c r="Y20317">
        <v>25</v>
      </c>
      <c r="Z20317">
        <v>1</v>
      </c>
      <c r="AA20317">
        <v>2</v>
      </c>
      <c r="AB20317">
        <v>80</v>
      </c>
      <c r="AC20317">
        <v>4</v>
      </c>
      <c r="AD20317">
        <v>30</v>
      </c>
      <c r="AE20317">
        <v>1</v>
      </c>
      <c r="AF20317">
        <v>4</v>
      </c>
      <c r="AG20317">
        <v>24</v>
      </c>
      <c r="AH20317">
        <v>17</v>
      </c>
      <c r="AI20317">
        <v>22</v>
      </c>
      <c r="AJ20317">
        <v>24</v>
      </c>
    </row>
    <row r="20318" spans="1:36" x14ac:dyDescent="0.3">
      <c r="A20318">
        <v>44</v>
      </c>
      <c r="B20318" t="s">
        <v>18</v>
      </c>
      <c r="C20318" t="s">
        <v>25</v>
      </c>
      <c r="D20318">
        <v>1296</v>
      </c>
      <c r="E20318" t="s">
        <v>39</v>
      </c>
      <c r="F20318">
        <v>26</v>
      </c>
      <c r="G20318">
        <v>2</v>
      </c>
      <c r="H20318" t="s">
        <v>36</v>
      </c>
      <c r="I20318">
        <v>1</v>
      </c>
      <c r="J20318">
        <v>46478</v>
      </c>
      <c r="K20318">
        <v>3</v>
      </c>
      <c r="L20318" t="s">
        <v>28</v>
      </c>
      <c r="M20318">
        <v>148</v>
      </c>
      <c r="N20318">
        <v>3</v>
      </c>
      <c r="O20318">
        <v>2</v>
      </c>
      <c r="P20318" t="s">
        <v>45</v>
      </c>
      <c r="Q20318">
        <v>3</v>
      </c>
      <c r="R20318" t="s">
        <v>38</v>
      </c>
      <c r="S20318">
        <v>46478</v>
      </c>
      <c r="T20318">
        <v>19492</v>
      </c>
      <c r="U20318">
        <v>272888</v>
      </c>
      <c r="V20318">
        <v>2</v>
      </c>
      <c r="W20318" t="s">
        <v>66</v>
      </c>
      <c r="X20318" t="s">
        <v>31</v>
      </c>
      <c r="Y20318">
        <v>27</v>
      </c>
      <c r="Z20318">
        <v>4</v>
      </c>
      <c r="AA20318">
        <v>3</v>
      </c>
      <c r="AB20318">
        <v>80</v>
      </c>
      <c r="AC20318">
        <v>1</v>
      </c>
      <c r="AD20318">
        <v>2</v>
      </c>
      <c r="AE20318">
        <v>1</v>
      </c>
      <c r="AF20318">
        <v>2</v>
      </c>
      <c r="AG20318">
        <v>2</v>
      </c>
      <c r="AH20318">
        <v>1</v>
      </c>
      <c r="AI20318">
        <v>2</v>
      </c>
      <c r="AJ20318">
        <v>1</v>
      </c>
    </row>
    <row r="20319" spans="1:36" x14ac:dyDescent="0.3">
      <c r="A20319">
        <v>24</v>
      </c>
      <c r="B20319" t="s">
        <v>31</v>
      </c>
      <c r="C20319" t="s">
        <v>25</v>
      </c>
      <c r="D20319">
        <v>1167</v>
      </c>
      <c r="E20319" t="s">
        <v>44</v>
      </c>
      <c r="F20319">
        <v>30</v>
      </c>
      <c r="G20319">
        <v>4</v>
      </c>
      <c r="H20319" t="s">
        <v>33</v>
      </c>
      <c r="I20319">
        <v>1</v>
      </c>
      <c r="J20319">
        <v>11560</v>
      </c>
      <c r="K20319">
        <v>2</v>
      </c>
      <c r="L20319" t="s">
        <v>28</v>
      </c>
      <c r="M20319">
        <v>56</v>
      </c>
      <c r="N20319">
        <v>3</v>
      </c>
      <c r="O20319">
        <v>5</v>
      </c>
      <c r="P20319" t="s">
        <v>47</v>
      </c>
      <c r="Q20319">
        <v>3</v>
      </c>
      <c r="R20319" t="s">
        <v>30</v>
      </c>
      <c r="S20319">
        <v>11560</v>
      </c>
      <c r="T20319">
        <v>33402</v>
      </c>
      <c r="U20319">
        <v>233814</v>
      </c>
      <c r="V20319">
        <v>8</v>
      </c>
      <c r="W20319" t="s">
        <v>66</v>
      </c>
      <c r="X20319" t="s">
        <v>18</v>
      </c>
      <c r="Y20319">
        <v>47</v>
      </c>
      <c r="Z20319">
        <v>2</v>
      </c>
      <c r="AA20319">
        <v>4</v>
      </c>
      <c r="AB20319">
        <v>80</v>
      </c>
      <c r="AC20319">
        <v>3</v>
      </c>
      <c r="AD20319">
        <v>24</v>
      </c>
      <c r="AE20319">
        <v>2</v>
      </c>
      <c r="AF20319">
        <v>1</v>
      </c>
      <c r="AG20319">
        <v>1</v>
      </c>
      <c r="AH20319">
        <v>1</v>
      </c>
      <c r="AI20319">
        <v>1</v>
      </c>
      <c r="AJ20319">
        <v>1</v>
      </c>
    </row>
    <row r="20320" spans="1:36" x14ac:dyDescent="0.3">
      <c r="A20320">
        <v>36</v>
      </c>
      <c r="B20320" t="s">
        <v>18</v>
      </c>
      <c r="C20320" t="s">
        <v>19</v>
      </c>
      <c r="D20320">
        <v>1358</v>
      </c>
      <c r="E20320" t="s">
        <v>20</v>
      </c>
      <c r="F20320">
        <v>34</v>
      </c>
      <c r="G20320">
        <v>2</v>
      </c>
      <c r="H20320" t="s">
        <v>27</v>
      </c>
      <c r="I20320">
        <v>1</v>
      </c>
      <c r="J20320">
        <v>46479</v>
      </c>
      <c r="K20320">
        <v>4</v>
      </c>
      <c r="L20320" t="s">
        <v>28</v>
      </c>
      <c r="M20320">
        <v>110</v>
      </c>
      <c r="N20320">
        <v>1</v>
      </c>
      <c r="O20320">
        <v>2</v>
      </c>
      <c r="P20320" t="s">
        <v>47</v>
      </c>
      <c r="Q20320">
        <v>1</v>
      </c>
      <c r="R20320" t="s">
        <v>24</v>
      </c>
      <c r="S20320">
        <v>46479</v>
      </c>
      <c r="T20320">
        <v>29043</v>
      </c>
      <c r="U20320">
        <v>87129</v>
      </c>
      <c r="V20320">
        <v>7</v>
      </c>
      <c r="W20320" t="s">
        <v>66</v>
      </c>
      <c r="X20320" t="s">
        <v>18</v>
      </c>
      <c r="Y20320">
        <v>22</v>
      </c>
      <c r="Z20320">
        <v>4</v>
      </c>
      <c r="AA20320">
        <v>3</v>
      </c>
      <c r="AB20320">
        <v>80</v>
      </c>
      <c r="AC20320">
        <v>1</v>
      </c>
      <c r="AD20320">
        <v>6</v>
      </c>
      <c r="AE20320">
        <v>3</v>
      </c>
      <c r="AF20320">
        <v>3</v>
      </c>
      <c r="AG20320">
        <v>3</v>
      </c>
      <c r="AH20320">
        <v>2</v>
      </c>
      <c r="AI20320">
        <v>3</v>
      </c>
      <c r="AJ20320">
        <v>3</v>
      </c>
    </row>
    <row r="20321" spans="1:36" x14ac:dyDescent="0.3">
      <c r="A20321">
        <v>47</v>
      </c>
      <c r="B20321" t="s">
        <v>18</v>
      </c>
      <c r="C20321" t="s">
        <v>25</v>
      </c>
      <c r="D20321">
        <v>1406</v>
      </c>
      <c r="E20321" t="s">
        <v>35</v>
      </c>
      <c r="F20321">
        <v>20</v>
      </c>
      <c r="G20321">
        <v>4</v>
      </c>
      <c r="H20321" t="s">
        <v>26</v>
      </c>
      <c r="I20321">
        <v>1</v>
      </c>
      <c r="J20321">
        <v>11561</v>
      </c>
      <c r="K20321">
        <v>4</v>
      </c>
      <c r="L20321" t="s">
        <v>22</v>
      </c>
      <c r="M20321">
        <v>79</v>
      </c>
      <c r="N20321">
        <v>2</v>
      </c>
      <c r="O20321">
        <v>5</v>
      </c>
      <c r="P20321" t="s">
        <v>40</v>
      </c>
      <c r="Q20321">
        <v>4</v>
      </c>
      <c r="R20321" t="s">
        <v>30</v>
      </c>
      <c r="S20321">
        <v>11561</v>
      </c>
      <c r="T20321">
        <v>29934</v>
      </c>
      <c r="U20321">
        <v>389142</v>
      </c>
      <c r="V20321">
        <v>7</v>
      </c>
      <c r="W20321" t="s">
        <v>66</v>
      </c>
      <c r="X20321" t="s">
        <v>18</v>
      </c>
      <c r="Y20321">
        <v>6</v>
      </c>
      <c r="Z20321">
        <v>2</v>
      </c>
      <c r="AA20321">
        <v>4</v>
      </c>
      <c r="AB20321">
        <v>80</v>
      </c>
      <c r="AC20321">
        <v>3</v>
      </c>
      <c r="AD20321">
        <v>10</v>
      </c>
      <c r="AE20321">
        <v>3</v>
      </c>
      <c r="AF20321">
        <v>3</v>
      </c>
      <c r="AG20321">
        <v>9</v>
      </c>
      <c r="AH20321">
        <v>8</v>
      </c>
      <c r="AI20321">
        <v>3</v>
      </c>
      <c r="AJ20321">
        <v>6</v>
      </c>
    </row>
    <row r="20322" spans="1:36" x14ac:dyDescent="0.3">
      <c r="A20322">
        <v>47</v>
      </c>
      <c r="B20322" t="s">
        <v>18</v>
      </c>
      <c r="C20322" t="s">
        <v>25</v>
      </c>
      <c r="D20322">
        <v>320</v>
      </c>
      <c r="E20322" t="s">
        <v>39</v>
      </c>
      <c r="F20322">
        <v>22</v>
      </c>
      <c r="G20322">
        <v>4</v>
      </c>
      <c r="H20322" t="s">
        <v>21</v>
      </c>
      <c r="I20322">
        <v>1</v>
      </c>
      <c r="J20322">
        <v>46481</v>
      </c>
      <c r="K20322">
        <v>3</v>
      </c>
      <c r="L20322" t="s">
        <v>28</v>
      </c>
      <c r="M20322">
        <v>106</v>
      </c>
      <c r="N20322">
        <v>4</v>
      </c>
      <c r="O20322">
        <v>2</v>
      </c>
      <c r="P20322" t="s">
        <v>34</v>
      </c>
      <c r="Q20322">
        <v>1</v>
      </c>
      <c r="R20322" t="s">
        <v>38</v>
      </c>
      <c r="S20322">
        <v>46481</v>
      </c>
      <c r="T20322">
        <v>32018</v>
      </c>
      <c r="U20322">
        <v>448252</v>
      </c>
      <c r="V20322">
        <v>8</v>
      </c>
      <c r="W20322" t="s">
        <v>66</v>
      </c>
      <c r="X20322" t="s">
        <v>31</v>
      </c>
      <c r="Y20322">
        <v>18</v>
      </c>
      <c r="Z20322">
        <v>1</v>
      </c>
      <c r="AA20322">
        <v>2</v>
      </c>
      <c r="AB20322">
        <v>80</v>
      </c>
      <c r="AC20322">
        <v>1</v>
      </c>
      <c r="AD20322">
        <v>35</v>
      </c>
      <c r="AE20322">
        <v>6</v>
      </c>
      <c r="AF20322">
        <v>1</v>
      </c>
      <c r="AG20322">
        <v>13</v>
      </c>
      <c r="AH20322">
        <v>8</v>
      </c>
      <c r="AI20322">
        <v>10</v>
      </c>
      <c r="AJ20322">
        <v>12</v>
      </c>
    </row>
    <row r="20323" spans="1:36" x14ac:dyDescent="0.3">
      <c r="A20323">
        <v>48</v>
      </c>
      <c r="B20323" t="s">
        <v>31</v>
      </c>
      <c r="C20323" t="s">
        <v>25</v>
      </c>
      <c r="D20323">
        <v>713</v>
      </c>
      <c r="E20323" t="s">
        <v>32</v>
      </c>
      <c r="F20323">
        <v>2</v>
      </c>
      <c r="G20323">
        <v>2</v>
      </c>
      <c r="H20323" t="s">
        <v>36</v>
      </c>
      <c r="I20323">
        <v>1</v>
      </c>
      <c r="J20323">
        <v>11562</v>
      </c>
      <c r="K20323">
        <v>2</v>
      </c>
      <c r="L20323" t="s">
        <v>22</v>
      </c>
      <c r="M20323">
        <v>114</v>
      </c>
      <c r="N20323">
        <v>2</v>
      </c>
      <c r="O20323">
        <v>3</v>
      </c>
      <c r="P20323" t="s">
        <v>47</v>
      </c>
      <c r="Q20323">
        <v>1</v>
      </c>
      <c r="R20323" t="s">
        <v>24</v>
      </c>
      <c r="S20323">
        <v>11562</v>
      </c>
      <c r="T20323">
        <v>21927</v>
      </c>
      <c r="U20323">
        <v>153489</v>
      </c>
      <c r="V20323">
        <v>4</v>
      </c>
      <c r="W20323" t="s">
        <v>66</v>
      </c>
      <c r="X20323" t="s">
        <v>18</v>
      </c>
      <c r="Y20323">
        <v>44</v>
      </c>
      <c r="Z20323">
        <v>3</v>
      </c>
      <c r="AA20323">
        <v>2</v>
      </c>
      <c r="AB20323">
        <v>80</v>
      </c>
      <c r="AC20323">
        <v>3</v>
      </c>
      <c r="AD20323">
        <v>13</v>
      </c>
      <c r="AE20323">
        <v>5</v>
      </c>
      <c r="AF20323">
        <v>4</v>
      </c>
      <c r="AG20323">
        <v>2</v>
      </c>
      <c r="AH20323">
        <v>2</v>
      </c>
      <c r="AI20323">
        <v>2</v>
      </c>
      <c r="AJ20323">
        <v>1</v>
      </c>
    </row>
    <row r="20324" spans="1:36" x14ac:dyDescent="0.3">
      <c r="A20324">
        <v>41</v>
      </c>
      <c r="B20324" t="s">
        <v>31</v>
      </c>
      <c r="C20324" t="s">
        <v>42</v>
      </c>
      <c r="D20324">
        <v>799</v>
      </c>
      <c r="E20324" t="s">
        <v>39</v>
      </c>
      <c r="F20324">
        <v>44</v>
      </c>
      <c r="G20324">
        <v>5</v>
      </c>
      <c r="H20324" t="s">
        <v>27</v>
      </c>
      <c r="I20324">
        <v>1</v>
      </c>
      <c r="J20324">
        <v>46488</v>
      </c>
      <c r="K20324">
        <v>3</v>
      </c>
      <c r="L20324" t="s">
        <v>22</v>
      </c>
      <c r="M20324">
        <v>120</v>
      </c>
      <c r="N20324">
        <v>3</v>
      </c>
      <c r="O20324">
        <v>5</v>
      </c>
      <c r="P20324" t="s">
        <v>41</v>
      </c>
      <c r="Q20324">
        <v>1</v>
      </c>
      <c r="R20324" t="s">
        <v>24</v>
      </c>
      <c r="S20324">
        <v>46488</v>
      </c>
      <c r="T20324">
        <v>3530</v>
      </c>
      <c r="U20324">
        <v>21180</v>
      </c>
      <c r="V20324">
        <v>4</v>
      </c>
      <c r="W20324" t="s">
        <v>66</v>
      </c>
      <c r="X20324" t="s">
        <v>18</v>
      </c>
      <c r="Y20324">
        <v>2</v>
      </c>
      <c r="Z20324">
        <v>3</v>
      </c>
      <c r="AA20324">
        <v>1</v>
      </c>
      <c r="AB20324">
        <v>80</v>
      </c>
      <c r="AC20324">
        <v>1</v>
      </c>
      <c r="AD20324">
        <v>38</v>
      </c>
      <c r="AE20324">
        <v>4</v>
      </c>
      <c r="AF20324">
        <v>1</v>
      </c>
      <c r="AG20324">
        <v>1</v>
      </c>
      <c r="AH20324">
        <v>1</v>
      </c>
      <c r="AI20324">
        <v>1</v>
      </c>
      <c r="AJ20324">
        <v>1</v>
      </c>
    </row>
    <row r="20325" spans="1:36" x14ac:dyDescent="0.3">
      <c r="A20325">
        <v>42</v>
      </c>
      <c r="B20325" t="s">
        <v>18</v>
      </c>
      <c r="C20325" t="s">
        <v>19</v>
      </c>
      <c r="D20325">
        <v>454</v>
      </c>
      <c r="E20325" t="s">
        <v>35</v>
      </c>
      <c r="F20325">
        <v>42</v>
      </c>
      <c r="G20325">
        <v>5</v>
      </c>
      <c r="H20325" t="s">
        <v>43</v>
      </c>
      <c r="I20325">
        <v>1</v>
      </c>
      <c r="J20325">
        <v>11563</v>
      </c>
      <c r="K20325">
        <v>4</v>
      </c>
      <c r="L20325" t="s">
        <v>28</v>
      </c>
      <c r="M20325">
        <v>192</v>
      </c>
      <c r="N20325">
        <v>2</v>
      </c>
      <c r="O20325">
        <v>4</v>
      </c>
      <c r="P20325" t="s">
        <v>26</v>
      </c>
      <c r="Q20325">
        <v>2</v>
      </c>
      <c r="R20325" t="s">
        <v>30</v>
      </c>
      <c r="S20325">
        <v>11563</v>
      </c>
      <c r="T20325">
        <v>17239</v>
      </c>
      <c r="U20325">
        <v>448214</v>
      </c>
      <c r="V20325">
        <v>4</v>
      </c>
      <c r="W20325" t="s">
        <v>66</v>
      </c>
      <c r="X20325" t="s">
        <v>18</v>
      </c>
      <c r="Y20325">
        <v>8</v>
      </c>
      <c r="Z20325">
        <v>4</v>
      </c>
      <c r="AA20325">
        <v>1</v>
      </c>
      <c r="AB20325">
        <v>80</v>
      </c>
      <c r="AC20325">
        <v>4</v>
      </c>
      <c r="AD20325">
        <v>20</v>
      </c>
      <c r="AE20325">
        <v>5</v>
      </c>
      <c r="AF20325">
        <v>2</v>
      </c>
      <c r="AG20325">
        <v>16</v>
      </c>
      <c r="AH20325">
        <v>9</v>
      </c>
      <c r="AI20325">
        <v>6</v>
      </c>
      <c r="AJ20325">
        <v>15</v>
      </c>
    </row>
    <row r="20326" spans="1:36" x14ac:dyDescent="0.3">
      <c r="A20326">
        <v>43</v>
      </c>
      <c r="B20326" t="s">
        <v>18</v>
      </c>
      <c r="C20326" t="s">
        <v>25</v>
      </c>
      <c r="D20326">
        <v>962</v>
      </c>
      <c r="E20326" t="s">
        <v>39</v>
      </c>
      <c r="F20326">
        <v>21</v>
      </c>
      <c r="G20326">
        <v>1</v>
      </c>
      <c r="H20326" t="s">
        <v>21</v>
      </c>
      <c r="I20326">
        <v>1</v>
      </c>
      <c r="J20326">
        <v>46492</v>
      </c>
      <c r="K20326">
        <v>1</v>
      </c>
      <c r="L20326" t="s">
        <v>28</v>
      </c>
      <c r="M20326">
        <v>43</v>
      </c>
      <c r="N20326">
        <v>3</v>
      </c>
      <c r="O20326">
        <v>3</v>
      </c>
      <c r="P20326" t="s">
        <v>37</v>
      </c>
      <c r="Q20326">
        <v>3</v>
      </c>
      <c r="R20326" t="s">
        <v>24</v>
      </c>
      <c r="S20326">
        <v>46492</v>
      </c>
      <c r="T20326">
        <v>31540</v>
      </c>
      <c r="U20326">
        <v>410020</v>
      </c>
      <c r="V20326">
        <v>7</v>
      </c>
      <c r="W20326" t="s">
        <v>66</v>
      </c>
      <c r="X20326" t="s">
        <v>18</v>
      </c>
      <c r="Y20326">
        <v>43</v>
      </c>
      <c r="Z20326">
        <v>3</v>
      </c>
      <c r="AA20326">
        <v>4</v>
      </c>
      <c r="AB20326">
        <v>80</v>
      </c>
      <c r="AC20326">
        <v>1</v>
      </c>
      <c r="AD20326">
        <v>31</v>
      </c>
      <c r="AE20326">
        <v>1</v>
      </c>
      <c r="AF20326">
        <v>3</v>
      </c>
      <c r="AG20326">
        <v>31</v>
      </c>
      <c r="AH20326">
        <v>26</v>
      </c>
      <c r="AI20326">
        <v>30</v>
      </c>
      <c r="AJ20326">
        <v>8</v>
      </c>
    </row>
    <row r="20327" spans="1:36" x14ac:dyDescent="0.3">
      <c r="A20327">
        <v>46</v>
      </c>
      <c r="B20327" t="s">
        <v>31</v>
      </c>
      <c r="C20327" t="s">
        <v>19</v>
      </c>
      <c r="D20327">
        <v>150</v>
      </c>
      <c r="E20327" t="s">
        <v>20</v>
      </c>
      <c r="F20327">
        <v>23</v>
      </c>
      <c r="G20327">
        <v>1</v>
      </c>
      <c r="H20327" t="s">
        <v>43</v>
      </c>
      <c r="I20327">
        <v>1</v>
      </c>
      <c r="J20327">
        <v>11564</v>
      </c>
      <c r="K20327">
        <v>3</v>
      </c>
      <c r="L20327" t="s">
        <v>22</v>
      </c>
      <c r="M20327">
        <v>192</v>
      </c>
      <c r="N20327">
        <v>3</v>
      </c>
      <c r="O20327">
        <v>4</v>
      </c>
      <c r="P20327" t="s">
        <v>37</v>
      </c>
      <c r="Q20327">
        <v>2</v>
      </c>
      <c r="R20327" t="s">
        <v>30</v>
      </c>
      <c r="S20327">
        <v>11564</v>
      </c>
      <c r="T20327">
        <v>10604</v>
      </c>
      <c r="U20327">
        <v>63624</v>
      </c>
      <c r="V20327">
        <v>8</v>
      </c>
      <c r="W20327" t="s">
        <v>66</v>
      </c>
      <c r="X20327" t="s">
        <v>31</v>
      </c>
      <c r="Y20327">
        <v>26</v>
      </c>
      <c r="Z20327">
        <v>1</v>
      </c>
      <c r="AA20327">
        <v>4</v>
      </c>
      <c r="AB20327">
        <v>80</v>
      </c>
      <c r="AC20327">
        <v>4</v>
      </c>
      <c r="AD20327">
        <v>22</v>
      </c>
      <c r="AE20327">
        <v>5</v>
      </c>
      <c r="AF20327">
        <v>2</v>
      </c>
      <c r="AG20327">
        <v>8</v>
      </c>
      <c r="AH20327">
        <v>1</v>
      </c>
      <c r="AI20327">
        <v>8</v>
      </c>
      <c r="AJ20327">
        <v>7</v>
      </c>
    </row>
    <row r="20328" spans="1:36" x14ac:dyDescent="0.3">
      <c r="A20328">
        <v>37</v>
      </c>
      <c r="B20328" t="s">
        <v>31</v>
      </c>
      <c r="C20328" t="s">
        <v>42</v>
      </c>
      <c r="D20328">
        <v>207</v>
      </c>
      <c r="E20328" t="s">
        <v>32</v>
      </c>
      <c r="F20328">
        <v>47</v>
      </c>
      <c r="G20328">
        <v>4</v>
      </c>
      <c r="H20328" t="s">
        <v>21</v>
      </c>
      <c r="I20328">
        <v>1</v>
      </c>
      <c r="J20328">
        <v>46495</v>
      </c>
      <c r="K20328">
        <v>4</v>
      </c>
      <c r="L20328" t="s">
        <v>22</v>
      </c>
      <c r="M20328">
        <v>60</v>
      </c>
      <c r="N20328">
        <v>2</v>
      </c>
      <c r="O20328">
        <v>4</v>
      </c>
      <c r="P20328" t="s">
        <v>34</v>
      </c>
      <c r="Q20328">
        <v>3</v>
      </c>
      <c r="R20328" t="s">
        <v>30</v>
      </c>
      <c r="S20328">
        <v>46495</v>
      </c>
      <c r="T20328">
        <v>1690</v>
      </c>
      <c r="U20328">
        <v>38870</v>
      </c>
      <c r="V20328">
        <v>6</v>
      </c>
      <c r="W20328" t="s">
        <v>66</v>
      </c>
      <c r="X20328" t="s">
        <v>31</v>
      </c>
      <c r="Y20328">
        <v>22</v>
      </c>
      <c r="Z20328">
        <v>3</v>
      </c>
      <c r="AA20328">
        <v>4</v>
      </c>
      <c r="AB20328">
        <v>80</v>
      </c>
      <c r="AC20328">
        <v>1</v>
      </c>
      <c r="AD20328">
        <v>33</v>
      </c>
      <c r="AE20328">
        <v>5</v>
      </c>
      <c r="AF20328">
        <v>1</v>
      </c>
      <c r="AG20328">
        <v>14</v>
      </c>
      <c r="AH20328">
        <v>4</v>
      </c>
      <c r="AI20328">
        <v>7</v>
      </c>
      <c r="AJ20328">
        <v>11</v>
      </c>
    </row>
    <row r="20329" spans="1:36" x14ac:dyDescent="0.3">
      <c r="A20329">
        <v>47</v>
      </c>
      <c r="B20329" t="s">
        <v>18</v>
      </c>
      <c r="C20329" t="s">
        <v>19</v>
      </c>
      <c r="D20329">
        <v>429</v>
      </c>
      <c r="E20329" t="s">
        <v>39</v>
      </c>
      <c r="F20329">
        <v>30</v>
      </c>
      <c r="G20329">
        <v>3</v>
      </c>
      <c r="H20329" t="s">
        <v>26</v>
      </c>
      <c r="I20329">
        <v>1</v>
      </c>
      <c r="J20329">
        <v>11565</v>
      </c>
      <c r="K20329">
        <v>1</v>
      </c>
      <c r="L20329" t="s">
        <v>22</v>
      </c>
      <c r="M20329">
        <v>31</v>
      </c>
      <c r="N20329">
        <v>4</v>
      </c>
      <c r="O20329">
        <v>4</v>
      </c>
      <c r="P20329" t="s">
        <v>34</v>
      </c>
      <c r="Q20329">
        <v>3</v>
      </c>
      <c r="R20329" t="s">
        <v>30</v>
      </c>
      <c r="S20329">
        <v>11565</v>
      </c>
      <c r="T20329">
        <v>37385</v>
      </c>
      <c r="U20329">
        <v>672930</v>
      </c>
      <c r="V20329">
        <v>3</v>
      </c>
      <c r="W20329" t="s">
        <v>66</v>
      </c>
      <c r="X20329" t="s">
        <v>31</v>
      </c>
      <c r="Y20329">
        <v>3</v>
      </c>
      <c r="Z20329">
        <v>1</v>
      </c>
      <c r="AA20329">
        <v>2</v>
      </c>
      <c r="AB20329">
        <v>80</v>
      </c>
      <c r="AC20329">
        <v>4</v>
      </c>
      <c r="AD20329">
        <v>24</v>
      </c>
      <c r="AE20329">
        <v>3</v>
      </c>
      <c r="AF20329">
        <v>2</v>
      </c>
      <c r="AG20329">
        <v>7</v>
      </c>
      <c r="AH20329">
        <v>1</v>
      </c>
      <c r="AI20329">
        <v>2</v>
      </c>
      <c r="AJ20329">
        <v>5</v>
      </c>
    </row>
    <row r="20330" spans="1:36" x14ac:dyDescent="0.3">
      <c r="A20330">
        <v>25</v>
      </c>
      <c r="B20330" t="s">
        <v>18</v>
      </c>
      <c r="C20330" t="s">
        <v>19</v>
      </c>
      <c r="D20330">
        <v>276</v>
      </c>
      <c r="E20330" t="s">
        <v>39</v>
      </c>
      <c r="F20330">
        <v>43</v>
      </c>
      <c r="G20330">
        <v>2</v>
      </c>
      <c r="H20330" t="s">
        <v>36</v>
      </c>
      <c r="I20330">
        <v>1</v>
      </c>
      <c r="J20330">
        <v>46502</v>
      </c>
      <c r="K20330">
        <v>2</v>
      </c>
      <c r="L20330" t="s">
        <v>28</v>
      </c>
      <c r="M20330">
        <v>196</v>
      </c>
      <c r="N20330">
        <v>2</v>
      </c>
      <c r="O20330">
        <v>3</v>
      </c>
      <c r="P20330" t="s">
        <v>46</v>
      </c>
      <c r="Q20330">
        <v>4</v>
      </c>
      <c r="R20330" t="s">
        <v>30</v>
      </c>
      <c r="S20330">
        <v>46502</v>
      </c>
      <c r="T20330">
        <v>21681</v>
      </c>
      <c r="U20330">
        <v>628749</v>
      </c>
      <c r="V20330">
        <v>2</v>
      </c>
      <c r="W20330" t="s">
        <v>66</v>
      </c>
      <c r="X20330" t="s">
        <v>18</v>
      </c>
      <c r="Y20330">
        <v>40</v>
      </c>
      <c r="Z20330">
        <v>4</v>
      </c>
      <c r="AA20330">
        <v>1</v>
      </c>
      <c r="AB20330">
        <v>80</v>
      </c>
      <c r="AC20330">
        <v>1</v>
      </c>
      <c r="AD20330">
        <v>21</v>
      </c>
      <c r="AE20330">
        <v>2</v>
      </c>
      <c r="AF20330">
        <v>3</v>
      </c>
      <c r="AG20330">
        <v>9</v>
      </c>
      <c r="AH20330">
        <v>6</v>
      </c>
      <c r="AI20330">
        <v>3</v>
      </c>
      <c r="AJ20330">
        <v>2</v>
      </c>
    </row>
    <row r="20331" spans="1:36" x14ac:dyDescent="0.3">
      <c r="A20331">
        <v>55</v>
      </c>
      <c r="B20331" t="s">
        <v>18</v>
      </c>
      <c r="C20331" t="s">
        <v>25</v>
      </c>
      <c r="D20331">
        <v>462</v>
      </c>
      <c r="E20331" t="s">
        <v>32</v>
      </c>
      <c r="F20331">
        <v>48</v>
      </c>
      <c r="G20331">
        <v>2</v>
      </c>
      <c r="H20331" t="s">
        <v>33</v>
      </c>
      <c r="I20331">
        <v>1</v>
      </c>
      <c r="J20331">
        <v>11566</v>
      </c>
      <c r="K20331">
        <v>2</v>
      </c>
      <c r="L20331" t="s">
        <v>28</v>
      </c>
      <c r="M20331">
        <v>78</v>
      </c>
      <c r="N20331">
        <v>2</v>
      </c>
      <c r="O20331">
        <v>2</v>
      </c>
      <c r="P20331" t="s">
        <v>34</v>
      </c>
      <c r="Q20331">
        <v>1</v>
      </c>
      <c r="R20331" t="s">
        <v>38</v>
      </c>
      <c r="S20331">
        <v>11566</v>
      </c>
      <c r="T20331">
        <v>6276</v>
      </c>
      <c r="U20331">
        <v>150624</v>
      </c>
      <c r="V20331">
        <v>4</v>
      </c>
      <c r="W20331" t="s">
        <v>66</v>
      </c>
      <c r="X20331" t="s">
        <v>31</v>
      </c>
      <c r="Y20331">
        <v>22</v>
      </c>
      <c r="Z20331">
        <v>1</v>
      </c>
      <c r="AA20331">
        <v>1</v>
      </c>
      <c r="AB20331">
        <v>80</v>
      </c>
      <c r="AC20331">
        <v>3</v>
      </c>
      <c r="AD20331">
        <v>8</v>
      </c>
      <c r="AE20331">
        <v>2</v>
      </c>
      <c r="AF20331">
        <v>3</v>
      </c>
      <c r="AG20331">
        <v>2</v>
      </c>
      <c r="AH20331">
        <v>2</v>
      </c>
      <c r="AI20331">
        <v>1</v>
      </c>
      <c r="AJ20331">
        <v>1</v>
      </c>
    </row>
    <row r="20332" spans="1:36" x14ac:dyDescent="0.3">
      <c r="A20332">
        <v>44</v>
      </c>
      <c r="B20332" t="s">
        <v>31</v>
      </c>
      <c r="C20332" t="s">
        <v>19</v>
      </c>
      <c r="D20332">
        <v>635</v>
      </c>
      <c r="E20332" t="s">
        <v>44</v>
      </c>
      <c r="F20332">
        <v>8</v>
      </c>
      <c r="G20332">
        <v>3</v>
      </c>
      <c r="H20332" t="s">
        <v>33</v>
      </c>
      <c r="I20332">
        <v>1</v>
      </c>
      <c r="J20332">
        <v>46504</v>
      </c>
      <c r="K20332">
        <v>1</v>
      </c>
      <c r="L20332" t="s">
        <v>28</v>
      </c>
      <c r="M20332">
        <v>172</v>
      </c>
      <c r="N20332">
        <v>2</v>
      </c>
      <c r="O20332">
        <v>1</v>
      </c>
      <c r="P20332" t="s">
        <v>45</v>
      </c>
      <c r="Q20332">
        <v>2</v>
      </c>
      <c r="R20332" t="s">
        <v>38</v>
      </c>
      <c r="S20332">
        <v>46504</v>
      </c>
      <c r="T20332">
        <v>19205</v>
      </c>
      <c r="U20332">
        <v>403305</v>
      </c>
      <c r="V20332">
        <v>6</v>
      </c>
      <c r="W20332" t="s">
        <v>66</v>
      </c>
      <c r="X20332" t="s">
        <v>31</v>
      </c>
      <c r="Y20332">
        <v>15</v>
      </c>
      <c r="Z20332">
        <v>1</v>
      </c>
      <c r="AA20332">
        <v>1</v>
      </c>
      <c r="AB20332">
        <v>80</v>
      </c>
      <c r="AC20332">
        <v>1</v>
      </c>
      <c r="AD20332">
        <v>14</v>
      </c>
      <c r="AE20332">
        <v>3</v>
      </c>
      <c r="AF20332">
        <v>3</v>
      </c>
      <c r="AG20332">
        <v>14</v>
      </c>
      <c r="AH20332">
        <v>10</v>
      </c>
      <c r="AI20332">
        <v>7</v>
      </c>
      <c r="AJ20332">
        <v>12</v>
      </c>
    </row>
    <row r="20333" spans="1:36" x14ac:dyDescent="0.3">
      <c r="A20333">
        <v>20</v>
      </c>
      <c r="B20333" t="s">
        <v>18</v>
      </c>
      <c r="C20333" t="s">
        <v>42</v>
      </c>
      <c r="D20333">
        <v>110</v>
      </c>
      <c r="E20333" t="s">
        <v>35</v>
      </c>
      <c r="F20333">
        <v>47</v>
      </c>
      <c r="G20333">
        <v>4</v>
      </c>
      <c r="H20333" t="s">
        <v>33</v>
      </c>
      <c r="I20333">
        <v>1</v>
      </c>
      <c r="J20333">
        <v>46507</v>
      </c>
      <c r="K20333">
        <v>4</v>
      </c>
      <c r="L20333" t="s">
        <v>22</v>
      </c>
      <c r="M20333">
        <v>129</v>
      </c>
      <c r="N20333">
        <v>1</v>
      </c>
      <c r="O20333">
        <v>1</v>
      </c>
      <c r="P20333" t="s">
        <v>41</v>
      </c>
      <c r="Q20333">
        <v>3</v>
      </c>
      <c r="R20333" t="s">
        <v>30</v>
      </c>
      <c r="S20333">
        <v>46507</v>
      </c>
      <c r="T20333">
        <v>43284</v>
      </c>
      <c r="U20333">
        <v>735828</v>
      </c>
      <c r="V20333">
        <v>5</v>
      </c>
      <c r="W20333" t="s">
        <v>66</v>
      </c>
      <c r="X20333" t="s">
        <v>18</v>
      </c>
      <c r="Y20333">
        <v>41</v>
      </c>
      <c r="Z20333">
        <v>1</v>
      </c>
      <c r="AA20333">
        <v>1</v>
      </c>
      <c r="AB20333">
        <v>80</v>
      </c>
      <c r="AC20333">
        <v>1</v>
      </c>
      <c r="AD20333">
        <v>1</v>
      </c>
      <c r="AE20333">
        <v>1</v>
      </c>
      <c r="AF20333">
        <v>1</v>
      </c>
      <c r="AG20333">
        <v>1</v>
      </c>
      <c r="AH20333">
        <v>1</v>
      </c>
      <c r="AI20333">
        <v>1</v>
      </c>
      <c r="AJ20333">
        <v>1</v>
      </c>
    </row>
    <row r="20334" spans="1:36" x14ac:dyDescent="0.3">
      <c r="A20334">
        <v>23</v>
      </c>
      <c r="B20334" t="s">
        <v>18</v>
      </c>
      <c r="C20334" t="s">
        <v>25</v>
      </c>
      <c r="D20334">
        <v>953</v>
      </c>
      <c r="E20334" t="s">
        <v>20</v>
      </c>
      <c r="F20334">
        <v>25</v>
      </c>
      <c r="G20334">
        <v>2</v>
      </c>
      <c r="H20334" t="s">
        <v>21</v>
      </c>
      <c r="I20334">
        <v>1</v>
      </c>
      <c r="J20334">
        <v>11568</v>
      </c>
      <c r="K20334">
        <v>1</v>
      </c>
      <c r="L20334" t="s">
        <v>22</v>
      </c>
      <c r="M20334">
        <v>32</v>
      </c>
      <c r="N20334">
        <v>2</v>
      </c>
      <c r="O20334">
        <v>4</v>
      </c>
      <c r="P20334" t="s">
        <v>37</v>
      </c>
      <c r="Q20334">
        <v>4</v>
      </c>
      <c r="R20334" t="s">
        <v>24</v>
      </c>
      <c r="S20334">
        <v>11568</v>
      </c>
      <c r="T20334">
        <v>45978</v>
      </c>
      <c r="U20334">
        <v>183912</v>
      </c>
      <c r="V20334">
        <v>7</v>
      </c>
      <c r="W20334" t="s">
        <v>66</v>
      </c>
      <c r="X20334" t="s">
        <v>31</v>
      </c>
      <c r="Y20334">
        <v>17</v>
      </c>
      <c r="Z20334">
        <v>3</v>
      </c>
      <c r="AA20334">
        <v>1</v>
      </c>
      <c r="AB20334">
        <v>80</v>
      </c>
      <c r="AC20334">
        <v>2</v>
      </c>
      <c r="AD20334">
        <v>14</v>
      </c>
      <c r="AE20334">
        <v>1</v>
      </c>
      <c r="AF20334">
        <v>1</v>
      </c>
      <c r="AG20334">
        <v>3</v>
      </c>
      <c r="AH20334">
        <v>3</v>
      </c>
      <c r="AI20334">
        <v>3</v>
      </c>
      <c r="AJ20334">
        <v>2</v>
      </c>
    </row>
    <row r="20335" spans="1:36" x14ac:dyDescent="0.3">
      <c r="A20335">
        <v>24</v>
      </c>
      <c r="B20335" t="s">
        <v>31</v>
      </c>
      <c r="C20335" t="s">
        <v>42</v>
      </c>
      <c r="D20335">
        <v>1426</v>
      </c>
      <c r="E20335" t="s">
        <v>44</v>
      </c>
      <c r="F20335">
        <v>46</v>
      </c>
      <c r="G20335">
        <v>4</v>
      </c>
      <c r="H20335" t="s">
        <v>27</v>
      </c>
      <c r="I20335">
        <v>1</v>
      </c>
      <c r="J20335">
        <v>46509</v>
      </c>
      <c r="K20335">
        <v>3</v>
      </c>
      <c r="L20335" t="s">
        <v>28</v>
      </c>
      <c r="M20335">
        <v>197</v>
      </c>
      <c r="N20335">
        <v>2</v>
      </c>
      <c r="O20335">
        <v>2</v>
      </c>
      <c r="P20335" t="s">
        <v>46</v>
      </c>
      <c r="Q20335">
        <v>1</v>
      </c>
      <c r="R20335" t="s">
        <v>24</v>
      </c>
      <c r="S20335">
        <v>46509</v>
      </c>
      <c r="T20335">
        <v>40789</v>
      </c>
      <c r="U20335">
        <v>1182881</v>
      </c>
      <c r="V20335">
        <v>4</v>
      </c>
      <c r="W20335" t="s">
        <v>66</v>
      </c>
      <c r="X20335" t="s">
        <v>31</v>
      </c>
      <c r="Y20335">
        <v>15</v>
      </c>
      <c r="Z20335">
        <v>4</v>
      </c>
      <c r="AA20335">
        <v>3</v>
      </c>
      <c r="AB20335">
        <v>80</v>
      </c>
      <c r="AC20335">
        <v>1</v>
      </c>
      <c r="AD20335">
        <v>28</v>
      </c>
      <c r="AE20335">
        <v>3</v>
      </c>
      <c r="AF20335">
        <v>1</v>
      </c>
      <c r="AG20335">
        <v>19</v>
      </c>
      <c r="AH20335">
        <v>19</v>
      </c>
      <c r="AI20335">
        <v>8</v>
      </c>
      <c r="AJ20335">
        <v>18</v>
      </c>
    </row>
    <row r="20336" spans="1:36" x14ac:dyDescent="0.3">
      <c r="A20336">
        <v>60</v>
      </c>
      <c r="B20336" t="s">
        <v>31</v>
      </c>
      <c r="C20336" t="s">
        <v>19</v>
      </c>
      <c r="D20336">
        <v>1005</v>
      </c>
      <c r="E20336" t="s">
        <v>32</v>
      </c>
      <c r="F20336">
        <v>14</v>
      </c>
      <c r="G20336">
        <v>4</v>
      </c>
      <c r="H20336" t="s">
        <v>33</v>
      </c>
      <c r="I20336">
        <v>1</v>
      </c>
      <c r="J20336">
        <v>11569</v>
      </c>
      <c r="K20336">
        <v>2</v>
      </c>
      <c r="L20336" t="s">
        <v>28</v>
      </c>
      <c r="M20336">
        <v>79</v>
      </c>
      <c r="N20336">
        <v>2</v>
      </c>
      <c r="O20336">
        <v>4</v>
      </c>
      <c r="P20336" t="s">
        <v>26</v>
      </c>
      <c r="Q20336">
        <v>3</v>
      </c>
      <c r="R20336" t="s">
        <v>30</v>
      </c>
      <c r="S20336">
        <v>11569</v>
      </c>
      <c r="T20336">
        <v>42365</v>
      </c>
      <c r="U20336">
        <v>720205</v>
      </c>
      <c r="V20336">
        <v>2</v>
      </c>
      <c r="W20336" t="s">
        <v>66</v>
      </c>
      <c r="X20336" t="s">
        <v>18</v>
      </c>
      <c r="Y20336">
        <v>17</v>
      </c>
      <c r="Z20336">
        <v>4</v>
      </c>
      <c r="AA20336">
        <v>3</v>
      </c>
      <c r="AB20336">
        <v>80</v>
      </c>
      <c r="AC20336">
        <v>3</v>
      </c>
      <c r="AD20336">
        <v>31</v>
      </c>
      <c r="AE20336">
        <v>2</v>
      </c>
      <c r="AF20336">
        <v>3</v>
      </c>
      <c r="AG20336">
        <v>5</v>
      </c>
      <c r="AH20336">
        <v>3</v>
      </c>
      <c r="AI20336">
        <v>2</v>
      </c>
      <c r="AJ20336">
        <v>3</v>
      </c>
    </row>
    <row r="20337" spans="1:36" x14ac:dyDescent="0.3">
      <c r="A20337">
        <v>53</v>
      </c>
      <c r="B20337" t="s">
        <v>18</v>
      </c>
      <c r="C20337" t="s">
        <v>19</v>
      </c>
      <c r="D20337">
        <v>554</v>
      </c>
      <c r="E20337" t="s">
        <v>39</v>
      </c>
      <c r="F20337">
        <v>43</v>
      </c>
      <c r="G20337">
        <v>5</v>
      </c>
      <c r="H20337" t="s">
        <v>36</v>
      </c>
      <c r="I20337">
        <v>1</v>
      </c>
      <c r="J20337">
        <v>46514</v>
      </c>
      <c r="K20337">
        <v>4</v>
      </c>
      <c r="L20337" t="s">
        <v>28</v>
      </c>
      <c r="M20337">
        <v>92</v>
      </c>
      <c r="N20337">
        <v>4</v>
      </c>
      <c r="O20337">
        <v>2</v>
      </c>
      <c r="P20337" t="s">
        <v>45</v>
      </c>
      <c r="Q20337">
        <v>4</v>
      </c>
      <c r="R20337" t="s">
        <v>38</v>
      </c>
      <c r="S20337">
        <v>46514</v>
      </c>
      <c r="T20337">
        <v>5507</v>
      </c>
      <c r="U20337">
        <v>33042</v>
      </c>
      <c r="V20337">
        <v>0</v>
      </c>
      <c r="W20337" t="s">
        <v>66</v>
      </c>
      <c r="X20337" t="s">
        <v>31</v>
      </c>
      <c r="Y20337">
        <v>30</v>
      </c>
      <c r="Z20337">
        <v>2</v>
      </c>
      <c r="AA20337">
        <v>2</v>
      </c>
      <c r="AB20337">
        <v>80</v>
      </c>
      <c r="AC20337">
        <v>1</v>
      </c>
      <c r="AD20337">
        <v>9</v>
      </c>
      <c r="AE20337">
        <v>6</v>
      </c>
      <c r="AF20337">
        <v>2</v>
      </c>
      <c r="AG20337">
        <v>7</v>
      </c>
      <c r="AH20337">
        <v>6</v>
      </c>
      <c r="AI20337">
        <v>7</v>
      </c>
      <c r="AJ20337">
        <v>3</v>
      </c>
    </row>
    <row r="20338" spans="1:36" x14ac:dyDescent="0.3">
      <c r="A20338">
        <v>30</v>
      </c>
      <c r="B20338" t="s">
        <v>31</v>
      </c>
      <c r="C20338" t="s">
        <v>42</v>
      </c>
      <c r="D20338">
        <v>618</v>
      </c>
      <c r="E20338" t="s">
        <v>39</v>
      </c>
      <c r="F20338">
        <v>33</v>
      </c>
      <c r="G20338">
        <v>2</v>
      </c>
      <c r="H20338" t="s">
        <v>43</v>
      </c>
      <c r="I20338">
        <v>1</v>
      </c>
      <c r="J20338">
        <v>11570</v>
      </c>
      <c r="K20338">
        <v>4</v>
      </c>
      <c r="L20338" t="s">
        <v>28</v>
      </c>
      <c r="M20338">
        <v>83</v>
      </c>
      <c r="N20338">
        <v>4</v>
      </c>
      <c r="O20338">
        <v>3</v>
      </c>
      <c r="P20338" t="s">
        <v>41</v>
      </c>
      <c r="Q20338">
        <v>4</v>
      </c>
      <c r="R20338" t="s">
        <v>38</v>
      </c>
      <c r="S20338">
        <v>11570</v>
      </c>
      <c r="T20338">
        <v>43102</v>
      </c>
      <c r="U20338">
        <v>646530</v>
      </c>
      <c r="V20338">
        <v>3</v>
      </c>
      <c r="W20338" t="s">
        <v>66</v>
      </c>
      <c r="X20338" t="s">
        <v>31</v>
      </c>
      <c r="Y20338">
        <v>45</v>
      </c>
      <c r="Z20338">
        <v>3</v>
      </c>
      <c r="AA20338">
        <v>4</v>
      </c>
      <c r="AB20338">
        <v>80</v>
      </c>
      <c r="AC20338">
        <v>4</v>
      </c>
      <c r="AD20338">
        <v>10</v>
      </c>
      <c r="AE20338">
        <v>4</v>
      </c>
      <c r="AF20338">
        <v>3</v>
      </c>
      <c r="AG20338">
        <v>4</v>
      </c>
      <c r="AH20338">
        <v>1</v>
      </c>
      <c r="AI20338">
        <v>1</v>
      </c>
      <c r="AJ20338">
        <v>4</v>
      </c>
    </row>
    <row r="20339" spans="1:36" x14ac:dyDescent="0.3">
      <c r="A20339">
        <v>34</v>
      </c>
      <c r="B20339" t="s">
        <v>18</v>
      </c>
      <c r="C20339" t="s">
        <v>42</v>
      </c>
      <c r="D20339">
        <v>1418</v>
      </c>
      <c r="E20339" t="s">
        <v>44</v>
      </c>
      <c r="F20339">
        <v>37</v>
      </c>
      <c r="G20339">
        <v>4</v>
      </c>
      <c r="H20339" t="s">
        <v>27</v>
      </c>
      <c r="I20339">
        <v>1</v>
      </c>
      <c r="J20339">
        <v>46528</v>
      </c>
      <c r="K20339">
        <v>2</v>
      </c>
      <c r="L20339" t="s">
        <v>22</v>
      </c>
      <c r="M20339">
        <v>70</v>
      </c>
      <c r="N20339">
        <v>2</v>
      </c>
      <c r="O20339">
        <v>1</v>
      </c>
      <c r="P20339" t="s">
        <v>23</v>
      </c>
      <c r="Q20339">
        <v>1</v>
      </c>
      <c r="R20339" t="s">
        <v>38</v>
      </c>
      <c r="S20339">
        <v>46528</v>
      </c>
      <c r="T20339">
        <v>25091</v>
      </c>
      <c r="U20339">
        <v>677457</v>
      </c>
      <c r="V20339">
        <v>8</v>
      </c>
      <c r="W20339" t="s">
        <v>66</v>
      </c>
      <c r="X20339" t="s">
        <v>18</v>
      </c>
      <c r="Y20339">
        <v>4</v>
      </c>
      <c r="Z20339">
        <v>3</v>
      </c>
      <c r="AA20339">
        <v>4</v>
      </c>
      <c r="AB20339">
        <v>80</v>
      </c>
      <c r="AC20339">
        <v>1</v>
      </c>
      <c r="AD20339">
        <v>21</v>
      </c>
      <c r="AE20339">
        <v>3</v>
      </c>
      <c r="AF20339">
        <v>2</v>
      </c>
      <c r="AG20339">
        <v>12</v>
      </c>
      <c r="AH20339">
        <v>3</v>
      </c>
      <c r="AI20339">
        <v>10</v>
      </c>
      <c r="AJ20339">
        <v>2</v>
      </c>
    </row>
    <row r="20340" spans="1:36" x14ac:dyDescent="0.3">
      <c r="A20340">
        <v>60</v>
      </c>
      <c r="B20340" t="s">
        <v>31</v>
      </c>
      <c r="C20340" t="s">
        <v>19</v>
      </c>
      <c r="D20340">
        <v>326</v>
      </c>
      <c r="E20340" t="s">
        <v>35</v>
      </c>
      <c r="F20340">
        <v>41</v>
      </c>
      <c r="G20340">
        <v>3</v>
      </c>
      <c r="H20340" t="s">
        <v>43</v>
      </c>
      <c r="I20340">
        <v>1</v>
      </c>
      <c r="J20340">
        <v>11571</v>
      </c>
      <c r="K20340">
        <v>3</v>
      </c>
      <c r="L20340" t="s">
        <v>22</v>
      </c>
      <c r="M20340">
        <v>34</v>
      </c>
      <c r="N20340">
        <v>4</v>
      </c>
      <c r="O20340">
        <v>1</v>
      </c>
      <c r="P20340" t="s">
        <v>34</v>
      </c>
      <c r="Q20340">
        <v>2</v>
      </c>
      <c r="R20340" t="s">
        <v>24</v>
      </c>
      <c r="S20340">
        <v>11571</v>
      </c>
      <c r="T20340">
        <v>30344</v>
      </c>
      <c r="U20340">
        <v>758600</v>
      </c>
      <c r="V20340">
        <v>8</v>
      </c>
      <c r="W20340" t="s">
        <v>66</v>
      </c>
      <c r="X20340" t="s">
        <v>31</v>
      </c>
      <c r="Y20340">
        <v>11</v>
      </c>
      <c r="Z20340">
        <v>3</v>
      </c>
      <c r="AA20340">
        <v>1</v>
      </c>
      <c r="AB20340">
        <v>80</v>
      </c>
      <c r="AC20340">
        <v>4</v>
      </c>
      <c r="AD20340">
        <v>18</v>
      </c>
      <c r="AE20340">
        <v>2</v>
      </c>
      <c r="AF20340">
        <v>2</v>
      </c>
      <c r="AG20340">
        <v>13</v>
      </c>
      <c r="AH20340">
        <v>13</v>
      </c>
      <c r="AI20340">
        <v>12</v>
      </c>
      <c r="AJ20340">
        <v>5</v>
      </c>
    </row>
    <row r="20341" spans="1:36" x14ac:dyDescent="0.3">
      <c r="A20341">
        <v>47</v>
      </c>
      <c r="B20341" t="s">
        <v>18</v>
      </c>
      <c r="C20341" t="s">
        <v>42</v>
      </c>
      <c r="D20341">
        <v>174</v>
      </c>
      <c r="E20341" t="s">
        <v>20</v>
      </c>
      <c r="F20341">
        <v>30</v>
      </c>
      <c r="G20341">
        <v>4</v>
      </c>
      <c r="H20341" t="s">
        <v>36</v>
      </c>
      <c r="I20341">
        <v>1</v>
      </c>
      <c r="J20341">
        <v>46529</v>
      </c>
      <c r="K20341">
        <v>1</v>
      </c>
      <c r="L20341" t="s">
        <v>28</v>
      </c>
      <c r="M20341">
        <v>69</v>
      </c>
      <c r="N20341">
        <v>4</v>
      </c>
      <c r="O20341">
        <v>1</v>
      </c>
      <c r="P20341" t="s">
        <v>37</v>
      </c>
      <c r="Q20341">
        <v>2</v>
      </c>
      <c r="R20341" t="s">
        <v>24</v>
      </c>
      <c r="S20341">
        <v>46529</v>
      </c>
      <c r="T20341">
        <v>29171</v>
      </c>
      <c r="U20341">
        <v>350052</v>
      </c>
      <c r="V20341">
        <v>6</v>
      </c>
      <c r="W20341" t="s">
        <v>66</v>
      </c>
      <c r="X20341" t="s">
        <v>18</v>
      </c>
      <c r="Y20341">
        <v>13</v>
      </c>
      <c r="Z20341">
        <v>3</v>
      </c>
      <c r="AA20341">
        <v>3</v>
      </c>
      <c r="AB20341">
        <v>80</v>
      </c>
      <c r="AC20341">
        <v>1</v>
      </c>
      <c r="AD20341">
        <v>21</v>
      </c>
      <c r="AE20341">
        <v>2</v>
      </c>
      <c r="AF20341">
        <v>4</v>
      </c>
      <c r="AG20341">
        <v>17</v>
      </c>
      <c r="AH20341">
        <v>6</v>
      </c>
      <c r="AI20341">
        <v>2</v>
      </c>
      <c r="AJ20341">
        <v>10</v>
      </c>
    </row>
    <row r="20342" spans="1:36" x14ac:dyDescent="0.3">
      <c r="A20342">
        <v>27</v>
      </c>
      <c r="B20342" t="s">
        <v>31</v>
      </c>
      <c r="C20342" t="s">
        <v>42</v>
      </c>
      <c r="D20342">
        <v>1310</v>
      </c>
      <c r="E20342" t="s">
        <v>39</v>
      </c>
      <c r="F20342">
        <v>1</v>
      </c>
      <c r="G20342">
        <v>3</v>
      </c>
      <c r="H20342" t="s">
        <v>43</v>
      </c>
      <c r="I20342">
        <v>1</v>
      </c>
      <c r="J20342">
        <v>11572</v>
      </c>
      <c r="K20342">
        <v>2</v>
      </c>
      <c r="L20342" t="s">
        <v>28</v>
      </c>
      <c r="M20342">
        <v>50</v>
      </c>
      <c r="N20342">
        <v>2</v>
      </c>
      <c r="O20342">
        <v>1</v>
      </c>
      <c r="P20342" t="s">
        <v>29</v>
      </c>
      <c r="Q20342">
        <v>1</v>
      </c>
      <c r="R20342" t="s">
        <v>24</v>
      </c>
      <c r="S20342">
        <v>11572</v>
      </c>
      <c r="T20342">
        <v>25166</v>
      </c>
      <c r="U20342">
        <v>578818</v>
      </c>
      <c r="V20342">
        <v>4</v>
      </c>
      <c r="W20342" t="s">
        <v>66</v>
      </c>
      <c r="X20342" t="s">
        <v>31</v>
      </c>
      <c r="Y20342">
        <v>46</v>
      </c>
      <c r="Z20342">
        <v>2</v>
      </c>
      <c r="AA20342">
        <v>3</v>
      </c>
      <c r="AB20342">
        <v>80</v>
      </c>
      <c r="AC20342">
        <v>3</v>
      </c>
      <c r="AD20342">
        <v>16</v>
      </c>
      <c r="AE20342">
        <v>3</v>
      </c>
      <c r="AF20342">
        <v>1</v>
      </c>
      <c r="AG20342">
        <v>6</v>
      </c>
      <c r="AH20342">
        <v>6</v>
      </c>
      <c r="AI20342">
        <v>4</v>
      </c>
      <c r="AJ20342">
        <v>3</v>
      </c>
    </row>
    <row r="20343" spans="1:36" x14ac:dyDescent="0.3">
      <c r="A20343">
        <v>51</v>
      </c>
      <c r="B20343" t="s">
        <v>31</v>
      </c>
      <c r="C20343" t="s">
        <v>42</v>
      </c>
      <c r="D20343">
        <v>991</v>
      </c>
      <c r="E20343" t="s">
        <v>26</v>
      </c>
      <c r="F20343">
        <v>17</v>
      </c>
      <c r="G20343">
        <v>3</v>
      </c>
      <c r="H20343" t="s">
        <v>27</v>
      </c>
      <c r="I20343">
        <v>1</v>
      </c>
      <c r="J20343">
        <v>46531</v>
      </c>
      <c r="K20343">
        <v>1</v>
      </c>
      <c r="L20343" t="s">
        <v>22</v>
      </c>
      <c r="M20343">
        <v>107</v>
      </c>
      <c r="N20343">
        <v>1</v>
      </c>
      <c r="O20343">
        <v>3</v>
      </c>
      <c r="P20343" t="s">
        <v>41</v>
      </c>
      <c r="Q20343">
        <v>1</v>
      </c>
      <c r="R20343" t="s">
        <v>30</v>
      </c>
      <c r="S20343">
        <v>46531</v>
      </c>
      <c r="T20343">
        <v>16615</v>
      </c>
      <c r="U20343">
        <v>415375</v>
      </c>
      <c r="V20343">
        <v>2</v>
      </c>
      <c r="W20343" t="s">
        <v>66</v>
      </c>
      <c r="X20343" t="s">
        <v>31</v>
      </c>
      <c r="Y20343">
        <v>29</v>
      </c>
      <c r="Z20343">
        <v>3</v>
      </c>
      <c r="AA20343">
        <v>4</v>
      </c>
      <c r="AB20343">
        <v>80</v>
      </c>
      <c r="AC20343">
        <v>1</v>
      </c>
      <c r="AD20343">
        <v>22</v>
      </c>
      <c r="AE20343">
        <v>4</v>
      </c>
      <c r="AF20343">
        <v>2</v>
      </c>
      <c r="AG20343">
        <v>4</v>
      </c>
      <c r="AH20343">
        <v>3</v>
      </c>
      <c r="AI20343">
        <v>1</v>
      </c>
      <c r="AJ20343">
        <v>1</v>
      </c>
    </row>
    <row r="20344" spans="1:36" x14ac:dyDescent="0.3">
      <c r="A20344">
        <v>48</v>
      </c>
      <c r="B20344" t="s">
        <v>18</v>
      </c>
      <c r="C20344" t="s">
        <v>42</v>
      </c>
      <c r="D20344">
        <v>1236</v>
      </c>
      <c r="E20344" t="s">
        <v>20</v>
      </c>
      <c r="F20344">
        <v>31</v>
      </c>
      <c r="G20344">
        <v>3</v>
      </c>
      <c r="H20344" t="s">
        <v>36</v>
      </c>
      <c r="I20344">
        <v>1</v>
      </c>
      <c r="J20344">
        <v>11573</v>
      </c>
      <c r="K20344">
        <v>4</v>
      </c>
      <c r="L20344" t="s">
        <v>28</v>
      </c>
      <c r="M20344">
        <v>36</v>
      </c>
      <c r="N20344">
        <v>2</v>
      </c>
      <c r="O20344">
        <v>2</v>
      </c>
      <c r="P20344" t="s">
        <v>26</v>
      </c>
      <c r="Q20344">
        <v>3</v>
      </c>
      <c r="R20344" t="s">
        <v>24</v>
      </c>
      <c r="S20344">
        <v>11573</v>
      </c>
      <c r="T20344">
        <v>23226</v>
      </c>
      <c r="U20344">
        <v>278712</v>
      </c>
      <c r="V20344">
        <v>5</v>
      </c>
      <c r="W20344" t="s">
        <v>66</v>
      </c>
      <c r="X20344" t="s">
        <v>31</v>
      </c>
      <c r="Y20344">
        <v>31</v>
      </c>
      <c r="Z20344">
        <v>1</v>
      </c>
      <c r="AA20344">
        <v>4</v>
      </c>
      <c r="AB20344">
        <v>80</v>
      </c>
      <c r="AC20344">
        <v>4</v>
      </c>
      <c r="AD20344">
        <v>34</v>
      </c>
      <c r="AE20344">
        <v>2</v>
      </c>
      <c r="AF20344">
        <v>4</v>
      </c>
      <c r="AG20344">
        <v>20</v>
      </c>
      <c r="AH20344">
        <v>8</v>
      </c>
      <c r="AI20344">
        <v>6</v>
      </c>
      <c r="AJ20344">
        <v>11</v>
      </c>
    </row>
    <row r="20345" spans="1:36" x14ac:dyDescent="0.3">
      <c r="A20345">
        <v>31</v>
      </c>
      <c r="B20345" t="s">
        <v>18</v>
      </c>
      <c r="C20345" t="s">
        <v>19</v>
      </c>
      <c r="D20345">
        <v>1361</v>
      </c>
      <c r="E20345" t="s">
        <v>26</v>
      </c>
      <c r="F20345">
        <v>43</v>
      </c>
      <c r="G20345">
        <v>3</v>
      </c>
      <c r="H20345" t="s">
        <v>27</v>
      </c>
      <c r="I20345">
        <v>1</v>
      </c>
      <c r="J20345">
        <v>46539</v>
      </c>
      <c r="K20345">
        <v>1</v>
      </c>
      <c r="L20345" t="s">
        <v>28</v>
      </c>
      <c r="M20345">
        <v>137</v>
      </c>
      <c r="N20345">
        <v>1</v>
      </c>
      <c r="O20345">
        <v>2</v>
      </c>
      <c r="P20345" t="s">
        <v>29</v>
      </c>
      <c r="Q20345">
        <v>4</v>
      </c>
      <c r="R20345" t="s">
        <v>30</v>
      </c>
      <c r="S20345">
        <v>46539</v>
      </c>
      <c r="T20345">
        <v>34367</v>
      </c>
      <c r="U20345">
        <v>481138</v>
      </c>
      <c r="V20345">
        <v>8</v>
      </c>
      <c r="W20345" t="s">
        <v>66</v>
      </c>
      <c r="X20345" t="s">
        <v>31</v>
      </c>
      <c r="Y20345">
        <v>31</v>
      </c>
      <c r="Z20345">
        <v>4</v>
      </c>
      <c r="AA20345">
        <v>2</v>
      </c>
      <c r="AB20345">
        <v>80</v>
      </c>
      <c r="AC20345">
        <v>1</v>
      </c>
      <c r="AD20345">
        <v>7</v>
      </c>
      <c r="AE20345">
        <v>3</v>
      </c>
      <c r="AF20345">
        <v>3</v>
      </c>
      <c r="AG20345">
        <v>5</v>
      </c>
      <c r="AH20345">
        <v>5</v>
      </c>
      <c r="AI20345">
        <v>4</v>
      </c>
      <c r="AJ20345">
        <v>3</v>
      </c>
    </row>
    <row r="20346" spans="1:36" x14ac:dyDescent="0.3">
      <c r="A20346">
        <v>41</v>
      </c>
      <c r="B20346" t="s">
        <v>31</v>
      </c>
      <c r="C20346" t="s">
        <v>42</v>
      </c>
      <c r="D20346">
        <v>1453</v>
      </c>
      <c r="E20346" t="s">
        <v>44</v>
      </c>
      <c r="F20346">
        <v>38</v>
      </c>
      <c r="G20346">
        <v>1</v>
      </c>
      <c r="H20346" t="s">
        <v>33</v>
      </c>
      <c r="I20346">
        <v>1</v>
      </c>
      <c r="J20346">
        <v>11574</v>
      </c>
      <c r="K20346">
        <v>1</v>
      </c>
      <c r="L20346" t="s">
        <v>28</v>
      </c>
      <c r="M20346">
        <v>49</v>
      </c>
      <c r="N20346">
        <v>2</v>
      </c>
      <c r="O20346">
        <v>2</v>
      </c>
      <c r="P20346" t="s">
        <v>47</v>
      </c>
      <c r="Q20346">
        <v>4</v>
      </c>
      <c r="R20346" t="s">
        <v>30</v>
      </c>
      <c r="S20346">
        <v>11574</v>
      </c>
      <c r="T20346">
        <v>42873</v>
      </c>
      <c r="U20346">
        <v>171492</v>
      </c>
      <c r="V20346">
        <v>3</v>
      </c>
      <c r="W20346" t="s">
        <v>66</v>
      </c>
      <c r="X20346" t="s">
        <v>31</v>
      </c>
      <c r="Y20346">
        <v>49</v>
      </c>
      <c r="Z20346">
        <v>3</v>
      </c>
      <c r="AA20346">
        <v>3</v>
      </c>
      <c r="AB20346">
        <v>80</v>
      </c>
      <c r="AC20346">
        <v>4</v>
      </c>
      <c r="AD20346">
        <v>38</v>
      </c>
      <c r="AE20346">
        <v>6</v>
      </c>
      <c r="AF20346">
        <v>1</v>
      </c>
      <c r="AG20346">
        <v>31</v>
      </c>
      <c r="AH20346">
        <v>6</v>
      </c>
      <c r="AI20346">
        <v>5</v>
      </c>
      <c r="AJ20346">
        <v>30</v>
      </c>
    </row>
    <row r="20347" spans="1:36" x14ac:dyDescent="0.3">
      <c r="A20347">
        <v>47</v>
      </c>
      <c r="B20347" t="s">
        <v>18</v>
      </c>
      <c r="C20347" t="s">
        <v>42</v>
      </c>
      <c r="D20347">
        <v>554</v>
      </c>
      <c r="E20347" t="s">
        <v>35</v>
      </c>
      <c r="F20347">
        <v>45</v>
      </c>
      <c r="G20347">
        <v>4</v>
      </c>
      <c r="H20347" t="s">
        <v>33</v>
      </c>
      <c r="I20347">
        <v>1</v>
      </c>
      <c r="J20347">
        <v>46543</v>
      </c>
      <c r="K20347">
        <v>4</v>
      </c>
      <c r="L20347" t="s">
        <v>28</v>
      </c>
      <c r="M20347">
        <v>108</v>
      </c>
      <c r="N20347">
        <v>4</v>
      </c>
      <c r="O20347">
        <v>5</v>
      </c>
      <c r="P20347" t="s">
        <v>34</v>
      </c>
      <c r="Q20347">
        <v>2</v>
      </c>
      <c r="R20347" t="s">
        <v>30</v>
      </c>
      <c r="S20347">
        <v>46543</v>
      </c>
      <c r="T20347">
        <v>25556</v>
      </c>
      <c r="U20347">
        <v>613344</v>
      </c>
      <c r="V20347">
        <v>0</v>
      </c>
      <c r="W20347" t="s">
        <v>66</v>
      </c>
      <c r="X20347" t="s">
        <v>31</v>
      </c>
      <c r="Y20347">
        <v>27</v>
      </c>
      <c r="Z20347">
        <v>1</v>
      </c>
      <c r="AA20347">
        <v>3</v>
      </c>
      <c r="AB20347">
        <v>80</v>
      </c>
      <c r="AC20347">
        <v>1</v>
      </c>
      <c r="AD20347">
        <v>19</v>
      </c>
      <c r="AE20347">
        <v>6</v>
      </c>
      <c r="AF20347">
        <v>1</v>
      </c>
      <c r="AG20347">
        <v>15</v>
      </c>
      <c r="AH20347">
        <v>13</v>
      </c>
      <c r="AI20347">
        <v>14</v>
      </c>
      <c r="AJ20347">
        <v>1</v>
      </c>
    </row>
    <row r="20348" spans="1:36" x14ac:dyDescent="0.3">
      <c r="A20348">
        <v>26</v>
      </c>
      <c r="B20348" t="s">
        <v>31</v>
      </c>
      <c r="C20348" t="s">
        <v>25</v>
      </c>
      <c r="D20348">
        <v>427</v>
      </c>
      <c r="E20348" t="s">
        <v>20</v>
      </c>
      <c r="F20348">
        <v>26</v>
      </c>
      <c r="G20348">
        <v>3</v>
      </c>
      <c r="H20348" t="s">
        <v>21</v>
      </c>
      <c r="I20348">
        <v>1</v>
      </c>
      <c r="J20348">
        <v>46549</v>
      </c>
      <c r="K20348">
        <v>1</v>
      </c>
      <c r="L20348" t="s">
        <v>28</v>
      </c>
      <c r="M20348">
        <v>59</v>
      </c>
      <c r="N20348">
        <v>3</v>
      </c>
      <c r="O20348">
        <v>1</v>
      </c>
      <c r="P20348" t="s">
        <v>37</v>
      </c>
      <c r="Q20348">
        <v>3</v>
      </c>
      <c r="R20348" t="s">
        <v>30</v>
      </c>
      <c r="S20348">
        <v>46549</v>
      </c>
      <c r="T20348">
        <v>28218</v>
      </c>
      <c r="U20348">
        <v>366834</v>
      </c>
      <c r="V20348">
        <v>4</v>
      </c>
      <c r="W20348" t="s">
        <v>66</v>
      </c>
      <c r="X20348" t="s">
        <v>31</v>
      </c>
      <c r="Y20348">
        <v>24</v>
      </c>
      <c r="Z20348">
        <v>4</v>
      </c>
      <c r="AA20348">
        <v>1</v>
      </c>
      <c r="AB20348">
        <v>80</v>
      </c>
      <c r="AC20348">
        <v>1</v>
      </c>
      <c r="AD20348">
        <v>7</v>
      </c>
      <c r="AE20348">
        <v>3</v>
      </c>
      <c r="AF20348">
        <v>3</v>
      </c>
      <c r="AG20348">
        <v>7</v>
      </c>
      <c r="AH20348">
        <v>5</v>
      </c>
      <c r="AI20348">
        <v>2</v>
      </c>
      <c r="AJ20348">
        <v>6</v>
      </c>
    </row>
    <row r="20349" spans="1:36" x14ac:dyDescent="0.3">
      <c r="A20349">
        <v>51</v>
      </c>
      <c r="B20349" t="s">
        <v>31</v>
      </c>
      <c r="C20349" t="s">
        <v>42</v>
      </c>
      <c r="D20349">
        <v>235</v>
      </c>
      <c r="E20349" t="s">
        <v>32</v>
      </c>
      <c r="F20349">
        <v>29</v>
      </c>
      <c r="G20349">
        <v>2</v>
      </c>
      <c r="H20349" t="s">
        <v>21</v>
      </c>
      <c r="I20349">
        <v>1</v>
      </c>
      <c r="J20349">
        <v>11576</v>
      </c>
      <c r="K20349">
        <v>3</v>
      </c>
      <c r="L20349" t="s">
        <v>28</v>
      </c>
      <c r="M20349">
        <v>174</v>
      </c>
      <c r="N20349">
        <v>4</v>
      </c>
      <c r="O20349">
        <v>4</v>
      </c>
      <c r="P20349" t="s">
        <v>34</v>
      </c>
      <c r="Q20349">
        <v>2</v>
      </c>
      <c r="R20349" t="s">
        <v>38</v>
      </c>
      <c r="S20349">
        <v>11576</v>
      </c>
      <c r="T20349">
        <v>42646</v>
      </c>
      <c r="U20349">
        <v>554398</v>
      </c>
      <c r="V20349">
        <v>1</v>
      </c>
      <c r="W20349" t="s">
        <v>66</v>
      </c>
      <c r="X20349" t="s">
        <v>31</v>
      </c>
      <c r="Y20349">
        <v>2</v>
      </c>
      <c r="Z20349">
        <v>3</v>
      </c>
      <c r="AA20349">
        <v>3</v>
      </c>
      <c r="AB20349">
        <v>80</v>
      </c>
      <c r="AC20349">
        <v>3</v>
      </c>
      <c r="AD20349">
        <v>30</v>
      </c>
      <c r="AE20349">
        <v>1</v>
      </c>
      <c r="AF20349">
        <v>2</v>
      </c>
      <c r="AG20349">
        <v>23</v>
      </c>
      <c r="AH20349">
        <v>17</v>
      </c>
      <c r="AI20349">
        <v>10</v>
      </c>
      <c r="AJ20349">
        <v>6</v>
      </c>
    </row>
    <row r="20350" spans="1:36" x14ac:dyDescent="0.3">
      <c r="A20350">
        <v>23</v>
      </c>
      <c r="B20350" t="s">
        <v>31</v>
      </c>
      <c r="C20350" t="s">
        <v>19</v>
      </c>
      <c r="D20350">
        <v>1007</v>
      </c>
      <c r="E20350" t="s">
        <v>35</v>
      </c>
      <c r="F20350">
        <v>36</v>
      </c>
      <c r="G20350">
        <v>2</v>
      </c>
      <c r="H20350" t="s">
        <v>26</v>
      </c>
      <c r="I20350">
        <v>1</v>
      </c>
      <c r="J20350">
        <v>46555</v>
      </c>
      <c r="K20350">
        <v>1</v>
      </c>
      <c r="L20350" t="s">
        <v>22</v>
      </c>
      <c r="M20350">
        <v>56</v>
      </c>
      <c r="N20350">
        <v>4</v>
      </c>
      <c r="O20350">
        <v>4</v>
      </c>
      <c r="P20350" t="s">
        <v>29</v>
      </c>
      <c r="Q20350">
        <v>2</v>
      </c>
      <c r="R20350" t="s">
        <v>38</v>
      </c>
      <c r="S20350">
        <v>46555</v>
      </c>
      <c r="T20350">
        <v>19647</v>
      </c>
      <c r="U20350">
        <v>510822</v>
      </c>
      <c r="V20350">
        <v>1</v>
      </c>
      <c r="W20350" t="s">
        <v>66</v>
      </c>
      <c r="X20350" t="s">
        <v>31</v>
      </c>
      <c r="Y20350">
        <v>38</v>
      </c>
      <c r="Z20350">
        <v>2</v>
      </c>
      <c r="AA20350">
        <v>4</v>
      </c>
      <c r="AB20350">
        <v>80</v>
      </c>
      <c r="AC20350">
        <v>1</v>
      </c>
      <c r="AD20350">
        <v>40</v>
      </c>
      <c r="AE20350">
        <v>2</v>
      </c>
      <c r="AF20350">
        <v>3</v>
      </c>
      <c r="AG20350">
        <v>1</v>
      </c>
      <c r="AH20350">
        <v>1</v>
      </c>
      <c r="AI20350">
        <v>1</v>
      </c>
      <c r="AJ20350">
        <v>1</v>
      </c>
    </row>
    <row r="20351" spans="1:36" x14ac:dyDescent="0.3">
      <c r="A20351">
        <v>38</v>
      </c>
      <c r="B20351" t="s">
        <v>18</v>
      </c>
      <c r="C20351" t="s">
        <v>19</v>
      </c>
      <c r="D20351">
        <v>841</v>
      </c>
      <c r="E20351" t="s">
        <v>39</v>
      </c>
      <c r="F20351">
        <v>10</v>
      </c>
      <c r="G20351">
        <v>1</v>
      </c>
      <c r="H20351" t="s">
        <v>26</v>
      </c>
      <c r="I20351">
        <v>1</v>
      </c>
      <c r="J20351">
        <v>11577</v>
      </c>
      <c r="K20351">
        <v>3</v>
      </c>
      <c r="L20351" t="s">
        <v>22</v>
      </c>
      <c r="M20351">
        <v>175</v>
      </c>
      <c r="N20351">
        <v>1</v>
      </c>
      <c r="O20351">
        <v>3</v>
      </c>
      <c r="P20351" t="s">
        <v>45</v>
      </c>
      <c r="Q20351">
        <v>1</v>
      </c>
      <c r="R20351" t="s">
        <v>38</v>
      </c>
      <c r="S20351">
        <v>11577</v>
      </c>
      <c r="T20351">
        <v>3295</v>
      </c>
      <c r="U20351">
        <v>32950</v>
      </c>
      <c r="V20351">
        <v>3</v>
      </c>
      <c r="W20351" t="s">
        <v>66</v>
      </c>
      <c r="X20351" t="s">
        <v>31</v>
      </c>
      <c r="Y20351">
        <v>21</v>
      </c>
      <c r="Z20351">
        <v>1</v>
      </c>
      <c r="AA20351">
        <v>4</v>
      </c>
      <c r="AB20351">
        <v>80</v>
      </c>
      <c r="AC20351">
        <v>4</v>
      </c>
      <c r="AD20351">
        <v>40</v>
      </c>
      <c r="AE20351">
        <v>6</v>
      </c>
      <c r="AF20351">
        <v>3</v>
      </c>
      <c r="AG20351">
        <v>2</v>
      </c>
      <c r="AH20351">
        <v>2</v>
      </c>
      <c r="AI20351">
        <v>2</v>
      </c>
      <c r="AJ20351">
        <v>2</v>
      </c>
    </row>
    <row r="20352" spans="1:36" x14ac:dyDescent="0.3">
      <c r="A20352">
        <v>48</v>
      </c>
      <c r="B20352" t="s">
        <v>18</v>
      </c>
      <c r="C20352" t="s">
        <v>19</v>
      </c>
      <c r="D20352">
        <v>270</v>
      </c>
      <c r="E20352" t="s">
        <v>39</v>
      </c>
      <c r="F20352">
        <v>29</v>
      </c>
      <c r="G20352">
        <v>4</v>
      </c>
      <c r="H20352" t="s">
        <v>36</v>
      </c>
      <c r="I20352">
        <v>1</v>
      </c>
      <c r="J20352">
        <v>46561</v>
      </c>
      <c r="K20352">
        <v>4</v>
      </c>
      <c r="L20352" t="s">
        <v>22</v>
      </c>
      <c r="M20352">
        <v>168</v>
      </c>
      <c r="N20352">
        <v>2</v>
      </c>
      <c r="O20352">
        <v>5</v>
      </c>
      <c r="P20352" t="s">
        <v>26</v>
      </c>
      <c r="Q20352">
        <v>3</v>
      </c>
      <c r="R20352" t="s">
        <v>24</v>
      </c>
      <c r="S20352">
        <v>46561</v>
      </c>
      <c r="T20352">
        <v>47390</v>
      </c>
      <c r="U20352">
        <v>189560</v>
      </c>
      <c r="V20352">
        <v>8</v>
      </c>
      <c r="W20352" t="s">
        <v>66</v>
      </c>
      <c r="X20352" t="s">
        <v>31</v>
      </c>
      <c r="Y20352">
        <v>36</v>
      </c>
      <c r="Z20352">
        <v>4</v>
      </c>
      <c r="AA20352">
        <v>1</v>
      </c>
      <c r="AB20352">
        <v>80</v>
      </c>
      <c r="AC20352">
        <v>1</v>
      </c>
      <c r="AD20352">
        <v>31</v>
      </c>
      <c r="AE20352">
        <v>2</v>
      </c>
      <c r="AF20352">
        <v>2</v>
      </c>
      <c r="AG20352">
        <v>17</v>
      </c>
      <c r="AH20352">
        <v>17</v>
      </c>
      <c r="AI20352">
        <v>13</v>
      </c>
      <c r="AJ20352">
        <v>1</v>
      </c>
    </row>
    <row r="20353" spans="1:36" x14ac:dyDescent="0.3">
      <c r="A20353">
        <v>34</v>
      </c>
      <c r="B20353" t="s">
        <v>18</v>
      </c>
      <c r="C20353" t="s">
        <v>19</v>
      </c>
      <c r="D20353">
        <v>306</v>
      </c>
      <c r="E20353" t="s">
        <v>32</v>
      </c>
      <c r="F20353">
        <v>2</v>
      </c>
      <c r="G20353">
        <v>5</v>
      </c>
      <c r="H20353" t="s">
        <v>27</v>
      </c>
      <c r="I20353">
        <v>1</v>
      </c>
      <c r="J20353">
        <v>11578</v>
      </c>
      <c r="K20353">
        <v>3</v>
      </c>
      <c r="L20353" t="s">
        <v>28</v>
      </c>
      <c r="M20353">
        <v>51</v>
      </c>
      <c r="N20353">
        <v>2</v>
      </c>
      <c r="O20353">
        <v>4</v>
      </c>
      <c r="P20353" t="s">
        <v>45</v>
      </c>
      <c r="Q20353">
        <v>2</v>
      </c>
      <c r="R20353" t="s">
        <v>38</v>
      </c>
      <c r="S20353">
        <v>11578</v>
      </c>
      <c r="T20353">
        <v>7322</v>
      </c>
      <c r="U20353">
        <v>7322</v>
      </c>
      <c r="V20353">
        <v>1</v>
      </c>
      <c r="W20353" t="s">
        <v>66</v>
      </c>
      <c r="X20353" t="s">
        <v>31</v>
      </c>
      <c r="Y20353">
        <v>11</v>
      </c>
      <c r="Z20353">
        <v>4</v>
      </c>
      <c r="AA20353">
        <v>3</v>
      </c>
      <c r="AB20353">
        <v>80</v>
      </c>
      <c r="AC20353">
        <v>2</v>
      </c>
      <c r="AD20353">
        <v>32</v>
      </c>
      <c r="AE20353">
        <v>1</v>
      </c>
      <c r="AF20353">
        <v>3</v>
      </c>
      <c r="AG20353">
        <v>26</v>
      </c>
      <c r="AH20353">
        <v>23</v>
      </c>
      <c r="AI20353">
        <v>10</v>
      </c>
      <c r="AJ20353">
        <v>22</v>
      </c>
    </row>
    <row r="20354" spans="1:36" x14ac:dyDescent="0.3">
      <c r="A20354">
        <v>31</v>
      </c>
      <c r="B20354" t="s">
        <v>18</v>
      </c>
      <c r="C20354" t="s">
        <v>19</v>
      </c>
      <c r="D20354">
        <v>533</v>
      </c>
      <c r="E20354" t="s">
        <v>35</v>
      </c>
      <c r="F20354">
        <v>10</v>
      </c>
      <c r="G20354">
        <v>5</v>
      </c>
      <c r="H20354" t="s">
        <v>26</v>
      </c>
      <c r="I20354">
        <v>1</v>
      </c>
      <c r="J20354">
        <v>46567</v>
      </c>
      <c r="K20354">
        <v>2</v>
      </c>
      <c r="L20354" t="s">
        <v>22</v>
      </c>
      <c r="M20354">
        <v>196</v>
      </c>
      <c r="N20354">
        <v>4</v>
      </c>
      <c r="O20354">
        <v>4</v>
      </c>
      <c r="P20354" t="s">
        <v>34</v>
      </c>
      <c r="Q20354">
        <v>3</v>
      </c>
      <c r="R20354" t="s">
        <v>24</v>
      </c>
      <c r="S20354">
        <v>46567</v>
      </c>
      <c r="T20354">
        <v>4409</v>
      </c>
      <c r="U20354">
        <v>92589</v>
      </c>
      <c r="V20354">
        <v>8</v>
      </c>
      <c r="W20354" t="s">
        <v>66</v>
      </c>
      <c r="X20354" t="s">
        <v>18</v>
      </c>
      <c r="Y20354">
        <v>23</v>
      </c>
      <c r="Z20354">
        <v>1</v>
      </c>
      <c r="AA20354">
        <v>4</v>
      </c>
      <c r="AB20354">
        <v>80</v>
      </c>
      <c r="AC20354">
        <v>1</v>
      </c>
      <c r="AD20354">
        <v>40</v>
      </c>
      <c r="AE20354">
        <v>1</v>
      </c>
      <c r="AF20354">
        <v>1</v>
      </c>
      <c r="AG20354">
        <v>4</v>
      </c>
      <c r="AH20354">
        <v>3</v>
      </c>
      <c r="AI20354">
        <v>3</v>
      </c>
      <c r="AJ20354">
        <v>2</v>
      </c>
    </row>
    <row r="20355" spans="1:36" x14ac:dyDescent="0.3">
      <c r="A20355">
        <v>55</v>
      </c>
      <c r="B20355" t="s">
        <v>31</v>
      </c>
      <c r="C20355" t="s">
        <v>19</v>
      </c>
      <c r="D20355">
        <v>669</v>
      </c>
      <c r="E20355" t="s">
        <v>44</v>
      </c>
      <c r="F20355">
        <v>5</v>
      </c>
      <c r="G20355">
        <v>2</v>
      </c>
      <c r="H20355" t="s">
        <v>36</v>
      </c>
      <c r="I20355">
        <v>1</v>
      </c>
      <c r="J20355">
        <v>11579</v>
      </c>
      <c r="K20355">
        <v>3</v>
      </c>
      <c r="L20355" t="s">
        <v>28</v>
      </c>
      <c r="M20355">
        <v>98</v>
      </c>
      <c r="N20355">
        <v>3</v>
      </c>
      <c r="O20355">
        <v>2</v>
      </c>
      <c r="P20355" t="s">
        <v>46</v>
      </c>
      <c r="Q20355">
        <v>1</v>
      </c>
      <c r="R20355" t="s">
        <v>24</v>
      </c>
      <c r="S20355">
        <v>11579</v>
      </c>
      <c r="T20355">
        <v>16307</v>
      </c>
      <c r="U20355">
        <v>391368</v>
      </c>
      <c r="V20355">
        <v>0</v>
      </c>
      <c r="W20355" t="s">
        <v>66</v>
      </c>
      <c r="X20355" t="s">
        <v>31</v>
      </c>
      <c r="Y20355">
        <v>7</v>
      </c>
      <c r="Z20355">
        <v>2</v>
      </c>
      <c r="AA20355">
        <v>4</v>
      </c>
      <c r="AB20355">
        <v>80</v>
      </c>
      <c r="AC20355">
        <v>3</v>
      </c>
      <c r="AD20355">
        <v>21</v>
      </c>
      <c r="AE20355">
        <v>2</v>
      </c>
      <c r="AF20355">
        <v>1</v>
      </c>
      <c r="AG20355">
        <v>12</v>
      </c>
      <c r="AH20355">
        <v>10</v>
      </c>
      <c r="AI20355">
        <v>1</v>
      </c>
      <c r="AJ20355">
        <v>8</v>
      </c>
    </row>
    <row r="20356" spans="1:36" x14ac:dyDescent="0.3">
      <c r="A20356">
        <v>55</v>
      </c>
      <c r="B20356" t="s">
        <v>18</v>
      </c>
      <c r="C20356" t="s">
        <v>25</v>
      </c>
      <c r="D20356">
        <v>510</v>
      </c>
      <c r="E20356" t="s">
        <v>39</v>
      </c>
      <c r="F20356">
        <v>39</v>
      </c>
      <c r="G20356">
        <v>2</v>
      </c>
      <c r="H20356" t="s">
        <v>21</v>
      </c>
      <c r="I20356">
        <v>1</v>
      </c>
      <c r="J20356">
        <v>46569</v>
      </c>
      <c r="K20356">
        <v>2</v>
      </c>
      <c r="L20356" t="s">
        <v>22</v>
      </c>
      <c r="M20356">
        <v>41</v>
      </c>
      <c r="N20356">
        <v>2</v>
      </c>
      <c r="O20356">
        <v>3</v>
      </c>
      <c r="P20356" t="s">
        <v>40</v>
      </c>
      <c r="Q20356">
        <v>4</v>
      </c>
      <c r="R20356" t="s">
        <v>30</v>
      </c>
      <c r="S20356">
        <v>46569</v>
      </c>
      <c r="T20356">
        <v>20593</v>
      </c>
      <c r="U20356">
        <v>617790</v>
      </c>
      <c r="V20356">
        <v>1</v>
      </c>
      <c r="W20356" t="s">
        <v>66</v>
      </c>
      <c r="X20356" t="s">
        <v>31</v>
      </c>
      <c r="Y20356">
        <v>28</v>
      </c>
      <c r="Z20356">
        <v>2</v>
      </c>
      <c r="AA20356">
        <v>1</v>
      </c>
      <c r="AB20356">
        <v>80</v>
      </c>
      <c r="AC20356">
        <v>1</v>
      </c>
      <c r="AD20356">
        <v>6</v>
      </c>
      <c r="AE20356">
        <v>2</v>
      </c>
      <c r="AF20356">
        <v>4</v>
      </c>
      <c r="AG20356">
        <v>1</v>
      </c>
      <c r="AH20356">
        <v>1</v>
      </c>
      <c r="AI20356">
        <v>1</v>
      </c>
      <c r="AJ20356">
        <v>1</v>
      </c>
    </row>
    <row r="20357" spans="1:36" x14ac:dyDescent="0.3">
      <c r="A20357">
        <v>32</v>
      </c>
      <c r="B20357" t="s">
        <v>31</v>
      </c>
      <c r="C20357" t="s">
        <v>42</v>
      </c>
      <c r="D20357">
        <v>196</v>
      </c>
      <c r="E20357" t="s">
        <v>20</v>
      </c>
      <c r="F20357">
        <v>44</v>
      </c>
      <c r="G20357">
        <v>4</v>
      </c>
      <c r="H20357" t="s">
        <v>27</v>
      </c>
      <c r="I20357">
        <v>1</v>
      </c>
      <c r="J20357">
        <v>11580</v>
      </c>
      <c r="K20357">
        <v>2</v>
      </c>
      <c r="L20357" t="s">
        <v>28</v>
      </c>
      <c r="M20357">
        <v>126</v>
      </c>
      <c r="N20357">
        <v>3</v>
      </c>
      <c r="O20357">
        <v>1</v>
      </c>
      <c r="P20357" t="s">
        <v>23</v>
      </c>
      <c r="Q20357">
        <v>1</v>
      </c>
      <c r="R20357" t="s">
        <v>38</v>
      </c>
      <c r="S20357">
        <v>11580</v>
      </c>
      <c r="T20357">
        <v>32206</v>
      </c>
      <c r="U20357">
        <v>966180</v>
      </c>
      <c r="V20357">
        <v>3</v>
      </c>
      <c r="W20357" t="s">
        <v>66</v>
      </c>
      <c r="X20357" t="s">
        <v>31</v>
      </c>
      <c r="Y20357">
        <v>9</v>
      </c>
      <c r="Z20357">
        <v>2</v>
      </c>
      <c r="AA20357">
        <v>2</v>
      </c>
      <c r="AB20357">
        <v>80</v>
      </c>
      <c r="AC20357">
        <v>3</v>
      </c>
      <c r="AD20357">
        <v>14</v>
      </c>
      <c r="AE20357">
        <v>3</v>
      </c>
      <c r="AF20357">
        <v>3</v>
      </c>
      <c r="AG20357">
        <v>6</v>
      </c>
      <c r="AH20357">
        <v>4</v>
      </c>
      <c r="AI20357">
        <v>4</v>
      </c>
      <c r="AJ20357">
        <v>4</v>
      </c>
    </row>
    <row r="20358" spans="1:36" x14ac:dyDescent="0.3">
      <c r="A20358">
        <v>60</v>
      </c>
      <c r="B20358" t="s">
        <v>31</v>
      </c>
      <c r="C20358" t="s">
        <v>19</v>
      </c>
      <c r="D20358">
        <v>1336</v>
      </c>
      <c r="E20358" t="s">
        <v>35</v>
      </c>
      <c r="F20358">
        <v>4</v>
      </c>
      <c r="G20358">
        <v>4</v>
      </c>
      <c r="H20358" t="s">
        <v>36</v>
      </c>
      <c r="I20358">
        <v>1</v>
      </c>
      <c r="J20358">
        <v>46571</v>
      </c>
      <c r="K20358">
        <v>4</v>
      </c>
      <c r="L20358" t="s">
        <v>28</v>
      </c>
      <c r="M20358">
        <v>122</v>
      </c>
      <c r="N20358">
        <v>4</v>
      </c>
      <c r="O20358">
        <v>4</v>
      </c>
      <c r="P20358" t="s">
        <v>47</v>
      </c>
      <c r="Q20358">
        <v>1</v>
      </c>
      <c r="R20358" t="s">
        <v>38</v>
      </c>
      <c r="S20358">
        <v>46571</v>
      </c>
      <c r="T20358">
        <v>25950</v>
      </c>
      <c r="U20358">
        <v>441150</v>
      </c>
      <c r="V20358">
        <v>7</v>
      </c>
      <c r="W20358" t="s">
        <v>66</v>
      </c>
      <c r="X20358" t="s">
        <v>18</v>
      </c>
      <c r="Y20358">
        <v>11</v>
      </c>
      <c r="Z20358">
        <v>3</v>
      </c>
      <c r="AA20358">
        <v>3</v>
      </c>
      <c r="AB20358">
        <v>80</v>
      </c>
      <c r="AC20358">
        <v>1</v>
      </c>
      <c r="AD20358">
        <v>40</v>
      </c>
      <c r="AE20358">
        <v>1</v>
      </c>
      <c r="AF20358">
        <v>4</v>
      </c>
      <c r="AG20358">
        <v>38</v>
      </c>
      <c r="AH20358">
        <v>35</v>
      </c>
      <c r="AI20358">
        <v>21</v>
      </c>
      <c r="AJ20358">
        <v>11</v>
      </c>
    </row>
    <row r="20359" spans="1:36" x14ac:dyDescent="0.3">
      <c r="A20359">
        <v>32</v>
      </c>
      <c r="B20359" t="s">
        <v>31</v>
      </c>
      <c r="C20359" t="s">
        <v>25</v>
      </c>
      <c r="D20359">
        <v>431</v>
      </c>
      <c r="E20359" t="s">
        <v>35</v>
      </c>
      <c r="F20359">
        <v>16</v>
      </c>
      <c r="G20359">
        <v>4</v>
      </c>
      <c r="H20359" t="s">
        <v>33</v>
      </c>
      <c r="I20359">
        <v>1</v>
      </c>
      <c r="J20359">
        <v>11581</v>
      </c>
      <c r="K20359">
        <v>3</v>
      </c>
      <c r="L20359" t="s">
        <v>28</v>
      </c>
      <c r="M20359">
        <v>143</v>
      </c>
      <c r="N20359">
        <v>4</v>
      </c>
      <c r="O20359">
        <v>5</v>
      </c>
      <c r="P20359" t="s">
        <v>37</v>
      </c>
      <c r="Q20359">
        <v>1</v>
      </c>
      <c r="R20359" t="s">
        <v>38</v>
      </c>
      <c r="S20359">
        <v>11581</v>
      </c>
      <c r="T20359">
        <v>40709</v>
      </c>
      <c r="U20359">
        <v>692053</v>
      </c>
      <c r="V20359">
        <v>8</v>
      </c>
      <c r="W20359" t="s">
        <v>66</v>
      </c>
      <c r="X20359" t="s">
        <v>31</v>
      </c>
      <c r="Y20359">
        <v>36</v>
      </c>
      <c r="Z20359">
        <v>4</v>
      </c>
      <c r="AA20359">
        <v>3</v>
      </c>
      <c r="AB20359">
        <v>80</v>
      </c>
      <c r="AC20359">
        <v>2</v>
      </c>
      <c r="AD20359">
        <v>28</v>
      </c>
      <c r="AE20359">
        <v>2</v>
      </c>
      <c r="AF20359">
        <v>2</v>
      </c>
      <c r="AG20359">
        <v>18</v>
      </c>
      <c r="AH20359">
        <v>2</v>
      </c>
      <c r="AI20359">
        <v>17</v>
      </c>
      <c r="AJ20359">
        <v>9</v>
      </c>
    </row>
    <row r="20360" spans="1:36" x14ac:dyDescent="0.3">
      <c r="A20360">
        <v>35</v>
      </c>
      <c r="B20360" t="s">
        <v>31</v>
      </c>
      <c r="C20360" t="s">
        <v>19</v>
      </c>
      <c r="D20360">
        <v>1481</v>
      </c>
      <c r="E20360" t="s">
        <v>32</v>
      </c>
      <c r="F20360">
        <v>28</v>
      </c>
      <c r="G20360">
        <v>4</v>
      </c>
      <c r="H20360" t="s">
        <v>33</v>
      </c>
      <c r="I20360">
        <v>1</v>
      </c>
      <c r="J20360">
        <v>46579</v>
      </c>
      <c r="K20360">
        <v>4</v>
      </c>
      <c r="L20360" t="s">
        <v>28</v>
      </c>
      <c r="M20360">
        <v>199</v>
      </c>
      <c r="N20360">
        <v>3</v>
      </c>
      <c r="O20360">
        <v>2</v>
      </c>
      <c r="P20360" t="s">
        <v>45</v>
      </c>
      <c r="Q20360">
        <v>1</v>
      </c>
      <c r="R20360" t="s">
        <v>38</v>
      </c>
      <c r="S20360">
        <v>46579</v>
      </c>
      <c r="T20360">
        <v>26036</v>
      </c>
      <c r="U20360">
        <v>520720</v>
      </c>
      <c r="V20360">
        <v>4</v>
      </c>
      <c r="W20360" t="s">
        <v>66</v>
      </c>
      <c r="X20360" t="s">
        <v>18</v>
      </c>
      <c r="Y20360">
        <v>35</v>
      </c>
      <c r="Z20360">
        <v>2</v>
      </c>
      <c r="AA20360">
        <v>4</v>
      </c>
      <c r="AB20360">
        <v>80</v>
      </c>
      <c r="AC20360">
        <v>1</v>
      </c>
      <c r="AD20360">
        <v>26</v>
      </c>
      <c r="AE20360">
        <v>5</v>
      </c>
      <c r="AF20360">
        <v>4</v>
      </c>
      <c r="AG20360">
        <v>25</v>
      </c>
      <c r="AH20360">
        <v>8</v>
      </c>
      <c r="AI20360">
        <v>21</v>
      </c>
      <c r="AJ20360">
        <v>20</v>
      </c>
    </row>
    <row r="20361" spans="1:36" x14ac:dyDescent="0.3">
      <c r="A20361">
        <v>46</v>
      </c>
      <c r="B20361" t="s">
        <v>31</v>
      </c>
      <c r="C20361" t="s">
        <v>42</v>
      </c>
      <c r="D20361">
        <v>230</v>
      </c>
      <c r="E20361" t="s">
        <v>39</v>
      </c>
      <c r="F20361">
        <v>49</v>
      </c>
      <c r="G20361">
        <v>1</v>
      </c>
      <c r="H20361" t="s">
        <v>36</v>
      </c>
      <c r="I20361">
        <v>1</v>
      </c>
      <c r="J20361">
        <v>11582</v>
      </c>
      <c r="K20361">
        <v>2</v>
      </c>
      <c r="L20361" t="s">
        <v>28</v>
      </c>
      <c r="M20361">
        <v>162</v>
      </c>
      <c r="N20361">
        <v>3</v>
      </c>
      <c r="O20361">
        <v>2</v>
      </c>
      <c r="P20361" t="s">
        <v>26</v>
      </c>
      <c r="Q20361">
        <v>3</v>
      </c>
      <c r="R20361" t="s">
        <v>24</v>
      </c>
      <c r="S20361">
        <v>11582</v>
      </c>
      <c r="T20361">
        <v>16157</v>
      </c>
      <c r="U20361">
        <v>420082</v>
      </c>
      <c r="V20361">
        <v>3</v>
      </c>
      <c r="W20361" t="s">
        <v>66</v>
      </c>
      <c r="X20361" t="s">
        <v>31</v>
      </c>
      <c r="Y20361">
        <v>26</v>
      </c>
      <c r="Z20361">
        <v>2</v>
      </c>
      <c r="AA20361">
        <v>1</v>
      </c>
      <c r="AB20361">
        <v>80</v>
      </c>
      <c r="AC20361">
        <v>3</v>
      </c>
      <c r="AD20361">
        <v>29</v>
      </c>
      <c r="AE20361">
        <v>4</v>
      </c>
      <c r="AF20361">
        <v>3</v>
      </c>
      <c r="AG20361">
        <v>22</v>
      </c>
      <c r="AH20361">
        <v>18</v>
      </c>
      <c r="AI20361">
        <v>13</v>
      </c>
      <c r="AJ20361">
        <v>15</v>
      </c>
    </row>
    <row r="20362" spans="1:36" x14ac:dyDescent="0.3">
      <c r="A20362">
        <v>42</v>
      </c>
      <c r="B20362" t="s">
        <v>18</v>
      </c>
      <c r="C20362" t="s">
        <v>42</v>
      </c>
      <c r="D20362">
        <v>509</v>
      </c>
      <c r="E20362" t="s">
        <v>32</v>
      </c>
      <c r="F20362">
        <v>30</v>
      </c>
      <c r="G20362">
        <v>1</v>
      </c>
      <c r="H20362" t="s">
        <v>36</v>
      </c>
      <c r="I20362">
        <v>1</v>
      </c>
      <c r="J20362">
        <v>46582</v>
      </c>
      <c r="K20362">
        <v>1</v>
      </c>
      <c r="L20362" t="s">
        <v>28</v>
      </c>
      <c r="M20362">
        <v>79</v>
      </c>
      <c r="N20362">
        <v>1</v>
      </c>
      <c r="O20362">
        <v>4</v>
      </c>
      <c r="P20362" t="s">
        <v>46</v>
      </c>
      <c r="Q20362">
        <v>1</v>
      </c>
      <c r="R20362" t="s">
        <v>24</v>
      </c>
      <c r="S20362">
        <v>46582</v>
      </c>
      <c r="T20362">
        <v>25275</v>
      </c>
      <c r="U20362">
        <v>252750</v>
      </c>
      <c r="V20362">
        <v>3</v>
      </c>
      <c r="W20362" t="s">
        <v>66</v>
      </c>
      <c r="X20362" t="s">
        <v>18</v>
      </c>
      <c r="Y20362">
        <v>43</v>
      </c>
      <c r="Z20362">
        <v>4</v>
      </c>
      <c r="AA20362">
        <v>2</v>
      </c>
      <c r="AB20362">
        <v>80</v>
      </c>
      <c r="AC20362">
        <v>1</v>
      </c>
      <c r="AD20362">
        <v>38</v>
      </c>
      <c r="AE20362">
        <v>2</v>
      </c>
      <c r="AF20362">
        <v>2</v>
      </c>
      <c r="AG20362">
        <v>22</v>
      </c>
      <c r="AH20362">
        <v>4</v>
      </c>
      <c r="AI20362">
        <v>9</v>
      </c>
      <c r="AJ20362">
        <v>16</v>
      </c>
    </row>
    <row r="20363" spans="1:36" x14ac:dyDescent="0.3">
      <c r="A20363">
        <v>23</v>
      </c>
      <c r="B20363" t="s">
        <v>18</v>
      </c>
      <c r="C20363" t="s">
        <v>42</v>
      </c>
      <c r="D20363">
        <v>234</v>
      </c>
      <c r="E20363" t="s">
        <v>35</v>
      </c>
      <c r="F20363">
        <v>14</v>
      </c>
      <c r="G20363">
        <v>2</v>
      </c>
      <c r="H20363" t="s">
        <v>33</v>
      </c>
      <c r="I20363">
        <v>1</v>
      </c>
      <c r="J20363">
        <v>11583</v>
      </c>
      <c r="K20363">
        <v>4</v>
      </c>
      <c r="L20363" t="s">
        <v>28</v>
      </c>
      <c r="M20363">
        <v>180</v>
      </c>
      <c r="N20363">
        <v>4</v>
      </c>
      <c r="O20363">
        <v>5</v>
      </c>
      <c r="P20363" t="s">
        <v>45</v>
      </c>
      <c r="Q20363">
        <v>3</v>
      </c>
      <c r="R20363" t="s">
        <v>30</v>
      </c>
      <c r="S20363">
        <v>11583</v>
      </c>
      <c r="T20363">
        <v>37054</v>
      </c>
      <c r="U20363">
        <v>555810</v>
      </c>
      <c r="V20363">
        <v>8</v>
      </c>
      <c r="W20363" t="s">
        <v>66</v>
      </c>
      <c r="X20363" t="s">
        <v>18</v>
      </c>
      <c r="Y20363">
        <v>7</v>
      </c>
      <c r="Z20363">
        <v>1</v>
      </c>
      <c r="AA20363">
        <v>2</v>
      </c>
      <c r="AB20363">
        <v>80</v>
      </c>
      <c r="AC20363">
        <v>3</v>
      </c>
      <c r="AD20363">
        <v>35</v>
      </c>
      <c r="AE20363">
        <v>1</v>
      </c>
      <c r="AF20363">
        <v>2</v>
      </c>
      <c r="AG20363">
        <v>19</v>
      </c>
      <c r="AH20363">
        <v>12</v>
      </c>
      <c r="AI20363">
        <v>8</v>
      </c>
      <c r="AJ20363">
        <v>8</v>
      </c>
    </row>
    <row r="20364" spans="1:36" x14ac:dyDescent="0.3">
      <c r="A20364">
        <v>29</v>
      </c>
      <c r="B20364" t="s">
        <v>18</v>
      </c>
      <c r="C20364" t="s">
        <v>25</v>
      </c>
      <c r="D20364">
        <v>885</v>
      </c>
      <c r="E20364" t="s">
        <v>35</v>
      </c>
      <c r="F20364">
        <v>6</v>
      </c>
      <c r="G20364">
        <v>5</v>
      </c>
      <c r="H20364" t="s">
        <v>26</v>
      </c>
      <c r="I20364">
        <v>1</v>
      </c>
      <c r="J20364">
        <v>46585</v>
      </c>
      <c r="K20364">
        <v>3</v>
      </c>
      <c r="L20364" t="s">
        <v>22</v>
      </c>
      <c r="M20364">
        <v>33</v>
      </c>
      <c r="N20364">
        <v>3</v>
      </c>
      <c r="O20364">
        <v>1</v>
      </c>
      <c r="P20364" t="s">
        <v>34</v>
      </c>
      <c r="Q20364">
        <v>4</v>
      </c>
      <c r="R20364" t="s">
        <v>38</v>
      </c>
      <c r="S20364">
        <v>46585</v>
      </c>
      <c r="T20364">
        <v>5123</v>
      </c>
      <c r="U20364">
        <v>148567</v>
      </c>
      <c r="V20364">
        <v>1</v>
      </c>
      <c r="W20364" t="s">
        <v>66</v>
      </c>
      <c r="X20364" t="s">
        <v>18</v>
      </c>
      <c r="Y20364">
        <v>48</v>
      </c>
      <c r="Z20364">
        <v>3</v>
      </c>
      <c r="AA20364">
        <v>2</v>
      </c>
      <c r="AB20364">
        <v>80</v>
      </c>
      <c r="AC20364">
        <v>1</v>
      </c>
      <c r="AD20364">
        <v>22</v>
      </c>
      <c r="AE20364">
        <v>4</v>
      </c>
      <c r="AF20364">
        <v>2</v>
      </c>
      <c r="AG20364">
        <v>16</v>
      </c>
      <c r="AH20364">
        <v>1</v>
      </c>
      <c r="AI20364">
        <v>7</v>
      </c>
      <c r="AJ20364">
        <v>2</v>
      </c>
    </row>
    <row r="20365" spans="1:36" x14ac:dyDescent="0.3">
      <c r="A20365">
        <v>18</v>
      </c>
      <c r="B20365" t="s">
        <v>18</v>
      </c>
      <c r="C20365" t="s">
        <v>25</v>
      </c>
      <c r="D20365">
        <v>1216</v>
      </c>
      <c r="E20365" t="s">
        <v>32</v>
      </c>
      <c r="F20365">
        <v>48</v>
      </c>
      <c r="G20365">
        <v>4</v>
      </c>
      <c r="H20365" t="s">
        <v>33</v>
      </c>
      <c r="I20365">
        <v>1</v>
      </c>
      <c r="J20365">
        <v>11584</v>
      </c>
      <c r="K20365">
        <v>1</v>
      </c>
      <c r="L20365" t="s">
        <v>22</v>
      </c>
      <c r="M20365">
        <v>145</v>
      </c>
      <c r="N20365">
        <v>3</v>
      </c>
      <c r="O20365">
        <v>2</v>
      </c>
      <c r="P20365" t="s">
        <v>34</v>
      </c>
      <c r="Q20365">
        <v>2</v>
      </c>
      <c r="R20365" t="s">
        <v>38</v>
      </c>
      <c r="S20365">
        <v>11584</v>
      </c>
      <c r="T20365">
        <v>9905</v>
      </c>
      <c r="U20365">
        <v>128765</v>
      </c>
      <c r="V20365">
        <v>3</v>
      </c>
      <c r="W20365" t="s">
        <v>66</v>
      </c>
      <c r="X20365" t="s">
        <v>18</v>
      </c>
      <c r="Y20365">
        <v>7</v>
      </c>
      <c r="Z20365">
        <v>4</v>
      </c>
      <c r="AA20365">
        <v>4</v>
      </c>
      <c r="AB20365">
        <v>80</v>
      </c>
      <c r="AC20365">
        <v>3</v>
      </c>
      <c r="AD20365">
        <v>10</v>
      </c>
      <c r="AE20365">
        <v>2</v>
      </c>
      <c r="AF20365">
        <v>3</v>
      </c>
      <c r="AG20365">
        <v>1</v>
      </c>
      <c r="AH20365">
        <v>1</v>
      </c>
      <c r="AI20365">
        <v>1</v>
      </c>
      <c r="AJ20365">
        <v>1</v>
      </c>
    </row>
    <row r="20366" spans="1:36" x14ac:dyDescent="0.3">
      <c r="A20366">
        <v>57</v>
      </c>
      <c r="B20366" t="s">
        <v>31</v>
      </c>
      <c r="C20366" t="s">
        <v>25</v>
      </c>
      <c r="D20366">
        <v>1000</v>
      </c>
      <c r="E20366" t="s">
        <v>35</v>
      </c>
      <c r="F20366">
        <v>21</v>
      </c>
      <c r="G20366">
        <v>4</v>
      </c>
      <c r="H20366" t="s">
        <v>27</v>
      </c>
      <c r="I20366">
        <v>1</v>
      </c>
      <c r="J20366">
        <v>46595</v>
      </c>
      <c r="K20366">
        <v>2</v>
      </c>
      <c r="L20366" t="s">
        <v>28</v>
      </c>
      <c r="M20366">
        <v>111</v>
      </c>
      <c r="N20366">
        <v>1</v>
      </c>
      <c r="O20366">
        <v>3</v>
      </c>
      <c r="P20366" t="s">
        <v>37</v>
      </c>
      <c r="Q20366">
        <v>2</v>
      </c>
      <c r="R20366" t="s">
        <v>24</v>
      </c>
      <c r="S20366">
        <v>46595</v>
      </c>
      <c r="T20366">
        <v>45638</v>
      </c>
      <c r="U20366">
        <v>593294</v>
      </c>
      <c r="V20366">
        <v>4</v>
      </c>
      <c r="W20366" t="s">
        <v>66</v>
      </c>
      <c r="X20366" t="s">
        <v>31</v>
      </c>
      <c r="Y20366">
        <v>29</v>
      </c>
      <c r="Z20366">
        <v>4</v>
      </c>
      <c r="AA20366">
        <v>2</v>
      </c>
      <c r="AB20366">
        <v>80</v>
      </c>
      <c r="AC20366">
        <v>1</v>
      </c>
      <c r="AD20366">
        <v>16</v>
      </c>
      <c r="AE20366">
        <v>2</v>
      </c>
      <c r="AF20366">
        <v>3</v>
      </c>
      <c r="AG20366">
        <v>8</v>
      </c>
      <c r="AH20366">
        <v>1</v>
      </c>
      <c r="AI20366">
        <v>3</v>
      </c>
      <c r="AJ20366">
        <v>7</v>
      </c>
    </row>
    <row r="20367" spans="1:36" x14ac:dyDescent="0.3">
      <c r="A20367">
        <v>35</v>
      </c>
      <c r="B20367" t="s">
        <v>31</v>
      </c>
      <c r="C20367" t="s">
        <v>19</v>
      </c>
      <c r="D20367">
        <v>1361</v>
      </c>
      <c r="E20367" t="s">
        <v>39</v>
      </c>
      <c r="F20367">
        <v>48</v>
      </c>
      <c r="G20367">
        <v>4</v>
      </c>
      <c r="H20367" t="s">
        <v>21</v>
      </c>
      <c r="I20367">
        <v>1</v>
      </c>
      <c r="J20367">
        <v>46597</v>
      </c>
      <c r="K20367">
        <v>3</v>
      </c>
      <c r="L20367" t="s">
        <v>22</v>
      </c>
      <c r="M20367">
        <v>69</v>
      </c>
      <c r="N20367">
        <v>3</v>
      </c>
      <c r="O20367">
        <v>3</v>
      </c>
      <c r="P20367" t="s">
        <v>26</v>
      </c>
      <c r="Q20367">
        <v>3</v>
      </c>
      <c r="R20367" t="s">
        <v>24</v>
      </c>
      <c r="S20367">
        <v>46597</v>
      </c>
      <c r="T20367">
        <v>16054</v>
      </c>
      <c r="U20367">
        <v>417404</v>
      </c>
      <c r="V20367">
        <v>1</v>
      </c>
      <c r="W20367" t="s">
        <v>66</v>
      </c>
      <c r="X20367" t="s">
        <v>31</v>
      </c>
      <c r="Y20367">
        <v>36</v>
      </c>
      <c r="Z20367">
        <v>1</v>
      </c>
      <c r="AA20367">
        <v>1</v>
      </c>
      <c r="AB20367">
        <v>80</v>
      </c>
      <c r="AC20367">
        <v>1</v>
      </c>
      <c r="AD20367">
        <v>1</v>
      </c>
      <c r="AE20367">
        <v>3</v>
      </c>
      <c r="AF20367">
        <v>3</v>
      </c>
      <c r="AG20367">
        <v>1</v>
      </c>
      <c r="AH20367">
        <v>1</v>
      </c>
      <c r="AI20367">
        <v>1</v>
      </c>
      <c r="AJ20367">
        <v>1</v>
      </c>
    </row>
    <row r="20368" spans="1:36" x14ac:dyDescent="0.3">
      <c r="A20368">
        <v>23</v>
      </c>
      <c r="B20368" t="s">
        <v>31</v>
      </c>
      <c r="C20368" t="s">
        <v>42</v>
      </c>
      <c r="D20368">
        <v>778</v>
      </c>
      <c r="E20368" t="s">
        <v>32</v>
      </c>
      <c r="F20368">
        <v>30</v>
      </c>
      <c r="G20368">
        <v>1</v>
      </c>
      <c r="H20368" t="s">
        <v>27</v>
      </c>
      <c r="I20368">
        <v>1</v>
      </c>
      <c r="J20368">
        <v>11586</v>
      </c>
      <c r="K20368">
        <v>1</v>
      </c>
      <c r="L20368" t="s">
        <v>22</v>
      </c>
      <c r="M20368">
        <v>177</v>
      </c>
      <c r="N20368">
        <v>3</v>
      </c>
      <c r="O20368">
        <v>4</v>
      </c>
      <c r="P20368" t="s">
        <v>29</v>
      </c>
      <c r="Q20368">
        <v>1</v>
      </c>
      <c r="R20368" t="s">
        <v>38</v>
      </c>
      <c r="S20368">
        <v>11586</v>
      </c>
      <c r="T20368">
        <v>26283</v>
      </c>
      <c r="U20368">
        <v>473094</v>
      </c>
      <c r="V20368">
        <v>7</v>
      </c>
      <c r="W20368" t="s">
        <v>66</v>
      </c>
      <c r="X20368" t="s">
        <v>18</v>
      </c>
      <c r="Y20368">
        <v>40</v>
      </c>
      <c r="Z20368">
        <v>1</v>
      </c>
      <c r="AA20368">
        <v>1</v>
      </c>
      <c r="AB20368">
        <v>80</v>
      </c>
      <c r="AC20368">
        <v>4</v>
      </c>
      <c r="AD20368">
        <v>19</v>
      </c>
      <c r="AE20368">
        <v>6</v>
      </c>
      <c r="AF20368">
        <v>3</v>
      </c>
      <c r="AG20368">
        <v>7</v>
      </c>
      <c r="AH20368">
        <v>6</v>
      </c>
      <c r="AI20368">
        <v>1</v>
      </c>
      <c r="AJ20368">
        <v>6</v>
      </c>
    </row>
    <row r="20369" spans="1:36" x14ac:dyDescent="0.3">
      <c r="A20369">
        <v>58</v>
      </c>
      <c r="B20369" t="s">
        <v>18</v>
      </c>
      <c r="C20369" t="s">
        <v>25</v>
      </c>
      <c r="D20369">
        <v>1241</v>
      </c>
      <c r="E20369" t="s">
        <v>35</v>
      </c>
      <c r="F20369">
        <v>11</v>
      </c>
      <c r="G20369">
        <v>1</v>
      </c>
      <c r="H20369" t="s">
        <v>26</v>
      </c>
      <c r="I20369">
        <v>1</v>
      </c>
      <c r="J20369">
        <v>46600</v>
      </c>
      <c r="K20369">
        <v>1</v>
      </c>
      <c r="L20369" t="s">
        <v>22</v>
      </c>
      <c r="M20369">
        <v>120</v>
      </c>
      <c r="N20369">
        <v>2</v>
      </c>
      <c r="O20369">
        <v>5</v>
      </c>
      <c r="P20369" t="s">
        <v>23</v>
      </c>
      <c r="Q20369">
        <v>3</v>
      </c>
      <c r="R20369" t="s">
        <v>38</v>
      </c>
      <c r="S20369">
        <v>46600</v>
      </c>
      <c r="T20369">
        <v>48753</v>
      </c>
      <c r="U20369">
        <v>877554</v>
      </c>
      <c r="V20369">
        <v>8</v>
      </c>
      <c r="W20369" t="s">
        <v>66</v>
      </c>
      <c r="X20369" t="s">
        <v>18</v>
      </c>
      <c r="Y20369">
        <v>27</v>
      </c>
      <c r="Z20369">
        <v>3</v>
      </c>
      <c r="AA20369">
        <v>1</v>
      </c>
      <c r="AB20369">
        <v>80</v>
      </c>
      <c r="AC20369">
        <v>1</v>
      </c>
      <c r="AD20369">
        <v>28</v>
      </c>
      <c r="AE20369">
        <v>4</v>
      </c>
      <c r="AF20369">
        <v>1</v>
      </c>
      <c r="AG20369">
        <v>25</v>
      </c>
      <c r="AH20369">
        <v>16</v>
      </c>
      <c r="AI20369">
        <v>25</v>
      </c>
      <c r="AJ20369">
        <v>19</v>
      </c>
    </row>
    <row r="20370" spans="1:36" x14ac:dyDescent="0.3">
      <c r="A20370">
        <v>57</v>
      </c>
      <c r="B20370" t="s">
        <v>31</v>
      </c>
      <c r="C20370" t="s">
        <v>19</v>
      </c>
      <c r="D20370">
        <v>1409</v>
      </c>
      <c r="E20370" t="s">
        <v>39</v>
      </c>
      <c r="F20370">
        <v>11</v>
      </c>
      <c r="G20370">
        <v>1</v>
      </c>
      <c r="H20370" t="s">
        <v>26</v>
      </c>
      <c r="I20370">
        <v>1</v>
      </c>
      <c r="J20370">
        <v>11587</v>
      </c>
      <c r="K20370">
        <v>2</v>
      </c>
      <c r="L20370" t="s">
        <v>22</v>
      </c>
      <c r="M20370">
        <v>151</v>
      </c>
      <c r="N20370">
        <v>4</v>
      </c>
      <c r="O20370">
        <v>4</v>
      </c>
      <c r="P20370" t="s">
        <v>45</v>
      </c>
      <c r="Q20370">
        <v>3</v>
      </c>
      <c r="R20370" t="s">
        <v>30</v>
      </c>
      <c r="S20370">
        <v>11587</v>
      </c>
      <c r="T20370">
        <v>9772</v>
      </c>
      <c r="U20370">
        <v>68404</v>
      </c>
      <c r="V20370">
        <v>1</v>
      </c>
      <c r="W20370" t="s">
        <v>66</v>
      </c>
      <c r="X20370" t="s">
        <v>31</v>
      </c>
      <c r="Y20370">
        <v>1</v>
      </c>
      <c r="Z20370">
        <v>2</v>
      </c>
      <c r="AA20370">
        <v>2</v>
      </c>
      <c r="AB20370">
        <v>80</v>
      </c>
      <c r="AC20370">
        <v>4</v>
      </c>
      <c r="AD20370">
        <v>26</v>
      </c>
      <c r="AE20370">
        <v>3</v>
      </c>
      <c r="AF20370">
        <v>4</v>
      </c>
      <c r="AG20370">
        <v>20</v>
      </c>
      <c r="AH20370">
        <v>19</v>
      </c>
      <c r="AI20370">
        <v>11</v>
      </c>
      <c r="AJ20370">
        <v>15</v>
      </c>
    </row>
    <row r="20371" spans="1:36" x14ac:dyDescent="0.3">
      <c r="A20371">
        <v>48</v>
      </c>
      <c r="B20371" t="s">
        <v>18</v>
      </c>
      <c r="C20371" t="s">
        <v>25</v>
      </c>
      <c r="D20371">
        <v>190</v>
      </c>
      <c r="E20371" t="s">
        <v>35</v>
      </c>
      <c r="F20371">
        <v>35</v>
      </c>
      <c r="G20371">
        <v>3</v>
      </c>
      <c r="H20371" t="s">
        <v>36</v>
      </c>
      <c r="I20371">
        <v>1</v>
      </c>
      <c r="J20371">
        <v>46601</v>
      </c>
      <c r="K20371">
        <v>1</v>
      </c>
      <c r="L20371" t="s">
        <v>22</v>
      </c>
      <c r="M20371">
        <v>77</v>
      </c>
      <c r="N20371">
        <v>3</v>
      </c>
      <c r="O20371">
        <v>1</v>
      </c>
      <c r="P20371" t="s">
        <v>26</v>
      </c>
      <c r="Q20371">
        <v>4</v>
      </c>
      <c r="R20371" t="s">
        <v>30</v>
      </c>
      <c r="S20371">
        <v>46601</v>
      </c>
      <c r="T20371">
        <v>44881</v>
      </c>
      <c r="U20371">
        <v>942501</v>
      </c>
      <c r="V20371">
        <v>6</v>
      </c>
      <c r="W20371" t="s">
        <v>66</v>
      </c>
      <c r="X20371" t="s">
        <v>18</v>
      </c>
      <c r="Y20371">
        <v>5</v>
      </c>
      <c r="Z20371">
        <v>3</v>
      </c>
      <c r="AA20371">
        <v>3</v>
      </c>
      <c r="AB20371">
        <v>80</v>
      </c>
      <c r="AC20371">
        <v>1</v>
      </c>
      <c r="AD20371">
        <v>16</v>
      </c>
      <c r="AE20371">
        <v>4</v>
      </c>
      <c r="AF20371">
        <v>3</v>
      </c>
      <c r="AG20371">
        <v>7</v>
      </c>
      <c r="AH20371">
        <v>4</v>
      </c>
      <c r="AI20371">
        <v>5</v>
      </c>
      <c r="AJ20371">
        <v>5</v>
      </c>
    </row>
    <row r="20372" spans="1:36" x14ac:dyDescent="0.3">
      <c r="A20372">
        <v>44</v>
      </c>
      <c r="B20372" t="s">
        <v>18</v>
      </c>
      <c r="C20372" t="s">
        <v>25</v>
      </c>
      <c r="D20372">
        <v>947</v>
      </c>
      <c r="E20372" t="s">
        <v>35</v>
      </c>
      <c r="F20372">
        <v>31</v>
      </c>
      <c r="G20372">
        <v>2</v>
      </c>
      <c r="H20372" t="s">
        <v>27</v>
      </c>
      <c r="I20372">
        <v>1</v>
      </c>
      <c r="J20372">
        <v>11588</v>
      </c>
      <c r="K20372">
        <v>1</v>
      </c>
      <c r="L20372" t="s">
        <v>28</v>
      </c>
      <c r="M20372">
        <v>45</v>
      </c>
      <c r="N20372">
        <v>2</v>
      </c>
      <c r="O20372">
        <v>4</v>
      </c>
      <c r="P20372" t="s">
        <v>37</v>
      </c>
      <c r="Q20372">
        <v>3</v>
      </c>
      <c r="R20372" t="s">
        <v>24</v>
      </c>
      <c r="S20372">
        <v>11588</v>
      </c>
      <c r="T20372">
        <v>29551</v>
      </c>
      <c r="U20372">
        <v>443265</v>
      </c>
      <c r="V20372">
        <v>3</v>
      </c>
      <c r="W20372" t="s">
        <v>66</v>
      </c>
      <c r="X20372" t="s">
        <v>18</v>
      </c>
      <c r="Y20372">
        <v>40</v>
      </c>
      <c r="Z20372">
        <v>2</v>
      </c>
      <c r="AA20372">
        <v>3</v>
      </c>
      <c r="AB20372">
        <v>80</v>
      </c>
      <c r="AC20372">
        <v>4</v>
      </c>
      <c r="AD20372">
        <v>12</v>
      </c>
      <c r="AE20372">
        <v>5</v>
      </c>
      <c r="AF20372">
        <v>3</v>
      </c>
      <c r="AG20372">
        <v>9</v>
      </c>
      <c r="AH20372">
        <v>1</v>
      </c>
      <c r="AI20372">
        <v>9</v>
      </c>
      <c r="AJ20372">
        <v>1</v>
      </c>
    </row>
    <row r="20373" spans="1:36" x14ac:dyDescent="0.3">
      <c r="A20373">
        <v>44</v>
      </c>
      <c r="B20373" t="s">
        <v>31</v>
      </c>
      <c r="C20373" t="s">
        <v>25</v>
      </c>
      <c r="D20373">
        <v>379</v>
      </c>
      <c r="E20373" t="s">
        <v>35</v>
      </c>
      <c r="F20373">
        <v>25</v>
      </c>
      <c r="G20373">
        <v>3</v>
      </c>
      <c r="H20373" t="s">
        <v>43</v>
      </c>
      <c r="I20373">
        <v>1</v>
      </c>
      <c r="J20373">
        <v>46611</v>
      </c>
      <c r="K20373">
        <v>3</v>
      </c>
      <c r="L20373" t="s">
        <v>22</v>
      </c>
      <c r="M20373">
        <v>121</v>
      </c>
      <c r="N20373">
        <v>4</v>
      </c>
      <c r="O20373">
        <v>3</v>
      </c>
      <c r="P20373" t="s">
        <v>40</v>
      </c>
      <c r="Q20373">
        <v>4</v>
      </c>
      <c r="R20373" t="s">
        <v>38</v>
      </c>
      <c r="S20373">
        <v>46611</v>
      </c>
      <c r="T20373">
        <v>13509</v>
      </c>
      <c r="U20373">
        <v>337725</v>
      </c>
      <c r="V20373">
        <v>7</v>
      </c>
      <c r="W20373" t="s">
        <v>66</v>
      </c>
      <c r="X20373" t="s">
        <v>18</v>
      </c>
      <c r="Y20373">
        <v>45</v>
      </c>
      <c r="Z20373">
        <v>2</v>
      </c>
      <c r="AA20373">
        <v>2</v>
      </c>
      <c r="AB20373">
        <v>80</v>
      </c>
      <c r="AC20373">
        <v>1</v>
      </c>
      <c r="AD20373">
        <v>23</v>
      </c>
      <c r="AE20373">
        <v>6</v>
      </c>
      <c r="AF20373">
        <v>4</v>
      </c>
      <c r="AG20373">
        <v>18</v>
      </c>
      <c r="AH20373">
        <v>13</v>
      </c>
      <c r="AI20373">
        <v>14</v>
      </c>
      <c r="AJ20373">
        <v>7</v>
      </c>
    </row>
    <row r="20374" spans="1:36" x14ac:dyDescent="0.3">
      <c r="A20374">
        <v>59</v>
      </c>
      <c r="B20374" t="s">
        <v>31</v>
      </c>
      <c r="C20374" t="s">
        <v>25</v>
      </c>
      <c r="D20374">
        <v>401</v>
      </c>
      <c r="E20374" t="s">
        <v>35</v>
      </c>
      <c r="F20374">
        <v>2</v>
      </c>
      <c r="G20374">
        <v>1</v>
      </c>
      <c r="H20374" t="s">
        <v>43</v>
      </c>
      <c r="I20374">
        <v>1</v>
      </c>
      <c r="J20374">
        <v>11589</v>
      </c>
      <c r="K20374">
        <v>3</v>
      </c>
      <c r="L20374" t="s">
        <v>22</v>
      </c>
      <c r="M20374">
        <v>152</v>
      </c>
      <c r="N20374">
        <v>2</v>
      </c>
      <c r="O20374">
        <v>1</v>
      </c>
      <c r="P20374" t="s">
        <v>47</v>
      </c>
      <c r="Q20374">
        <v>4</v>
      </c>
      <c r="R20374" t="s">
        <v>30</v>
      </c>
      <c r="S20374">
        <v>11589</v>
      </c>
      <c r="T20374">
        <v>20766</v>
      </c>
      <c r="U20374">
        <v>477618</v>
      </c>
      <c r="V20374">
        <v>7</v>
      </c>
      <c r="W20374" t="s">
        <v>66</v>
      </c>
      <c r="X20374" t="s">
        <v>31</v>
      </c>
      <c r="Y20374">
        <v>26</v>
      </c>
      <c r="Z20374">
        <v>3</v>
      </c>
      <c r="AA20374">
        <v>2</v>
      </c>
      <c r="AB20374">
        <v>80</v>
      </c>
      <c r="AC20374">
        <v>4</v>
      </c>
      <c r="AD20374">
        <v>5</v>
      </c>
      <c r="AE20374">
        <v>4</v>
      </c>
      <c r="AF20374">
        <v>2</v>
      </c>
      <c r="AG20374">
        <v>2</v>
      </c>
      <c r="AH20374">
        <v>1</v>
      </c>
      <c r="AI20374">
        <v>1</v>
      </c>
      <c r="AJ20374">
        <v>2</v>
      </c>
    </row>
    <row r="20375" spans="1:36" x14ac:dyDescent="0.3">
      <c r="A20375">
        <v>20</v>
      </c>
      <c r="B20375" t="s">
        <v>31</v>
      </c>
      <c r="C20375" t="s">
        <v>19</v>
      </c>
      <c r="D20375">
        <v>1061</v>
      </c>
      <c r="E20375" t="s">
        <v>35</v>
      </c>
      <c r="F20375">
        <v>39</v>
      </c>
      <c r="G20375">
        <v>4</v>
      </c>
      <c r="H20375" t="s">
        <v>21</v>
      </c>
      <c r="I20375">
        <v>1</v>
      </c>
      <c r="J20375">
        <v>46616</v>
      </c>
      <c r="K20375">
        <v>2</v>
      </c>
      <c r="L20375" t="s">
        <v>22</v>
      </c>
      <c r="M20375">
        <v>44</v>
      </c>
      <c r="N20375">
        <v>3</v>
      </c>
      <c r="O20375">
        <v>2</v>
      </c>
      <c r="P20375" t="s">
        <v>45</v>
      </c>
      <c r="Q20375">
        <v>3</v>
      </c>
      <c r="R20375" t="s">
        <v>38</v>
      </c>
      <c r="S20375">
        <v>46616</v>
      </c>
      <c r="T20375">
        <v>14022</v>
      </c>
      <c r="U20375">
        <v>336528</v>
      </c>
      <c r="V20375">
        <v>8</v>
      </c>
      <c r="W20375" t="s">
        <v>66</v>
      </c>
      <c r="X20375" t="s">
        <v>18</v>
      </c>
      <c r="Y20375">
        <v>44</v>
      </c>
      <c r="Z20375">
        <v>3</v>
      </c>
      <c r="AA20375">
        <v>4</v>
      </c>
      <c r="AB20375">
        <v>80</v>
      </c>
      <c r="AC20375">
        <v>1</v>
      </c>
      <c r="AD20375">
        <v>14</v>
      </c>
      <c r="AE20375">
        <v>2</v>
      </c>
      <c r="AF20375">
        <v>3</v>
      </c>
      <c r="AG20375">
        <v>11</v>
      </c>
      <c r="AH20375">
        <v>4</v>
      </c>
      <c r="AI20375">
        <v>8</v>
      </c>
      <c r="AJ20375">
        <v>1</v>
      </c>
    </row>
    <row r="20376" spans="1:36" x14ac:dyDescent="0.3">
      <c r="A20376">
        <v>51</v>
      </c>
      <c r="B20376" t="s">
        <v>18</v>
      </c>
      <c r="C20376" t="s">
        <v>25</v>
      </c>
      <c r="D20376">
        <v>345</v>
      </c>
      <c r="E20376" t="s">
        <v>35</v>
      </c>
      <c r="F20376">
        <v>23</v>
      </c>
      <c r="G20376">
        <v>2</v>
      </c>
      <c r="H20376" t="s">
        <v>36</v>
      </c>
      <c r="I20376">
        <v>1</v>
      </c>
      <c r="J20376">
        <v>11590</v>
      </c>
      <c r="K20376">
        <v>1</v>
      </c>
      <c r="L20376" t="s">
        <v>28</v>
      </c>
      <c r="M20376">
        <v>58</v>
      </c>
      <c r="N20376">
        <v>4</v>
      </c>
      <c r="O20376">
        <v>5</v>
      </c>
      <c r="P20376" t="s">
        <v>41</v>
      </c>
      <c r="Q20376">
        <v>1</v>
      </c>
      <c r="R20376" t="s">
        <v>24</v>
      </c>
      <c r="S20376">
        <v>11590</v>
      </c>
      <c r="T20376">
        <v>33523</v>
      </c>
      <c r="U20376">
        <v>1005690</v>
      </c>
      <c r="V20376">
        <v>8</v>
      </c>
      <c r="W20376" t="s">
        <v>66</v>
      </c>
      <c r="X20376" t="s">
        <v>18</v>
      </c>
      <c r="Y20376">
        <v>2</v>
      </c>
      <c r="Z20376">
        <v>1</v>
      </c>
      <c r="AA20376">
        <v>2</v>
      </c>
      <c r="AB20376">
        <v>80</v>
      </c>
      <c r="AC20376">
        <v>3</v>
      </c>
      <c r="AD20376">
        <v>11</v>
      </c>
      <c r="AE20376">
        <v>4</v>
      </c>
      <c r="AF20376">
        <v>1</v>
      </c>
      <c r="AG20376">
        <v>4</v>
      </c>
      <c r="AH20376">
        <v>1</v>
      </c>
      <c r="AI20376">
        <v>4</v>
      </c>
      <c r="AJ20376">
        <v>4</v>
      </c>
    </row>
    <row r="20377" spans="1:36" x14ac:dyDescent="0.3">
      <c r="A20377">
        <v>56</v>
      </c>
      <c r="B20377" t="s">
        <v>18</v>
      </c>
      <c r="C20377" t="s">
        <v>19</v>
      </c>
      <c r="D20377">
        <v>645</v>
      </c>
      <c r="E20377" t="s">
        <v>39</v>
      </c>
      <c r="F20377">
        <v>25</v>
      </c>
      <c r="G20377">
        <v>3</v>
      </c>
      <c r="H20377" t="s">
        <v>36</v>
      </c>
      <c r="I20377">
        <v>1</v>
      </c>
      <c r="J20377">
        <v>46621</v>
      </c>
      <c r="K20377">
        <v>4</v>
      </c>
      <c r="L20377" t="s">
        <v>28</v>
      </c>
      <c r="M20377">
        <v>50</v>
      </c>
      <c r="N20377">
        <v>4</v>
      </c>
      <c r="O20377">
        <v>4</v>
      </c>
      <c r="P20377" t="s">
        <v>45</v>
      </c>
      <c r="Q20377">
        <v>2</v>
      </c>
      <c r="R20377" t="s">
        <v>30</v>
      </c>
      <c r="S20377">
        <v>46621</v>
      </c>
      <c r="T20377">
        <v>14779</v>
      </c>
      <c r="U20377">
        <v>280801</v>
      </c>
      <c r="V20377">
        <v>2</v>
      </c>
      <c r="W20377" t="s">
        <v>66</v>
      </c>
      <c r="X20377" t="s">
        <v>18</v>
      </c>
      <c r="Y20377">
        <v>18</v>
      </c>
      <c r="Z20377">
        <v>1</v>
      </c>
      <c r="AA20377">
        <v>1</v>
      </c>
      <c r="AB20377">
        <v>80</v>
      </c>
      <c r="AC20377">
        <v>1</v>
      </c>
      <c r="AD20377">
        <v>30</v>
      </c>
      <c r="AE20377">
        <v>1</v>
      </c>
      <c r="AF20377">
        <v>2</v>
      </c>
      <c r="AG20377">
        <v>6</v>
      </c>
      <c r="AH20377">
        <v>6</v>
      </c>
      <c r="AI20377">
        <v>6</v>
      </c>
      <c r="AJ20377">
        <v>3</v>
      </c>
    </row>
    <row r="20378" spans="1:36" x14ac:dyDescent="0.3">
      <c r="A20378">
        <v>51</v>
      </c>
      <c r="B20378" t="s">
        <v>18</v>
      </c>
      <c r="C20378" t="s">
        <v>25</v>
      </c>
      <c r="D20378">
        <v>879</v>
      </c>
      <c r="E20378" t="s">
        <v>26</v>
      </c>
      <c r="F20378">
        <v>2</v>
      </c>
      <c r="G20378">
        <v>2</v>
      </c>
      <c r="H20378" t="s">
        <v>43</v>
      </c>
      <c r="I20378">
        <v>1</v>
      </c>
      <c r="J20378">
        <v>11591</v>
      </c>
      <c r="K20378">
        <v>4</v>
      </c>
      <c r="L20378" t="s">
        <v>22</v>
      </c>
      <c r="M20378">
        <v>176</v>
      </c>
      <c r="N20378">
        <v>3</v>
      </c>
      <c r="O20378">
        <v>2</v>
      </c>
      <c r="P20378" t="s">
        <v>40</v>
      </c>
      <c r="Q20378">
        <v>3</v>
      </c>
      <c r="R20378" t="s">
        <v>30</v>
      </c>
      <c r="S20378">
        <v>11591</v>
      </c>
      <c r="T20378">
        <v>37545</v>
      </c>
      <c r="U20378">
        <v>1126350</v>
      </c>
      <c r="V20378">
        <v>2</v>
      </c>
      <c r="W20378" t="s">
        <v>66</v>
      </c>
      <c r="X20378" t="s">
        <v>31</v>
      </c>
      <c r="Y20378">
        <v>27</v>
      </c>
      <c r="Z20378">
        <v>3</v>
      </c>
      <c r="AA20378">
        <v>1</v>
      </c>
      <c r="AB20378">
        <v>80</v>
      </c>
      <c r="AC20378">
        <v>4</v>
      </c>
      <c r="AD20378">
        <v>8</v>
      </c>
      <c r="AE20378">
        <v>4</v>
      </c>
      <c r="AF20378">
        <v>2</v>
      </c>
      <c r="AG20378">
        <v>7</v>
      </c>
      <c r="AH20378">
        <v>2</v>
      </c>
      <c r="AI20378">
        <v>1</v>
      </c>
      <c r="AJ20378">
        <v>7</v>
      </c>
    </row>
    <row r="20379" spans="1:36" x14ac:dyDescent="0.3">
      <c r="A20379">
        <v>23</v>
      </c>
      <c r="B20379" t="s">
        <v>18</v>
      </c>
      <c r="C20379" t="s">
        <v>42</v>
      </c>
      <c r="D20379">
        <v>1161</v>
      </c>
      <c r="E20379" t="s">
        <v>44</v>
      </c>
      <c r="F20379">
        <v>34</v>
      </c>
      <c r="G20379">
        <v>2</v>
      </c>
      <c r="H20379" t="s">
        <v>36</v>
      </c>
      <c r="I20379">
        <v>1</v>
      </c>
      <c r="J20379">
        <v>46636</v>
      </c>
      <c r="K20379">
        <v>3</v>
      </c>
      <c r="L20379" t="s">
        <v>28</v>
      </c>
      <c r="M20379">
        <v>162</v>
      </c>
      <c r="N20379">
        <v>1</v>
      </c>
      <c r="O20379">
        <v>1</v>
      </c>
      <c r="P20379" t="s">
        <v>26</v>
      </c>
      <c r="Q20379">
        <v>4</v>
      </c>
      <c r="R20379" t="s">
        <v>38</v>
      </c>
      <c r="S20379">
        <v>46636</v>
      </c>
      <c r="T20379">
        <v>15187</v>
      </c>
      <c r="U20379">
        <v>242992</v>
      </c>
      <c r="V20379">
        <v>1</v>
      </c>
      <c r="W20379" t="s">
        <v>66</v>
      </c>
      <c r="X20379" t="s">
        <v>31</v>
      </c>
      <c r="Y20379">
        <v>7</v>
      </c>
      <c r="Z20379">
        <v>3</v>
      </c>
      <c r="AA20379">
        <v>1</v>
      </c>
      <c r="AB20379">
        <v>80</v>
      </c>
      <c r="AC20379">
        <v>1</v>
      </c>
      <c r="AD20379">
        <v>12</v>
      </c>
      <c r="AE20379">
        <v>4</v>
      </c>
      <c r="AF20379">
        <v>2</v>
      </c>
      <c r="AG20379">
        <v>9</v>
      </c>
      <c r="AH20379">
        <v>9</v>
      </c>
      <c r="AI20379">
        <v>7</v>
      </c>
      <c r="AJ20379">
        <v>2</v>
      </c>
    </row>
    <row r="20380" spans="1:36" x14ac:dyDescent="0.3">
      <c r="A20380">
        <v>19</v>
      </c>
      <c r="B20380" t="s">
        <v>18</v>
      </c>
      <c r="C20380" t="s">
        <v>42</v>
      </c>
      <c r="D20380">
        <v>689</v>
      </c>
      <c r="E20380" t="s">
        <v>32</v>
      </c>
      <c r="F20380">
        <v>4</v>
      </c>
      <c r="G20380">
        <v>5</v>
      </c>
      <c r="H20380" t="s">
        <v>43</v>
      </c>
      <c r="I20380">
        <v>1</v>
      </c>
      <c r="J20380">
        <v>11592</v>
      </c>
      <c r="K20380">
        <v>4</v>
      </c>
      <c r="L20380" t="s">
        <v>22</v>
      </c>
      <c r="M20380">
        <v>195</v>
      </c>
      <c r="N20380">
        <v>2</v>
      </c>
      <c r="O20380">
        <v>3</v>
      </c>
      <c r="P20380" t="s">
        <v>46</v>
      </c>
      <c r="Q20380">
        <v>3</v>
      </c>
      <c r="R20380" t="s">
        <v>24</v>
      </c>
      <c r="S20380">
        <v>11592</v>
      </c>
      <c r="T20380">
        <v>50661</v>
      </c>
      <c r="U20380">
        <v>759915</v>
      </c>
      <c r="V20380">
        <v>2</v>
      </c>
      <c r="W20380" t="s">
        <v>66</v>
      </c>
      <c r="X20380" t="s">
        <v>31</v>
      </c>
      <c r="Y20380">
        <v>19</v>
      </c>
      <c r="Z20380">
        <v>1</v>
      </c>
      <c r="AA20380">
        <v>4</v>
      </c>
      <c r="AB20380">
        <v>80</v>
      </c>
      <c r="AC20380">
        <v>2</v>
      </c>
      <c r="AD20380">
        <v>1</v>
      </c>
      <c r="AE20380">
        <v>3</v>
      </c>
      <c r="AF20380">
        <v>4</v>
      </c>
      <c r="AG20380">
        <v>1</v>
      </c>
      <c r="AH20380">
        <v>1</v>
      </c>
      <c r="AI20380">
        <v>1</v>
      </c>
      <c r="AJ20380">
        <v>1</v>
      </c>
    </row>
    <row r="20381" spans="1:36" x14ac:dyDescent="0.3">
      <c r="A20381">
        <v>29</v>
      </c>
      <c r="B20381" t="s">
        <v>31</v>
      </c>
      <c r="C20381" t="s">
        <v>42</v>
      </c>
      <c r="D20381">
        <v>1317</v>
      </c>
      <c r="E20381" t="s">
        <v>39</v>
      </c>
      <c r="F20381">
        <v>2</v>
      </c>
      <c r="G20381">
        <v>3</v>
      </c>
      <c r="H20381" t="s">
        <v>33</v>
      </c>
      <c r="I20381">
        <v>1</v>
      </c>
      <c r="J20381">
        <v>46643</v>
      </c>
      <c r="K20381">
        <v>4</v>
      </c>
      <c r="L20381" t="s">
        <v>28</v>
      </c>
      <c r="M20381">
        <v>184</v>
      </c>
      <c r="N20381">
        <v>4</v>
      </c>
      <c r="O20381">
        <v>4</v>
      </c>
      <c r="P20381" t="s">
        <v>29</v>
      </c>
      <c r="Q20381">
        <v>2</v>
      </c>
      <c r="R20381" t="s">
        <v>30</v>
      </c>
      <c r="S20381">
        <v>46643</v>
      </c>
      <c r="T20381">
        <v>27654</v>
      </c>
      <c r="U20381">
        <v>553080</v>
      </c>
      <c r="V20381">
        <v>3</v>
      </c>
      <c r="W20381" t="s">
        <v>66</v>
      </c>
      <c r="X20381" t="s">
        <v>18</v>
      </c>
      <c r="Y20381">
        <v>15</v>
      </c>
      <c r="Z20381">
        <v>3</v>
      </c>
      <c r="AA20381">
        <v>2</v>
      </c>
      <c r="AB20381">
        <v>80</v>
      </c>
      <c r="AC20381">
        <v>1</v>
      </c>
      <c r="AD20381">
        <v>17</v>
      </c>
      <c r="AE20381">
        <v>3</v>
      </c>
      <c r="AF20381">
        <v>1</v>
      </c>
      <c r="AG20381">
        <v>8</v>
      </c>
      <c r="AH20381">
        <v>3</v>
      </c>
      <c r="AI20381">
        <v>6</v>
      </c>
      <c r="AJ20381">
        <v>7</v>
      </c>
    </row>
    <row r="20382" spans="1:36" x14ac:dyDescent="0.3">
      <c r="A20382">
        <v>44</v>
      </c>
      <c r="B20382" t="s">
        <v>18</v>
      </c>
      <c r="C20382" t="s">
        <v>19</v>
      </c>
      <c r="D20382">
        <v>1357</v>
      </c>
      <c r="E20382" t="s">
        <v>35</v>
      </c>
      <c r="F20382">
        <v>50</v>
      </c>
      <c r="G20382">
        <v>4</v>
      </c>
      <c r="H20382" t="s">
        <v>27</v>
      </c>
      <c r="I20382">
        <v>1</v>
      </c>
      <c r="J20382">
        <v>46648</v>
      </c>
      <c r="K20382">
        <v>2</v>
      </c>
      <c r="L20382" t="s">
        <v>22</v>
      </c>
      <c r="M20382">
        <v>108</v>
      </c>
      <c r="N20382">
        <v>4</v>
      </c>
      <c r="O20382">
        <v>5</v>
      </c>
      <c r="P20382" t="s">
        <v>45</v>
      </c>
      <c r="Q20382">
        <v>4</v>
      </c>
      <c r="R20382" t="s">
        <v>30</v>
      </c>
      <c r="S20382">
        <v>46648</v>
      </c>
      <c r="T20382">
        <v>24658</v>
      </c>
      <c r="U20382">
        <v>641108</v>
      </c>
      <c r="V20382">
        <v>6</v>
      </c>
      <c r="W20382" t="s">
        <v>66</v>
      </c>
      <c r="X20382" t="s">
        <v>18</v>
      </c>
      <c r="Y20382">
        <v>4</v>
      </c>
      <c r="Z20382">
        <v>3</v>
      </c>
      <c r="AA20382">
        <v>2</v>
      </c>
      <c r="AB20382">
        <v>80</v>
      </c>
      <c r="AC20382">
        <v>1</v>
      </c>
      <c r="AD20382">
        <v>31</v>
      </c>
      <c r="AE20382">
        <v>6</v>
      </c>
      <c r="AF20382">
        <v>2</v>
      </c>
      <c r="AG20382">
        <v>28</v>
      </c>
      <c r="AH20382">
        <v>15</v>
      </c>
      <c r="AI20382">
        <v>13</v>
      </c>
      <c r="AJ20382">
        <v>25</v>
      </c>
    </row>
    <row r="20383" spans="1:36" x14ac:dyDescent="0.3">
      <c r="A20383">
        <v>32</v>
      </c>
      <c r="B20383" t="s">
        <v>31</v>
      </c>
      <c r="C20383" t="s">
        <v>19</v>
      </c>
      <c r="D20383">
        <v>259</v>
      </c>
      <c r="E20383" t="s">
        <v>20</v>
      </c>
      <c r="F20383">
        <v>48</v>
      </c>
      <c r="G20383">
        <v>4</v>
      </c>
      <c r="H20383" t="s">
        <v>36</v>
      </c>
      <c r="I20383">
        <v>1</v>
      </c>
      <c r="J20383">
        <v>11594</v>
      </c>
      <c r="K20383">
        <v>1</v>
      </c>
      <c r="L20383" t="s">
        <v>22</v>
      </c>
      <c r="M20383">
        <v>79</v>
      </c>
      <c r="N20383">
        <v>3</v>
      </c>
      <c r="O20383">
        <v>5</v>
      </c>
      <c r="P20383" t="s">
        <v>29</v>
      </c>
      <c r="Q20383">
        <v>3</v>
      </c>
      <c r="R20383" t="s">
        <v>38</v>
      </c>
      <c r="S20383">
        <v>11594</v>
      </c>
      <c r="T20383">
        <v>46834</v>
      </c>
      <c r="U20383">
        <v>1311352</v>
      </c>
      <c r="V20383">
        <v>6</v>
      </c>
      <c r="W20383" t="s">
        <v>66</v>
      </c>
      <c r="X20383" t="s">
        <v>18</v>
      </c>
      <c r="Y20383">
        <v>25</v>
      </c>
      <c r="Z20383">
        <v>4</v>
      </c>
      <c r="AA20383">
        <v>1</v>
      </c>
      <c r="AB20383">
        <v>80</v>
      </c>
      <c r="AC20383">
        <v>3</v>
      </c>
      <c r="AD20383">
        <v>40</v>
      </c>
      <c r="AE20383">
        <v>4</v>
      </c>
      <c r="AF20383">
        <v>3</v>
      </c>
      <c r="AG20383">
        <v>9</v>
      </c>
      <c r="AH20383">
        <v>3</v>
      </c>
      <c r="AI20383">
        <v>8</v>
      </c>
      <c r="AJ20383">
        <v>9</v>
      </c>
    </row>
    <row r="20384" spans="1:36" x14ac:dyDescent="0.3">
      <c r="A20384">
        <v>28</v>
      </c>
      <c r="B20384" t="s">
        <v>31</v>
      </c>
      <c r="C20384" t="s">
        <v>25</v>
      </c>
      <c r="D20384">
        <v>196</v>
      </c>
      <c r="E20384" t="s">
        <v>39</v>
      </c>
      <c r="F20384">
        <v>46</v>
      </c>
      <c r="G20384">
        <v>1</v>
      </c>
      <c r="H20384" t="s">
        <v>21</v>
      </c>
      <c r="I20384">
        <v>1</v>
      </c>
      <c r="J20384">
        <v>46651</v>
      </c>
      <c r="K20384">
        <v>1</v>
      </c>
      <c r="L20384" t="s">
        <v>22</v>
      </c>
      <c r="M20384">
        <v>193</v>
      </c>
      <c r="N20384">
        <v>4</v>
      </c>
      <c r="O20384">
        <v>5</v>
      </c>
      <c r="P20384" t="s">
        <v>34</v>
      </c>
      <c r="Q20384">
        <v>1</v>
      </c>
      <c r="R20384" t="s">
        <v>30</v>
      </c>
      <c r="S20384">
        <v>46651</v>
      </c>
      <c r="T20384">
        <v>13642</v>
      </c>
      <c r="U20384">
        <v>54568</v>
      </c>
      <c r="V20384">
        <v>4</v>
      </c>
      <c r="W20384" t="s">
        <v>66</v>
      </c>
      <c r="X20384" t="s">
        <v>31</v>
      </c>
      <c r="Y20384">
        <v>13</v>
      </c>
      <c r="Z20384">
        <v>4</v>
      </c>
      <c r="AA20384">
        <v>2</v>
      </c>
      <c r="AB20384">
        <v>80</v>
      </c>
      <c r="AC20384">
        <v>1</v>
      </c>
      <c r="AD20384">
        <v>29</v>
      </c>
      <c r="AE20384">
        <v>2</v>
      </c>
      <c r="AF20384">
        <v>3</v>
      </c>
      <c r="AG20384">
        <v>8</v>
      </c>
      <c r="AH20384">
        <v>6</v>
      </c>
      <c r="AI20384">
        <v>7</v>
      </c>
      <c r="AJ20384">
        <v>5</v>
      </c>
    </row>
    <row r="20385" spans="1:36" x14ac:dyDescent="0.3">
      <c r="A20385">
        <v>45</v>
      </c>
      <c r="B20385" t="s">
        <v>18</v>
      </c>
      <c r="C20385" t="s">
        <v>42</v>
      </c>
      <c r="D20385">
        <v>133</v>
      </c>
      <c r="E20385" t="s">
        <v>35</v>
      </c>
      <c r="F20385">
        <v>33</v>
      </c>
      <c r="G20385">
        <v>1</v>
      </c>
      <c r="H20385" t="s">
        <v>33</v>
      </c>
      <c r="I20385">
        <v>1</v>
      </c>
      <c r="J20385">
        <v>11595</v>
      </c>
      <c r="K20385">
        <v>3</v>
      </c>
      <c r="L20385" t="s">
        <v>22</v>
      </c>
      <c r="M20385">
        <v>195</v>
      </c>
      <c r="N20385">
        <v>2</v>
      </c>
      <c r="O20385">
        <v>3</v>
      </c>
      <c r="P20385" t="s">
        <v>46</v>
      </c>
      <c r="Q20385">
        <v>1</v>
      </c>
      <c r="R20385" t="s">
        <v>30</v>
      </c>
      <c r="S20385">
        <v>11595</v>
      </c>
      <c r="T20385">
        <v>33664</v>
      </c>
      <c r="U20385">
        <v>235648</v>
      </c>
      <c r="V20385">
        <v>3</v>
      </c>
      <c r="W20385" t="s">
        <v>66</v>
      </c>
      <c r="X20385" t="s">
        <v>31</v>
      </c>
      <c r="Y20385">
        <v>0</v>
      </c>
      <c r="Z20385">
        <v>3</v>
      </c>
      <c r="AA20385">
        <v>4</v>
      </c>
      <c r="AB20385">
        <v>80</v>
      </c>
      <c r="AC20385">
        <v>3</v>
      </c>
      <c r="AD20385">
        <v>40</v>
      </c>
      <c r="AE20385">
        <v>1</v>
      </c>
      <c r="AF20385">
        <v>1</v>
      </c>
      <c r="AG20385">
        <v>4</v>
      </c>
      <c r="AH20385">
        <v>4</v>
      </c>
      <c r="AI20385">
        <v>3</v>
      </c>
      <c r="AJ20385">
        <v>4</v>
      </c>
    </row>
    <row r="20386" spans="1:36" x14ac:dyDescent="0.3">
      <c r="A20386">
        <v>24</v>
      </c>
      <c r="B20386" t="s">
        <v>18</v>
      </c>
      <c r="C20386" t="s">
        <v>42</v>
      </c>
      <c r="D20386">
        <v>1133</v>
      </c>
      <c r="E20386" t="s">
        <v>35</v>
      </c>
      <c r="F20386">
        <v>38</v>
      </c>
      <c r="G20386">
        <v>2</v>
      </c>
      <c r="H20386" t="s">
        <v>43</v>
      </c>
      <c r="I20386">
        <v>1</v>
      </c>
      <c r="J20386">
        <v>46654</v>
      </c>
      <c r="K20386">
        <v>2</v>
      </c>
      <c r="L20386" t="s">
        <v>22</v>
      </c>
      <c r="M20386">
        <v>91</v>
      </c>
      <c r="N20386">
        <v>1</v>
      </c>
      <c r="O20386">
        <v>5</v>
      </c>
      <c r="P20386" t="s">
        <v>23</v>
      </c>
      <c r="Q20386">
        <v>2</v>
      </c>
      <c r="R20386" t="s">
        <v>30</v>
      </c>
      <c r="S20386">
        <v>46654</v>
      </c>
      <c r="T20386">
        <v>48529</v>
      </c>
      <c r="U20386">
        <v>922051</v>
      </c>
      <c r="V20386">
        <v>7</v>
      </c>
      <c r="W20386" t="s">
        <v>66</v>
      </c>
      <c r="X20386" t="s">
        <v>18</v>
      </c>
      <c r="Y20386">
        <v>32</v>
      </c>
      <c r="Z20386">
        <v>2</v>
      </c>
      <c r="AA20386">
        <v>2</v>
      </c>
      <c r="AB20386">
        <v>80</v>
      </c>
      <c r="AC20386">
        <v>1</v>
      </c>
      <c r="AD20386">
        <v>40</v>
      </c>
      <c r="AE20386">
        <v>1</v>
      </c>
      <c r="AF20386">
        <v>3</v>
      </c>
      <c r="AG20386">
        <v>25</v>
      </c>
      <c r="AH20386">
        <v>14</v>
      </c>
      <c r="AI20386">
        <v>8</v>
      </c>
      <c r="AJ20386">
        <v>10</v>
      </c>
    </row>
    <row r="20387" spans="1:36" x14ac:dyDescent="0.3">
      <c r="A20387">
        <v>25</v>
      </c>
      <c r="B20387" t="s">
        <v>31</v>
      </c>
      <c r="C20387" t="s">
        <v>25</v>
      </c>
      <c r="D20387">
        <v>152</v>
      </c>
      <c r="E20387" t="s">
        <v>44</v>
      </c>
      <c r="F20387">
        <v>50</v>
      </c>
      <c r="G20387">
        <v>3</v>
      </c>
      <c r="H20387" t="s">
        <v>21</v>
      </c>
      <c r="I20387">
        <v>1</v>
      </c>
      <c r="J20387">
        <v>46659</v>
      </c>
      <c r="K20387">
        <v>3</v>
      </c>
      <c r="L20387" t="s">
        <v>28</v>
      </c>
      <c r="M20387">
        <v>135</v>
      </c>
      <c r="N20387">
        <v>4</v>
      </c>
      <c r="O20387">
        <v>3</v>
      </c>
      <c r="P20387" t="s">
        <v>41</v>
      </c>
      <c r="Q20387">
        <v>3</v>
      </c>
      <c r="R20387" t="s">
        <v>38</v>
      </c>
      <c r="S20387">
        <v>46659</v>
      </c>
      <c r="T20387">
        <v>46975</v>
      </c>
      <c r="U20387">
        <v>939500</v>
      </c>
      <c r="V20387">
        <v>7</v>
      </c>
      <c r="W20387" t="s">
        <v>66</v>
      </c>
      <c r="X20387" t="s">
        <v>31</v>
      </c>
      <c r="Y20387">
        <v>36</v>
      </c>
      <c r="Z20387">
        <v>3</v>
      </c>
      <c r="AA20387">
        <v>1</v>
      </c>
      <c r="AB20387">
        <v>80</v>
      </c>
      <c r="AC20387">
        <v>1</v>
      </c>
      <c r="AD20387">
        <v>13</v>
      </c>
      <c r="AE20387">
        <v>4</v>
      </c>
      <c r="AF20387">
        <v>4</v>
      </c>
      <c r="AG20387">
        <v>7</v>
      </c>
      <c r="AH20387">
        <v>3</v>
      </c>
      <c r="AI20387">
        <v>3</v>
      </c>
      <c r="AJ20387">
        <v>6</v>
      </c>
    </row>
    <row r="20388" spans="1:36" x14ac:dyDescent="0.3">
      <c r="A20388">
        <v>45</v>
      </c>
      <c r="B20388" t="s">
        <v>31</v>
      </c>
      <c r="C20388" t="s">
        <v>25</v>
      </c>
      <c r="D20388">
        <v>313</v>
      </c>
      <c r="E20388" t="s">
        <v>35</v>
      </c>
      <c r="F20388">
        <v>20</v>
      </c>
      <c r="G20388">
        <v>4</v>
      </c>
      <c r="H20388" t="s">
        <v>26</v>
      </c>
      <c r="I20388">
        <v>1</v>
      </c>
      <c r="J20388">
        <v>11597</v>
      </c>
      <c r="K20388">
        <v>1</v>
      </c>
      <c r="L20388" t="s">
        <v>28</v>
      </c>
      <c r="M20388">
        <v>79</v>
      </c>
      <c r="N20388">
        <v>2</v>
      </c>
      <c r="O20388">
        <v>4</v>
      </c>
      <c r="P20388" t="s">
        <v>26</v>
      </c>
      <c r="Q20388">
        <v>4</v>
      </c>
      <c r="R20388" t="s">
        <v>38</v>
      </c>
      <c r="S20388">
        <v>11597</v>
      </c>
      <c r="T20388">
        <v>26360</v>
      </c>
      <c r="U20388">
        <v>527200</v>
      </c>
      <c r="V20388">
        <v>7</v>
      </c>
      <c r="W20388" t="s">
        <v>66</v>
      </c>
      <c r="X20388" t="s">
        <v>18</v>
      </c>
      <c r="Y20388">
        <v>0</v>
      </c>
      <c r="Z20388">
        <v>4</v>
      </c>
      <c r="AA20388">
        <v>4</v>
      </c>
      <c r="AB20388">
        <v>80</v>
      </c>
      <c r="AC20388">
        <v>4</v>
      </c>
      <c r="AD20388">
        <v>11</v>
      </c>
      <c r="AE20388">
        <v>5</v>
      </c>
      <c r="AF20388">
        <v>1</v>
      </c>
      <c r="AG20388">
        <v>4</v>
      </c>
      <c r="AH20388">
        <v>3</v>
      </c>
      <c r="AI20388">
        <v>4</v>
      </c>
      <c r="AJ20388">
        <v>1</v>
      </c>
    </row>
    <row r="20389" spans="1:36" x14ac:dyDescent="0.3">
      <c r="A20389">
        <v>27</v>
      </c>
      <c r="B20389" t="s">
        <v>31</v>
      </c>
      <c r="C20389" t="s">
        <v>19</v>
      </c>
      <c r="D20389">
        <v>399</v>
      </c>
      <c r="E20389" t="s">
        <v>39</v>
      </c>
      <c r="F20389">
        <v>7</v>
      </c>
      <c r="G20389">
        <v>1</v>
      </c>
      <c r="H20389" t="s">
        <v>26</v>
      </c>
      <c r="I20389">
        <v>1</v>
      </c>
      <c r="J20389">
        <v>46675</v>
      </c>
      <c r="K20389">
        <v>1</v>
      </c>
      <c r="L20389" t="s">
        <v>28</v>
      </c>
      <c r="M20389">
        <v>148</v>
      </c>
      <c r="N20389">
        <v>3</v>
      </c>
      <c r="O20389">
        <v>2</v>
      </c>
      <c r="P20389" t="s">
        <v>29</v>
      </c>
      <c r="Q20389">
        <v>4</v>
      </c>
      <c r="R20389" t="s">
        <v>38</v>
      </c>
      <c r="S20389">
        <v>46675</v>
      </c>
      <c r="T20389">
        <v>10659</v>
      </c>
      <c r="U20389">
        <v>191862</v>
      </c>
      <c r="V20389">
        <v>7</v>
      </c>
      <c r="W20389" t="s">
        <v>66</v>
      </c>
      <c r="X20389" t="s">
        <v>18</v>
      </c>
      <c r="Y20389">
        <v>13</v>
      </c>
      <c r="Z20389">
        <v>3</v>
      </c>
      <c r="AA20389">
        <v>3</v>
      </c>
      <c r="AB20389">
        <v>80</v>
      </c>
      <c r="AC20389">
        <v>1</v>
      </c>
      <c r="AD20389">
        <v>4</v>
      </c>
      <c r="AE20389">
        <v>5</v>
      </c>
      <c r="AF20389">
        <v>1</v>
      </c>
      <c r="AG20389">
        <v>3</v>
      </c>
      <c r="AH20389">
        <v>3</v>
      </c>
      <c r="AI20389">
        <v>3</v>
      </c>
      <c r="AJ20389">
        <v>3</v>
      </c>
    </row>
    <row r="20390" spans="1:36" x14ac:dyDescent="0.3">
      <c r="A20390">
        <v>20</v>
      </c>
      <c r="B20390" t="s">
        <v>18</v>
      </c>
      <c r="C20390" t="s">
        <v>42</v>
      </c>
      <c r="D20390">
        <v>674</v>
      </c>
      <c r="E20390" t="s">
        <v>39</v>
      </c>
      <c r="F20390">
        <v>33</v>
      </c>
      <c r="G20390">
        <v>1</v>
      </c>
      <c r="H20390" t="s">
        <v>21</v>
      </c>
      <c r="I20390">
        <v>1</v>
      </c>
      <c r="J20390">
        <v>46679</v>
      </c>
      <c r="K20390">
        <v>3</v>
      </c>
      <c r="L20390" t="s">
        <v>22</v>
      </c>
      <c r="M20390">
        <v>40</v>
      </c>
      <c r="N20390">
        <v>4</v>
      </c>
      <c r="O20390">
        <v>1</v>
      </c>
      <c r="P20390" t="s">
        <v>34</v>
      </c>
      <c r="Q20390">
        <v>4</v>
      </c>
      <c r="R20390" t="s">
        <v>38</v>
      </c>
      <c r="S20390">
        <v>46679</v>
      </c>
      <c r="T20390">
        <v>48797</v>
      </c>
      <c r="U20390">
        <v>390376</v>
      </c>
      <c r="V20390">
        <v>6</v>
      </c>
      <c r="W20390" t="s">
        <v>66</v>
      </c>
      <c r="X20390" t="s">
        <v>31</v>
      </c>
      <c r="Y20390">
        <v>45</v>
      </c>
      <c r="Z20390">
        <v>3</v>
      </c>
      <c r="AA20390">
        <v>3</v>
      </c>
      <c r="AB20390">
        <v>80</v>
      </c>
      <c r="AC20390">
        <v>1</v>
      </c>
      <c r="AD20390">
        <v>12</v>
      </c>
      <c r="AE20390">
        <v>6</v>
      </c>
      <c r="AF20390">
        <v>2</v>
      </c>
      <c r="AG20390">
        <v>2</v>
      </c>
      <c r="AH20390">
        <v>2</v>
      </c>
      <c r="AI20390">
        <v>1</v>
      </c>
      <c r="AJ20390">
        <v>1</v>
      </c>
    </row>
    <row r="20391" spans="1:36" x14ac:dyDescent="0.3">
      <c r="A20391">
        <v>47</v>
      </c>
      <c r="B20391" t="s">
        <v>31</v>
      </c>
      <c r="C20391" t="s">
        <v>25</v>
      </c>
      <c r="D20391">
        <v>187</v>
      </c>
      <c r="E20391" t="s">
        <v>26</v>
      </c>
      <c r="F20391">
        <v>14</v>
      </c>
      <c r="G20391">
        <v>3</v>
      </c>
      <c r="H20391" t="s">
        <v>26</v>
      </c>
      <c r="I20391">
        <v>1</v>
      </c>
      <c r="J20391">
        <v>46680</v>
      </c>
      <c r="K20391">
        <v>3</v>
      </c>
      <c r="L20391" t="s">
        <v>28</v>
      </c>
      <c r="M20391">
        <v>126</v>
      </c>
      <c r="N20391">
        <v>2</v>
      </c>
      <c r="O20391">
        <v>2</v>
      </c>
      <c r="P20391" t="s">
        <v>37</v>
      </c>
      <c r="Q20391">
        <v>1</v>
      </c>
      <c r="R20391" t="s">
        <v>30</v>
      </c>
      <c r="S20391">
        <v>46680</v>
      </c>
      <c r="T20391">
        <v>30376</v>
      </c>
      <c r="U20391">
        <v>425264</v>
      </c>
      <c r="V20391">
        <v>1</v>
      </c>
      <c r="W20391" t="s">
        <v>66</v>
      </c>
      <c r="X20391" t="s">
        <v>18</v>
      </c>
      <c r="Y20391">
        <v>15</v>
      </c>
      <c r="Z20391">
        <v>4</v>
      </c>
      <c r="AA20391">
        <v>4</v>
      </c>
      <c r="AB20391">
        <v>80</v>
      </c>
      <c r="AC20391">
        <v>1</v>
      </c>
      <c r="AD20391">
        <v>27</v>
      </c>
      <c r="AE20391">
        <v>2</v>
      </c>
      <c r="AF20391">
        <v>4</v>
      </c>
      <c r="AG20391">
        <v>1</v>
      </c>
      <c r="AH20391">
        <v>1</v>
      </c>
      <c r="AI20391">
        <v>1</v>
      </c>
      <c r="AJ20391">
        <v>1</v>
      </c>
    </row>
    <row r="20392" spans="1:36" x14ac:dyDescent="0.3">
      <c r="A20392">
        <v>49</v>
      </c>
      <c r="B20392" t="s">
        <v>18</v>
      </c>
      <c r="C20392" t="s">
        <v>25</v>
      </c>
      <c r="D20392">
        <v>1494</v>
      </c>
      <c r="E20392" t="s">
        <v>35</v>
      </c>
      <c r="F20392">
        <v>43</v>
      </c>
      <c r="G20392">
        <v>2</v>
      </c>
      <c r="H20392" t="s">
        <v>26</v>
      </c>
      <c r="I20392">
        <v>1</v>
      </c>
      <c r="J20392">
        <v>46689</v>
      </c>
      <c r="K20392">
        <v>1</v>
      </c>
      <c r="L20392" t="s">
        <v>28</v>
      </c>
      <c r="M20392">
        <v>109</v>
      </c>
      <c r="N20392">
        <v>1</v>
      </c>
      <c r="O20392">
        <v>1</v>
      </c>
      <c r="P20392" t="s">
        <v>23</v>
      </c>
      <c r="Q20392">
        <v>1</v>
      </c>
      <c r="R20392" t="s">
        <v>38</v>
      </c>
      <c r="S20392">
        <v>46689</v>
      </c>
      <c r="T20392">
        <v>16089</v>
      </c>
      <c r="U20392">
        <v>418314</v>
      </c>
      <c r="V20392">
        <v>3</v>
      </c>
      <c r="W20392" t="s">
        <v>66</v>
      </c>
      <c r="X20392" t="s">
        <v>18</v>
      </c>
      <c r="Y20392">
        <v>36</v>
      </c>
      <c r="Z20392">
        <v>3</v>
      </c>
      <c r="AA20392">
        <v>1</v>
      </c>
      <c r="AB20392">
        <v>80</v>
      </c>
      <c r="AC20392">
        <v>1</v>
      </c>
      <c r="AD20392">
        <v>37</v>
      </c>
      <c r="AE20392">
        <v>3</v>
      </c>
      <c r="AF20392">
        <v>2</v>
      </c>
      <c r="AG20392">
        <v>34</v>
      </c>
      <c r="AH20392">
        <v>23</v>
      </c>
      <c r="AI20392">
        <v>5</v>
      </c>
      <c r="AJ20392">
        <v>13</v>
      </c>
    </row>
    <row r="20393" spans="1:36" x14ac:dyDescent="0.3">
      <c r="A20393">
        <v>38</v>
      </c>
      <c r="B20393" t="s">
        <v>31</v>
      </c>
      <c r="C20393" t="s">
        <v>19</v>
      </c>
      <c r="D20393">
        <v>872</v>
      </c>
      <c r="E20393" t="s">
        <v>44</v>
      </c>
      <c r="F20393">
        <v>44</v>
      </c>
      <c r="G20393">
        <v>3</v>
      </c>
      <c r="H20393" t="s">
        <v>33</v>
      </c>
      <c r="I20393">
        <v>1</v>
      </c>
      <c r="J20393">
        <v>46691</v>
      </c>
      <c r="K20393">
        <v>4</v>
      </c>
      <c r="L20393" t="s">
        <v>28</v>
      </c>
      <c r="M20393">
        <v>193</v>
      </c>
      <c r="N20393">
        <v>1</v>
      </c>
      <c r="O20393">
        <v>2</v>
      </c>
      <c r="P20393" t="s">
        <v>29</v>
      </c>
      <c r="Q20393">
        <v>3</v>
      </c>
      <c r="R20393" t="s">
        <v>30</v>
      </c>
      <c r="S20393">
        <v>46691</v>
      </c>
      <c r="T20393">
        <v>11480</v>
      </c>
      <c r="U20393">
        <v>287000</v>
      </c>
      <c r="V20393">
        <v>1</v>
      </c>
      <c r="W20393" t="s">
        <v>66</v>
      </c>
      <c r="X20393" t="s">
        <v>31</v>
      </c>
      <c r="Y20393">
        <v>11</v>
      </c>
      <c r="Z20393">
        <v>1</v>
      </c>
      <c r="AA20393">
        <v>3</v>
      </c>
      <c r="AB20393">
        <v>80</v>
      </c>
      <c r="AC20393">
        <v>1</v>
      </c>
      <c r="AD20393">
        <v>18</v>
      </c>
      <c r="AE20393">
        <v>5</v>
      </c>
      <c r="AF20393">
        <v>1</v>
      </c>
      <c r="AG20393">
        <v>17</v>
      </c>
      <c r="AH20393">
        <v>17</v>
      </c>
      <c r="AI20393">
        <v>1</v>
      </c>
      <c r="AJ20393">
        <v>5</v>
      </c>
    </row>
    <row r="20394" spans="1:36" x14ac:dyDescent="0.3">
      <c r="A20394">
        <v>21</v>
      </c>
      <c r="B20394" t="s">
        <v>31</v>
      </c>
      <c r="C20394" t="s">
        <v>19</v>
      </c>
      <c r="D20394">
        <v>496</v>
      </c>
      <c r="E20394" t="s">
        <v>32</v>
      </c>
      <c r="F20394">
        <v>17</v>
      </c>
      <c r="G20394">
        <v>4</v>
      </c>
      <c r="H20394" t="s">
        <v>36</v>
      </c>
      <c r="I20394">
        <v>1</v>
      </c>
      <c r="J20394">
        <v>11602</v>
      </c>
      <c r="K20394">
        <v>3</v>
      </c>
      <c r="L20394" t="s">
        <v>22</v>
      </c>
      <c r="M20394">
        <v>114</v>
      </c>
      <c r="N20394">
        <v>4</v>
      </c>
      <c r="O20394">
        <v>3</v>
      </c>
      <c r="P20394" t="s">
        <v>40</v>
      </c>
      <c r="Q20394">
        <v>1</v>
      </c>
      <c r="R20394" t="s">
        <v>30</v>
      </c>
      <c r="S20394">
        <v>11602</v>
      </c>
      <c r="T20394">
        <v>25983</v>
      </c>
      <c r="U20394">
        <v>25983</v>
      </c>
      <c r="V20394">
        <v>2</v>
      </c>
      <c r="W20394" t="s">
        <v>66</v>
      </c>
      <c r="X20394" t="s">
        <v>31</v>
      </c>
      <c r="Y20394">
        <v>35</v>
      </c>
      <c r="Z20394">
        <v>4</v>
      </c>
      <c r="AA20394">
        <v>2</v>
      </c>
      <c r="AB20394">
        <v>80</v>
      </c>
      <c r="AC20394">
        <v>4</v>
      </c>
      <c r="AD20394">
        <v>32</v>
      </c>
      <c r="AE20394">
        <v>1</v>
      </c>
      <c r="AF20394">
        <v>2</v>
      </c>
      <c r="AG20394">
        <v>26</v>
      </c>
      <c r="AH20394">
        <v>8</v>
      </c>
      <c r="AI20394">
        <v>14</v>
      </c>
      <c r="AJ20394">
        <v>19</v>
      </c>
    </row>
    <row r="20395" spans="1:36" x14ac:dyDescent="0.3">
      <c r="A20395">
        <v>25</v>
      </c>
      <c r="B20395" t="s">
        <v>18</v>
      </c>
      <c r="C20395" t="s">
        <v>42</v>
      </c>
      <c r="D20395">
        <v>543</v>
      </c>
      <c r="E20395" t="s">
        <v>39</v>
      </c>
      <c r="F20395">
        <v>46</v>
      </c>
      <c r="G20395">
        <v>3</v>
      </c>
      <c r="H20395" t="s">
        <v>26</v>
      </c>
      <c r="I20395">
        <v>1</v>
      </c>
      <c r="J20395">
        <v>46697</v>
      </c>
      <c r="K20395">
        <v>3</v>
      </c>
      <c r="L20395" t="s">
        <v>22</v>
      </c>
      <c r="M20395">
        <v>59</v>
      </c>
      <c r="N20395">
        <v>1</v>
      </c>
      <c r="O20395">
        <v>2</v>
      </c>
      <c r="P20395" t="s">
        <v>37</v>
      </c>
      <c r="Q20395">
        <v>3</v>
      </c>
      <c r="R20395" t="s">
        <v>30</v>
      </c>
      <c r="S20395">
        <v>46697</v>
      </c>
      <c r="T20395">
        <v>26023</v>
      </c>
      <c r="U20395">
        <v>598529</v>
      </c>
      <c r="V20395">
        <v>5</v>
      </c>
      <c r="W20395" t="s">
        <v>66</v>
      </c>
      <c r="X20395" t="s">
        <v>31</v>
      </c>
      <c r="Y20395">
        <v>4</v>
      </c>
      <c r="Z20395">
        <v>4</v>
      </c>
      <c r="AA20395">
        <v>4</v>
      </c>
      <c r="AB20395">
        <v>80</v>
      </c>
      <c r="AC20395">
        <v>1</v>
      </c>
      <c r="AD20395">
        <v>6</v>
      </c>
      <c r="AE20395">
        <v>1</v>
      </c>
      <c r="AF20395">
        <v>4</v>
      </c>
      <c r="AG20395">
        <v>2</v>
      </c>
      <c r="AH20395">
        <v>2</v>
      </c>
      <c r="AI20395">
        <v>1</v>
      </c>
      <c r="AJ20395">
        <v>2</v>
      </c>
    </row>
    <row r="20396" spans="1:36" x14ac:dyDescent="0.3">
      <c r="A20396">
        <v>51</v>
      </c>
      <c r="B20396" t="s">
        <v>31</v>
      </c>
      <c r="C20396" t="s">
        <v>19</v>
      </c>
      <c r="D20396">
        <v>1190</v>
      </c>
      <c r="E20396" t="s">
        <v>32</v>
      </c>
      <c r="F20396">
        <v>19</v>
      </c>
      <c r="G20396">
        <v>4</v>
      </c>
      <c r="H20396" t="s">
        <v>21</v>
      </c>
      <c r="I20396">
        <v>1</v>
      </c>
      <c r="J20396">
        <v>11603</v>
      </c>
      <c r="K20396">
        <v>1</v>
      </c>
      <c r="L20396" t="s">
        <v>22</v>
      </c>
      <c r="M20396">
        <v>42</v>
      </c>
      <c r="N20396">
        <v>1</v>
      </c>
      <c r="O20396">
        <v>5</v>
      </c>
      <c r="P20396" t="s">
        <v>34</v>
      </c>
      <c r="Q20396">
        <v>1</v>
      </c>
      <c r="R20396" t="s">
        <v>30</v>
      </c>
      <c r="S20396">
        <v>11603</v>
      </c>
      <c r="T20396">
        <v>24188</v>
      </c>
      <c r="U20396">
        <v>72564</v>
      </c>
      <c r="V20396">
        <v>2</v>
      </c>
      <c r="W20396" t="s">
        <v>66</v>
      </c>
      <c r="X20396" t="s">
        <v>31</v>
      </c>
      <c r="Y20396">
        <v>37</v>
      </c>
      <c r="Z20396">
        <v>4</v>
      </c>
      <c r="AA20396">
        <v>3</v>
      </c>
      <c r="AB20396">
        <v>80</v>
      </c>
      <c r="AC20396">
        <v>3</v>
      </c>
      <c r="AD20396">
        <v>21</v>
      </c>
      <c r="AE20396">
        <v>3</v>
      </c>
      <c r="AF20396">
        <v>4</v>
      </c>
      <c r="AG20396">
        <v>20</v>
      </c>
      <c r="AH20396">
        <v>16</v>
      </c>
      <c r="AI20396">
        <v>3</v>
      </c>
      <c r="AJ20396">
        <v>15</v>
      </c>
    </row>
    <row r="20397" spans="1:36" x14ac:dyDescent="0.3">
      <c r="A20397">
        <v>41</v>
      </c>
      <c r="B20397" t="s">
        <v>31</v>
      </c>
      <c r="C20397" t="s">
        <v>42</v>
      </c>
      <c r="D20397">
        <v>220</v>
      </c>
      <c r="E20397" t="s">
        <v>20</v>
      </c>
      <c r="F20397">
        <v>26</v>
      </c>
      <c r="G20397">
        <v>5</v>
      </c>
      <c r="H20397" t="s">
        <v>26</v>
      </c>
      <c r="I20397">
        <v>1</v>
      </c>
      <c r="J20397">
        <v>46698</v>
      </c>
      <c r="K20397">
        <v>1</v>
      </c>
      <c r="L20397" t="s">
        <v>22</v>
      </c>
      <c r="M20397">
        <v>53</v>
      </c>
      <c r="N20397">
        <v>4</v>
      </c>
      <c r="O20397">
        <v>1</v>
      </c>
      <c r="P20397" t="s">
        <v>29</v>
      </c>
      <c r="Q20397">
        <v>1</v>
      </c>
      <c r="R20397" t="s">
        <v>24</v>
      </c>
      <c r="S20397">
        <v>46698</v>
      </c>
      <c r="T20397">
        <v>19690</v>
      </c>
      <c r="U20397">
        <v>295350</v>
      </c>
      <c r="V20397">
        <v>2</v>
      </c>
      <c r="W20397" t="s">
        <v>66</v>
      </c>
      <c r="X20397" t="s">
        <v>18</v>
      </c>
      <c r="Y20397">
        <v>24</v>
      </c>
      <c r="Z20397">
        <v>4</v>
      </c>
      <c r="AA20397">
        <v>2</v>
      </c>
      <c r="AB20397">
        <v>80</v>
      </c>
      <c r="AC20397">
        <v>1</v>
      </c>
      <c r="AD20397">
        <v>33</v>
      </c>
      <c r="AE20397">
        <v>2</v>
      </c>
      <c r="AF20397">
        <v>3</v>
      </c>
      <c r="AG20397">
        <v>21</v>
      </c>
      <c r="AH20397">
        <v>9</v>
      </c>
      <c r="AI20397">
        <v>13</v>
      </c>
      <c r="AJ20397">
        <v>11</v>
      </c>
    </row>
    <row r="20398" spans="1:36" x14ac:dyDescent="0.3">
      <c r="A20398">
        <v>53</v>
      </c>
      <c r="B20398" t="s">
        <v>18</v>
      </c>
      <c r="C20398" t="s">
        <v>25</v>
      </c>
      <c r="D20398">
        <v>1397</v>
      </c>
      <c r="E20398" t="s">
        <v>35</v>
      </c>
      <c r="F20398">
        <v>29</v>
      </c>
      <c r="G20398">
        <v>2</v>
      </c>
      <c r="H20398" t="s">
        <v>26</v>
      </c>
      <c r="I20398">
        <v>1</v>
      </c>
      <c r="J20398">
        <v>46703</v>
      </c>
      <c r="K20398">
        <v>1</v>
      </c>
      <c r="L20398" t="s">
        <v>22</v>
      </c>
      <c r="M20398">
        <v>34</v>
      </c>
      <c r="N20398">
        <v>4</v>
      </c>
      <c r="O20398">
        <v>4</v>
      </c>
      <c r="P20398" t="s">
        <v>23</v>
      </c>
      <c r="Q20398">
        <v>2</v>
      </c>
      <c r="R20398" t="s">
        <v>24</v>
      </c>
      <c r="S20398">
        <v>46703</v>
      </c>
      <c r="T20398">
        <v>27255</v>
      </c>
      <c r="U20398">
        <v>708630</v>
      </c>
      <c r="V20398">
        <v>4</v>
      </c>
      <c r="W20398" t="s">
        <v>66</v>
      </c>
      <c r="X20398" t="s">
        <v>18</v>
      </c>
      <c r="Y20398">
        <v>31</v>
      </c>
      <c r="Z20398">
        <v>2</v>
      </c>
      <c r="AA20398">
        <v>2</v>
      </c>
      <c r="AB20398">
        <v>80</v>
      </c>
      <c r="AC20398">
        <v>1</v>
      </c>
      <c r="AD20398">
        <v>38</v>
      </c>
      <c r="AE20398">
        <v>6</v>
      </c>
      <c r="AF20398">
        <v>2</v>
      </c>
      <c r="AG20398">
        <v>37</v>
      </c>
      <c r="AH20398">
        <v>16</v>
      </c>
      <c r="AI20398">
        <v>18</v>
      </c>
      <c r="AJ20398">
        <v>13</v>
      </c>
    </row>
    <row r="20399" spans="1:36" x14ac:dyDescent="0.3">
      <c r="A20399">
        <v>41</v>
      </c>
      <c r="B20399" t="s">
        <v>18</v>
      </c>
      <c r="C20399" t="s">
        <v>42</v>
      </c>
      <c r="D20399">
        <v>1020</v>
      </c>
      <c r="E20399" t="s">
        <v>39</v>
      </c>
      <c r="F20399">
        <v>45</v>
      </c>
      <c r="G20399">
        <v>1</v>
      </c>
      <c r="H20399" t="s">
        <v>27</v>
      </c>
      <c r="I20399">
        <v>1</v>
      </c>
      <c r="J20399">
        <v>11605</v>
      </c>
      <c r="K20399">
        <v>4</v>
      </c>
      <c r="L20399" t="s">
        <v>28</v>
      </c>
      <c r="M20399">
        <v>72</v>
      </c>
      <c r="N20399">
        <v>3</v>
      </c>
      <c r="O20399">
        <v>2</v>
      </c>
      <c r="P20399" t="s">
        <v>37</v>
      </c>
      <c r="Q20399">
        <v>2</v>
      </c>
      <c r="R20399" t="s">
        <v>30</v>
      </c>
      <c r="S20399">
        <v>11605</v>
      </c>
      <c r="T20399">
        <v>27488</v>
      </c>
      <c r="U20399">
        <v>522272</v>
      </c>
      <c r="V20399">
        <v>3</v>
      </c>
      <c r="W20399" t="s">
        <v>66</v>
      </c>
      <c r="X20399" t="s">
        <v>31</v>
      </c>
      <c r="Y20399">
        <v>28</v>
      </c>
      <c r="Z20399">
        <v>4</v>
      </c>
      <c r="AA20399">
        <v>2</v>
      </c>
      <c r="AB20399">
        <v>80</v>
      </c>
      <c r="AC20399">
        <v>2</v>
      </c>
      <c r="AD20399">
        <v>35</v>
      </c>
      <c r="AE20399">
        <v>4</v>
      </c>
      <c r="AF20399">
        <v>3</v>
      </c>
      <c r="AG20399">
        <v>27</v>
      </c>
      <c r="AH20399">
        <v>9</v>
      </c>
      <c r="AI20399">
        <v>20</v>
      </c>
      <c r="AJ20399">
        <v>2</v>
      </c>
    </row>
    <row r="20400" spans="1:36" x14ac:dyDescent="0.3">
      <c r="A20400">
        <v>47</v>
      </c>
      <c r="B20400" t="s">
        <v>18</v>
      </c>
      <c r="C20400" t="s">
        <v>42</v>
      </c>
      <c r="D20400">
        <v>1187</v>
      </c>
      <c r="E20400" t="s">
        <v>44</v>
      </c>
      <c r="F20400">
        <v>22</v>
      </c>
      <c r="G20400">
        <v>3</v>
      </c>
      <c r="H20400" t="s">
        <v>26</v>
      </c>
      <c r="I20400">
        <v>1</v>
      </c>
      <c r="J20400">
        <v>46708</v>
      </c>
      <c r="K20400">
        <v>4</v>
      </c>
      <c r="L20400" t="s">
        <v>22</v>
      </c>
      <c r="M20400">
        <v>174</v>
      </c>
      <c r="N20400">
        <v>3</v>
      </c>
      <c r="O20400">
        <v>2</v>
      </c>
      <c r="P20400" t="s">
        <v>34</v>
      </c>
      <c r="Q20400">
        <v>4</v>
      </c>
      <c r="R20400" t="s">
        <v>24</v>
      </c>
      <c r="S20400">
        <v>46708</v>
      </c>
      <c r="T20400">
        <v>4584</v>
      </c>
      <c r="U20400">
        <v>128352</v>
      </c>
      <c r="V20400">
        <v>2</v>
      </c>
      <c r="W20400" t="s">
        <v>66</v>
      </c>
      <c r="X20400" t="s">
        <v>31</v>
      </c>
      <c r="Y20400">
        <v>21</v>
      </c>
      <c r="Z20400">
        <v>1</v>
      </c>
      <c r="AA20400">
        <v>1</v>
      </c>
      <c r="AB20400">
        <v>80</v>
      </c>
      <c r="AC20400">
        <v>1</v>
      </c>
      <c r="AD20400">
        <v>34</v>
      </c>
      <c r="AE20400">
        <v>6</v>
      </c>
      <c r="AF20400">
        <v>2</v>
      </c>
      <c r="AG20400">
        <v>2</v>
      </c>
      <c r="AH20400">
        <v>1</v>
      </c>
      <c r="AI20400">
        <v>1</v>
      </c>
      <c r="AJ20400">
        <v>1</v>
      </c>
    </row>
    <row r="20401" spans="1:36" x14ac:dyDescent="0.3">
      <c r="A20401">
        <v>18</v>
      </c>
      <c r="B20401" t="s">
        <v>31</v>
      </c>
      <c r="C20401" t="s">
        <v>42</v>
      </c>
      <c r="D20401">
        <v>1054</v>
      </c>
      <c r="E20401" t="s">
        <v>26</v>
      </c>
      <c r="F20401">
        <v>24</v>
      </c>
      <c r="G20401">
        <v>3</v>
      </c>
      <c r="H20401" t="s">
        <v>36</v>
      </c>
      <c r="I20401">
        <v>1</v>
      </c>
      <c r="J20401">
        <v>11606</v>
      </c>
      <c r="K20401">
        <v>3</v>
      </c>
      <c r="L20401" t="s">
        <v>22</v>
      </c>
      <c r="M20401">
        <v>62</v>
      </c>
      <c r="N20401">
        <v>2</v>
      </c>
      <c r="O20401">
        <v>2</v>
      </c>
      <c r="P20401" t="s">
        <v>45</v>
      </c>
      <c r="Q20401">
        <v>1</v>
      </c>
      <c r="R20401" t="s">
        <v>38</v>
      </c>
      <c r="S20401">
        <v>11606</v>
      </c>
      <c r="T20401">
        <v>18378</v>
      </c>
      <c r="U20401">
        <v>294048</v>
      </c>
      <c r="V20401">
        <v>4</v>
      </c>
      <c r="W20401" t="s">
        <v>66</v>
      </c>
      <c r="X20401" t="s">
        <v>31</v>
      </c>
      <c r="Y20401">
        <v>47</v>
      </c>
      <c r="Z20401">
        <v>2</v>
      </c>
      <c r="AA20401">
        <v>1</v>
      </c>
      <c r="AB20401">
        <v>80</v>
      </c>
      <c r="AC20401">
        <v>3</v>
      </c>
      <c r="AD20401">
        <v>26</v>
      </c>
      <c r="AE20401">
        <v>3</v>
      </c>
      <c r="AF20401">
        <v>4</v>
      </c>
      <c r="AG20401">
        <v>15</v>
      </c>
      <c r="AH20401">
        <v>6</v>
      </c>
      <c r="AI20401">
        <v>7</v>
      </c>
      <c r="AJ20401">
        <v>11</v>
      </c>
    </row>
    <row r="20402" spans="1:36" x14ac:dyDescent="0.3">
      <c r="A20402">
        <v>46</v>
      </c>
      <c r="B20402" t="s">
        <v>31</v>
      </c>
      <c r="C20402" t="s">
        <v>25</v>
      </c>
      <c r="D20402">
        <v>1396</v>
      </c>
      <c r="E20402" t="s">
        <v>35</v>
      </c>
      <c r="F20402">
        <v>20</v>
      </c>
      <c r="G20402">
        <v>3</v>
      </c>
      <c r="H20402" t="s">
        <v>33</v>
      </c>
      <c r="I20402">
        <v>1</v>
      </c>
      <c r="J20402">
        <v>46715</v>
      </c>
      <c r="K20402">
        <v>3</v>
      </c>
      <c r="L20402" t="s">
        <v>28</v>
      </c>
      <c r="M20402">
        <v>151</v>
      </c>
      <c r="N20402">
        <v>3</v>
      </c>
      <c r="O20402">
        <v>2</v>
      </c>
      <c r="P20402" t="s">
        <v>26</v>
      </c>
      <c r="Q20402">
        <v>4</v>
      </c>
      <c r="R20402" t="s">
        <v>38</v>
      </c>
      <c r="S20402">
        <v>46715</v>
      </c>
      <c r="T20402">
        <v>5110</v>
      </c>
      <c r="U20402">
        <v>127750</v>
      </c>
      <c r="V20402">
        <v>7</v>
      </c>
      <c r="W20402" t="s">
        <v>66</v>
      </c>
      <c r="X20402" t="s">
        <v>31</v>
      </c>
      <c r="Y20402">
        <v>46</v>
      </c>
      <c r="Z20402">
        <v>4</v>
      </c>
      <c r="AA20402">
        <v>2</v>
      </c>
      <c r="AB20402">
        <v>80</v>
      </c>
      <c r="AC20402">
        <v>1</v>
      </c>
      <c r="AD20402">
        <v>24</v>
      </c>
      <c r="AE20402">
        <v>5</v>
      </c>
      <c r="AF20402">
        <v>1</v>
      </c>
      <c r="AG20402">
        <v>2</v>
      </c>
      <c r="AH20402">
        <v>1</v>
      </c>
      <c r="AI20402">
        <v>2</v>
      </c>
      <c r="AJ20402">
        <v>2</v>
      </c>
    </row>
    <row r="20403" spans="1:36" x14ac:dyDescent="0.3">
      <c r="A20403">
        <v>57</v>
      </c>
      <c r="B20403" t="s">
        <v>31</v>
      </c>
      <c r="C20403" t="s">
        <v>19</v>
      </c>
      <c r="D20403">
        <v>180</v>
      </c>
      <c r="E20403" t="s">
        <v>39</v>
      </c>
      <c r="F20403">
        <v>7</v>
      </c>
      <c r="G20403">
        <v>4</v>
      </c>
      <c r="H20403" t="s">
        <v>36</v>
      </c>
      <c r="I20403">
        <v>1</v>
      </c>
      <c r="J20403">
        <v>11607</v>
      </c>
      <c r="K20403">
        <v>1</v>
      </c>
      <c r="L20403" t="s">
        <v>28</v>
      </c>
      <c r="M20403">
        <v>148</v>
      </c>
      <c r="N20403">
        <v>1</v>
      </c>
      <c r="O20403">
        <v>3</v>
      </c>
      <c r="P20403" t="s">
        <v>26</v>
      </c>
      <c r="Q20403">
        <v>4</v>
      </c>
      <c r="R20403" t="s">
        <v>30</v>
      </c>
      <c r="S20403">
        <v>11607</v>
      </c>
      <c r="T20403">
        <v>48544</v>
      </c>
      <c r="U20403">
        <v>485440</v>
      </c>
      <c r="V20403">
        <v>1</v>
      </c>
      <c r="W20403" t="s">
        <v>66</v>
      </c>
      <c r="X20403" t="s">
        <v>18</v>
      </c>
      <c r="Y20403">
        <v>3</v>
      </c>
      <c r="Z20403">
        <v>2</v>
      </c>
      <c r="AA20403">
        <v>1</v>
      </c>
      <c r="AB20403">
        <v>80</v>
      </c>
      <c r="AC20403">
        <v>4</v>
      </c>
      <c r="AD20403">
        <v>11</v>
      </c>
      <c r="AE20403">
        <v>3</v>
      </c>
      <c r="AF20403">
        <v>4</v>
      </c>
      <c r="AG20403">
        <v>2</v>
      </c>
      <c r="AH20403">
        <v>2</v>
      </c>
      <c r="AI20403">
        <v>2</v>
      </c>
      <c r="AJ20403">
        <v>1</v>
      </c>
    </row>
    <row r="20404" spans="1:36" x14ac:dyDescent="0.3">
      <c r="A20404">
        <v>59</v>
      </c>
      <c r="B20404" t="s">
        <v>18</v>
      </c>
      <c r="C20404" t="s">
        <v>42</v>
      </c>
      <c r="D20404">
        <v>1097</v>
      </c>
      <c r="E20404" t="s">
        <v>35</v>
      </c>
      <c r="F20404">
        <v>6</v>
      </c>
      <c r="G20404">
        <v>4</v>
      </c>
      <c r="H20404" t="s">
        <v>21</v>
      </c>
      <c r="I20404">
        <v>1</v>
      </c>
      <c r="J20404">
        <v>46716</v>
      </c>
      <c r="K20404">
        <v>2</v>
      </c>
      <c r="L20404" t="s">
        <v>28</v>
      </c>
      <c r="M20404">
        <v>165</v>
      </c>
      <c r="N20404">
        <v>2</v>
      </c>
      <c r="O20404">
        <v>1</v>
      </c>
      <c r="P20404" t="s">
        <v>45</v>
      </c>
      <c r="Q20404">
        <v>2</v>
      </c>
      <c r="R20404" t="s">
        <v>38</v>
      </c>
      <c r="S20404">
        <v>46716</v>
      </c>
      <c r="T20404">
        <v>6552</v>
      </c>
      <c r="U20404">
        <v>111384</v>
      </c>
      <c r="V20404">
        <v>4</v>
      </c>
      <c r="W20404" t="s">
        <v>66</v>
      </c>
      <c r="X20404" t="s">
        <v>31</v>
      </c>
      <c r="Y20404">
        <v>49</v>
      </c>
      <c r="Z20404">
        <v>2</v>
      </c>
      <c r="AA20404">
        <v>3</v>
      </c>
      <c r="AB20404">
        <v>80</v>
      </c>
      <c r="AC20404">
        <v>1</v>
      </c>
      <c r="AD20404">
        <v>10</v>
      </c>
      <c r="AE20404">
        <v>5</v>
      </c>
      <c r="AF20404">
        <v>1</v>
      </c>
      <c r="AG20404">
        <v>9</v>
      </c>
      <c r="AH20404">
        <v>2</v>
      </c>
      <c r="AI20404">
        <v>7</v>
      </c>
      <c r="AJ20404">
        <v>1</v>
      </c>
    </row>
    <row r="20405" spans="1:36" x14ac:dyDescent="0.3">
      <c r="A20405">
        <v>21</v>
      </c>
      <c r="B20405" t="s">
        <v>31</v>
      </c>
      <c r="C20405" t="s">
        <v>42</v>
      </c>
      <c r="D20405">
        <v>1024</v>
      </c>
      <c r="E20405" t="s">
        <v>35</v>
      </c>
      <c r="F20405">
        <v>16</v>
      </c>
      <c r="G20405">
        <v>1</v>
      </c>
      <c r="H20405" t="s">
        <v>43</v>
      </c>
      <c r="I20405">
        <v>1</v>
      </c>
      <c r="J20405">
        <v>46717</v>
      </c>
      <c r="K20405">
        <v>1</v>
      </c>
      <c r="L20405" t="s">
        <v>28</v>
      </c>
      <c r="M20405">
        <v>53</v>
      </c>
      <c r="N20405">
        <v>2</v>
      </c>
      <c r="O20405">
        <v>2</v>
      </c>
      <c r="P20405" t="s">
        <v>45</v>
      </c>
      <c r="Q20405">
        <v>4</v>
      </c>
      <c r="R20405" t="s">
        <v>30</v>
      </c>
      <c r="S20405">
        <v>46717</v>
      </c>
      <c r="T20405">
        <v>50375</v>
      </c>
      <c r="U20405">
        <v>201500</v>
      </c>
      <c r="V20405">
        <v>6</v>
      </c>
      <c r="W20405" t="s">
        <v>66</v>
      </c>
      <c r="X20405" t="s">
        <v>31</v>
      </c>
      <c r="Y20405">
        <v>47</v>
      </c>
      <c r="Z20405">
        <v>3</v>
      </c>
      <c r="AA20405">
        <v>2</v>
      </c>
      <c r="AB20405">
        <v>80</v>
      </c>
      <c r="AC20405">
        <v>1</v>
      </c>
      <c r="AD20405">
        <v>28</v>
      </c>
      <c r="AE20405">
        <v>5</v>
      </c>
      <c r="AF20405">
        <v>1</v>
      </c>
      <c r="AG20405">
        <v>11</v>
      </c>
      <c r="AH20405">
        <v>2</v>
      </c>
      <c r="AI20405">
        <v>3</v>
      </c>
      <c r="AJ20405">
        <v>9</v>
      </c>
    </row>
    <row r="20406" spans="1:36" x14ac:dyDescent="0.3">
      <c r="A20406">
        <v>32</v>
      </c>
      <c r="B20406" t="s">
        <v>31</v>
      </c>
      <c r="C20406" t="s">
        <v>42</v>
      </c>
      <c r="D20406">
        <v>541</v>
      </c>
      <c r="E20406" t="s">
        <v>32</v>
      </c>
      <c r="F20406">
        <v>25</v>
      </c>
      <c r="G20406">
        <v>2</v>
      </c>
      <c r="H20406" t="s">
        <v>33</v>
      </c>
      <c r="I20406">
        <v>1</v>
      </c>
      <c r="J20406">
        <v>11609</v>
      </c>
      <c r="K20406">
        <v>3</v>
      </c>
      <c r="L20406" t="s">
        <v>22</v>
      </c>
      <c r="M20406">
        <v>138</v>
      </c>
      <c r="N20406">
        <v>1</v>
      </c>
      <c r="O20406">
        <v>3</v>
      </c>
      <c r="P20406" t="s">
        <v>46</v>
      </c>
      <c r="Q20406">
        <v>1</v>
      </c>
      <c r="R20406" t="s">
        <v>30</v>
      </c>
      <c r="S20406">
        <v>11609</v>
      </c>
      <c r="T20406">
        <v>10817</v>
      </c>
      <c r="U20406">
        <v>205523</v>
      </c>
      <c r="V20406">
        <v>0</v>
      </c>
      <c r="W20406" t="s">
        <v>66</v>
      </c>
      <c r="X20406" t="s">
        <v>18</v>
      </c>
      <c r="Y20406">
        <v>15</v>
      </c>
      <c r="Z20406">
        <v>1</v>
      </c>
      <c r="AA20406">
        <v>3</v>
      </c>
      <c r="AB20406">
        <v>80</v>
      </c>
      <c r="AC20406">
        <v>3</v>
      </c>
      <c r="AD20406">
        <v>6</v>
      </c>
      <c r="AE20406">
        <v>1</v>
      </c>
      <c r="AF20406">
        <v>4</v>
      </c>
      <c r="AG20406">
        <v>2</v>
      </c>
      <c r="AH20406">
        <v>1</v>
      </c>
      <c r="AI20406">
        <v>2</v>
      </c>
      <c r="AJ20406">
        <v>2</v>
      </c>
    </row>
    <row r="20407" spans="1:36" x14ac:dyDescent="0.3">
      <c r="A20407">
        <v>49</v>
      </c>
      <c r="B20407" t="s">
        <v>18</v>
      </c>
      <c r="C20407" t="s">
        <v>19</v>
      </c>
      <c r="D20407">
        <v>362</v>
      </c>
      <c r="E20407" t="s">
        <v>20</v>
      </c>
      <c r="F20407">
        <v>3</v>
      </c>
      <c r="G20407">
        <v>3</v>
      </c>
      <c r="H20407" t="s">
        <v>26</v>
      </c>
      <c r="I20407">
        <v>1</v>
      </c>
      <c r="J20407">
        <v>46720</v>
      </c>
      <c r="K20407">
        <v>3</v>
      </c>
      <c r="L20407" t="s">
        <v>22</v>
      </c>
      <c r="M20407">
        <v>140</v>
      </c>
      <c r="N20407">
        <v>1</v>
      </c>
      <c r="O20407">
        <v>3</v>
      </c>
      <c r="P20407" t="s">
        <v>37</v>
      </c>
      <c r="Q20407">
        <v>1</v>
      </c>
      <c r="R20407" t="s">
        <v>30</v>
      </c>
      <c r="S20407">
        <v>46720</v>
      </c>
      <c r="T20407">
        <v>39748</v>
      </c>
      <c r="U20407">
        <v>317984</v>
      </c>
      <c r="V20407">
        <v>1</v>
      </c>
      <c r="W20407" t="s">
        <v>66</v>
      </c>
      <c r="X20407" t="s">
        <v>31</v>
      </c>
      <c r="Y20407">
        <v>5</v>
      </c>
      <c r="Z20407">
        <v>4</v>
      </c>
      <c r="AA20407">
        <v>1</v>
      </c>
      <c r="AB20407">
        <v>80</v>
      </c>
      <c r="AC20407">
        <v>1</v>
      </c>
      <c r="AD20407">
        <v>34</v>
      </c>
      <c r="AE20407">
        <v>6</v>
      </c>
      <c r="AF20407">
        <v>1</v>
      </c>
      <c r="AG20407">
        <v>19</v>
      </c>
      <c r="AH20407">
        <v>2</v>
      </c>
      <c r="AI20407">
        <v>15</v>
      </c>
      <c r="AJ20407">
        <v>10</v>
      </c>
    </row>
    <row r="20408" spans="1:36" x14ac:dyDescent="0.3">
      <c r="A20408">
        <v>22</v>
      </c>
      <c r="B20408" t="s">
        <v>31</v>
      </c>
      <c r="C20408" t="s">
        <v>25</v>
      </c>
      <c r="D20408">
        <v>458</v>
      </c>
      <c r="E20408" t="s">
        <v>39</v>
      </c>
      <c r="F20408">
        <v>5</v>
      </c>
      <c r="G20408">
        <v>1</v>
      </c>
      <c r="H20408" t="s">
        <v>21</v>
      </c>
      <c r="I20408">
        <v>1</v>
      </c>
      <c r="J20408">
        <v>11610</v>
      </c>
      <c r="K20408">
        <v>3</v>
      </c>
      <c r="L20408" t="s">
        <v>28</v>
      </c>
      <c r="M20408">
        <v>97</v>
      </c>
      <c r="N20408">
        <v>4</v>
      </c>
      <c r="O20408">
        <v>4</v>
      </c>
      <c r="P20408" t="s">
        <v>23</v>
      </c>
      <c r="Q20408">
        <v>4</v>
      </c>
      <c r="R20408" t="s">
        <v>24</v>
      </c>
      <c r="S20408">
        <v>11610</v>
      </c>
      <c r="T20408">
        <v>5893</v>
      </c>
      <c r="U20408">
        <v>165004</v>
      </c>
      <c r="V20408">
        <v>8</v>
      </c>
      <c r="W20408" t="s">
        <v>66</v>
      </c>
      <c r="X20408" t="s">
        <v>31</v>
      </c>
      <c r="Y20408">
        <v>34</v>
      </c>
      <c r="Z20408">
        <v>3</v>
      </c>
      <c r="AA20408">
        <v>1</v>
      </c>
      <c r="AB20408">
        <v>80</v>
      </c>
      <c r="AC20408">
        <v>4</v>
      </c>
      <c r="AD20408">
        <v>23</v>
      </c>
      <c r="AE20408">
        <v>2</v>
      </c>
      <c r="AF20408">
        <v>2</v>
      </c>
      <c r="AG20408">
        <v>19</v>
      </c>
      <c r="AH20408">
        <v>14</v>
      </c>
      <c r="AI20408">
        <v>3</v>
      </c>
      <c r="AJ20408">
        <v>7</v>
      </c>
    </row>
    <row r="20409" spans="1:36" x14ac:dyDescent="0.3">
      <c r="A20409">
        <v>21</v>
      </c>
      <c r="B20409" t="s">
        <v>31</v>
      </c>
      <c r="C20409" t="s">
        <v>25</v>
      </c>
      <c r="D20409">
        <v>1340</v>
      </c>
      <c r="E20409" t="s">
        <v>39</v>
      </c>
      <c r="F20409">
        <v>28</v>
      </c>
      <c r="G20409">
        <v>3</v>
      </c>
      <c r="H20409" t="s">
        <v>33</v>
      </c>
      <c r="I20409">
        <v>1</v>
      </c>
      <c r="J20409">
        <v>46730</v>
      </c>
      <c r="K20409">
        <v>1</v>
      </c>
      <c r="L20409" t="s">
        <v>22</v>
      </c>
      <c r="M20409">
        <v>75</v>
      </c>
      <c r="N20409">
        <v>3</v>
      </c>
      <c r="O20409">
        <v>4</v>
      </c>
      <c r="P20409" t="s">
        <v>47</v>
      </c>
      <c r="Q20409">
        <v>1</v>
      </c>
      <c r="R20409" t="s">
        <v>30</v>
      </c>
      <c r="S20409">
        <v>46730</v>
      </c>
      <c r="T20409">
        <v>22552</v>
      </c>
      <c r="U20409">
        <v>22552</v>
      </c>
      <c r="V20409">
        <v>5</v>
      </c>
      <c r="W20409" t="s">
        <v>66</v>
      </c>
      <c r="X20409" t="s">
        <v>31</v>
      </c>
      <c r="Y20409">
        <v>20</v>
      </c>
      <c r="Z20409">
        <v>4</v>
      </c>
      <c r="AA20409">
        <v>4</v>
      </c>
      <c r="AB20409">
        <v>80</v>
      </c>
      <c r="AC20409">
        <v>1</v>
      </c>
      <c r="AD20409">
        <v>26</v>
      </c>
      <c r="AE20409">
        <v>1</v>
      </c>
      <c r="AF20409">
        <v>2</v>
      </c>
      <c r="AG20409">
        <v>25</v>
      </c>
      <c r="AH20409">
        <v>24</v>
      </c>
      <c r="AI20409">
        <v>13</v>
      </c>
      <c r="AJ20409">
        <v>7</v>
      </c>
    </row>
    <row r="20410" spans="1:36" x14ac:dyDescent="0.3">
      <c r="A20410">
        <v>55</v>
      </c>
      <c r="B20410" t="s">
        <v>18</v>
      </c>
      <c r="C20410" t="s">
        <v>25</v>
      </c>
      <c r="D20410">
        <v>985</v>
      </c>
      <c r="E20410" t="s">
        <v>26</v>
      </c>
      <c r="F20410">
        <v>14</v>
      </c>
      <c r="G20410">
        <v>1</v>
      </c>
      <c r="H20410" t="s">
        <v>43</v>
      </c>
      <c r="I20410">
        <v>1</v>
      </c>
      <c r="J20410">
        <v>11611</v>
      </c>
      <c r="K20410">
        <v>4</v>
      </c>
      <c r="L20410" t="s">
        <v>28</v>
      </c>
      <c r="M20410">
        <v>87</v>
      </c>
      <c r="N20410">
        <v>1</v>
      </c>
      <c r="O20410">
        <v>4</v>
      </c>
      <c r="P20410" t="s">
        <v>23</v>
      </c>
      <c r="Q20410">
        <v>4</v>
      </c>
      <c r="R20410" t="s">
        <v>24</v>
      </c>
      <c r="S20410">
        <v>11611</v>
      </c>
      <c r="T20410">
        <v>5833</v>
      </c>
      <c r="U20410">
        <v>157491</v>
      </c>
      <c r="V20410">
        <v>2</v>
      </c>
      <c r="W20410" t="s">
        <v>66</v>
      </c>
      <c r="X20410" t="s">
        <v>18</v>
      </c>
      <c r="Y20410">
        <v>46</v>
      </c>
      <c r="Z20410">
        <v>2</v>
      </c>
      <c r="AA20410">
        <v>1</v>
      </c>
      <c r="AB20410">
        <v>80</v>
      </c>
      <c r="AC20410">
        <v>3</v>
      </c>
      <c r="AD20410">
        <v>18</v>
      </c>
      <c r="AE20410">
        <v>3</v>
      </c>
      <c r="AF20410">
        <v>4</v>
      </c>
      <c r="AG20410">
        <v>15</v>
      </c>
      <c r="AH20410">
        <v>10</v>
      </c>
      <c r="AI20410">
        <v>10</v>
      </c>
      <c r="AJ20410">
        <v>8</v>
      </c>
    </row>
    <row r="20411" spans="1:36" x14ac:dyDescent="0.3">
      <c r="A20411">
        <v>35</v>
      </c>
      <c r="B20411" t="s">
        <v>18</v>
      </c>
      <c r="C20411" t="s">
        <v>25</v>
      </c>
      <c r="D20411">
        <v>214</v>
      </c>
      <c r="E20411" t="s">
        <v>39</v>
      </c>
      <c r="F20411">
        <v>22</v>
      </c>
      <c r="G20411">
        <v>1</v>
      </c>
      <c r="H20411" t="s">
        <v>21</v>
      </c>
      <c r="I20411">
        <v>1</v>
      </c>
      <c r="J20411">
        <v>46733</v>
      </c>
      <c r="K20411">
        <v>1</v>
      </c>
      <c r="L20411" t="s">
        <v>22</v>
      </c>
      <c r="M20411">
        <v>143</v>
      </c>
      <c r="N20411">
        <v>3</v>
      </c>
      <c r="O20411">
        <v>3</v>
      </c>
      <c r="P20411" t="s">
        <v>34</v>
      </c>
      <c r="Q20411">
        <v>4</v>
      </c>
      <c r="R20411" t="s">
        <v>30</v>
      </c>
      <c r="S20411">
        <v>46733</v>
      </c>
      <c r="T20411">
        <v>24759</v>
      </c>
      <c r="U20411">
        <v>123795</v>
      </c>
      <c r="V20411">
        <v>1</v>
      </c>
      <c r="W20411" t="s">
        <v>66</v>
      </c>
      <c r="X20411" t="s">
        <v>18</v>
      </c>
      <c r="Y20411">
        <v>48</v>
      </c>
      <c r="Z20411">
        <v>3</v>
      </c>
      <c r="AA20411">
        <v>1</v>
      </c>
      <c r="AB20411">
        <v>80</v>
      </c>
      <c r="AC20411">
        <v>1</v>
      </c>
      <c r="AD20411">
        <v>32</v>
      </c>
      <c r="AE20411">
        <v>6</v>
      </c>
      <c r="AF20411">
        <v>2</v>
      </c>
      <c r="AG20411">
        <v>24</v>
      </c>
      <c r="AH20411">
        <v>13</v>
      </c>
      <c r="AI20411">
        <v>10</v>
      </c>
      <c r="AJ20411">
        <v>22</v>
      </c>
    </row>
    <row r="20412" spans="1:36" x14ac:dyDescent="0.3">
      <c r="A20412">
        <v>52</v>
      </c>
      <c r="B20412" t="s">
        <v>31</v>
      </c>
      <c r="C20412" t="s">
        <v>42</v>
      </c>
      <c r="D20412">
        <v>255</v>
      </c>
      <c r="E20412" t="s">
        <v>20</v>
      </c>
      <c r="F20412">
        <v>19</v>
      </c>
      <c r="G20412">
        <v>3</v>
      </c>
      <c r="H20412" t="s">
        <v>33</v>
      </c>
      <c r="I20412">
        <v>1</v>
      </c>
      <c r="J20412">
        <v>11612</v>
      </c>
      <c r="K20412">
        <v>2</v>
      </c>
      <c r="L20412" t="s">
        <v>22</v>
      </c>
      <c r="M20412">
        <v>85</v>
      </c>
      <c r="N20412">
        <v>4</v>
      </c>
      <c r="O20412">
        <v>1</v>
      </c>
      <c r="P20412" t="s">
        <v>45</v>
      </c>
      <c r="Q20412">
        <v>3</v>
      </c>
      <c r="R20412" t="s">
        <v>38</v>
      </c>
      <c r="S20412">
        <v>11612</v>
      </c>
      <c r="T20412">
        <v>50284</v>
      </c>
      <c r="U20412">
        <v>754260</v>
      </c>
      <c r="V20412">
        <v>0</v>
      </c>
      <c r="W20412" t="s">
        <v>66</v>
      </c>
      <c r="X20412" t="s">
        <v>18</v>
      </c>
      <c r="Y20412">
        <v>28</v>
      </c>
      <c r="Z20412">
        <v>1</v>
      </c>
      <c r="AA20412">
        <v>1</v>
      </c>
      <c r="AB20412">
        <v>80</v>
      </c>
      <c r="AC20412">
        <v>4</v>
      </c>
      <c r="AD20412">
        <v>21</v>
      </c>
      <c r="AE20412">
        <v>5</v>
      </c>
      <c r="AF20412">
        <v>3</v>
      </c>
      <c r="AG20412">
        <v>8</v>
      </c>
      <c r="AH20412">
        <v>7</v>
      </c>
      <c r="AI20412">
        <v>8</v>
      </c>
      <c r="AJ20412">
        <v>8</v>
      </c>
    </row>
    <row r="20413" spans="1:36" x14ac:dyDescent="0.3">
      <c r="A20413">
        <v>23</v>
      </c>
      <c r="B20413" t="s">
        <v>18</v>
      </c>
      <c r="C20413" t="s">
        <v>19</v>
      </c>
      <c r="D20413">
        <v>304</v>
      </c>
      <c r="E20413" t="s">
        <v>20</v>
      </c>
      <c r="F20413">
        <v>25</v>
      </c>
      <c r="G20413">
        <v>3</v>
      </c>
      <c r="H20413" t="s">
        <v>33</v>
      </c>
      <c r="I20413">
        <v>1</v>
      </c>
      <c r="J20413">
        <v>46735</v>
      </c>
      <c r="K20413">
        <v>1</v>
      </c>
      <c r="L20413" t="s">
        <v>22</v>
      </c>
      <c r="M20413">
        <v>145</v>
      </c>
      <c r="N20413">
        <v>3</v>
      </c>
      <c r="O20413">
        <v>4</v>
      </c>
      <c r="P20413" t="s">
        <v>45</v>
      </c>
      <c r="Q20413">
        <v>2</v>
      </c>
      <c r="R20413" t="s">
        <v>24</v>
      </c>
      <c r="S20413">
        <v>46735</v>
      </c>
      <c r="T20413">
        <v>41167</v>
      </c>
      <c r="U20413">
        <v>494004</v>
      </c>
      <c r="V20413">
        <v>6</v>
      </c>
      <c r="W20413" t="s">
        <v>66</v>
      </c>
      <c r="X20413" t="s">
        <v>18</v>
      </c>
      <c r="Y20413">
        <v>1</v>
      </c>
      <c r="Z20413">
        <v>1</v>
      </c>
      <c r="AA20413">
        <v>1</v>
      </c>
      <c r="AB20413">
        <v>80</v>
      </c>
      <c r="AC20413">
        <v>1</v>
      </c>
      <c r="AD20413">
        <v>37</v>
      </c>
      <c r="AE20413">
        <v>5</v>
      </c>
      <c r="AF20413">
        <v>2</v>
      </c>
      <c r="AG20413">
        <v>13</v>
      </c>
      <c r="AH20413">
        <v>5</v>
      </c>
      <c r="AI20413">
        <v>5</v>
      </c>
      <c r="AJ20413">
        <v>7</v>
      </c>
    </row>
    <row r="20414" spans="1:36" x14ac:dyDescent="0.3">
      <c r="A20414">
        <v>39</v>
      </c>
      <c r="B20414" t="s">
        <v>31</v>
      </c>
      <c r="C20414" t="s">
        <v>42</v>
      </c>
      <c r="D20414">
        <v>157</v>
      </c>
      <c r="E20414" t="s">
        <v>44</v>
      </c>
      <c r="F20414">
        <v>18</v>
      </c>
      <c r="G20414">
        <v>5</v>
      </c>
      <c r="H20414" t="s">
        <v>43</v>
      </c>
      <c r="I20414">
        <v>1</v>
      </c>
      <c r="J20414">
        <v>11613</v>
      </c>
      <c r="K20414">
        <v>1</v>
      </c>
      <c r="L20414" t="s">
        <v>28</v>
      </c>
      <c r="M20414">
        <v>155</v>
      </c>
      <c r="N20414">
        <v>1</v>
      </c>
      <c r="O20414">
        <v>2</v>
      </c>
      <c r="P20414" t="s">
        <v>47</v>
      </c>
      <c r="Q20414">
        <v>3</v>
      </c>
      <c r="R20414" t="s">
        <v>30</v>
      </c>
      <c r="S20414">
        <v>11613</v>
      </c>
      <c r="T20414">
        <v>26175</v>
      </c>
      <c r="U20414">
        <v>785250</v>
      </c>
      <c r="V20414">
        <v>8</v>
      </c>
      <c r="W20414" t="s">
        <v>66</v>
      </c>
      <c r="X20414" t="s">
        <v>31</v>
      </c>
      <c r="Y20414">
        <v>24</v>
      </c>
      <c r="Z20414">
        <v>2</v>
      </c>
      <c r="AA20414">
        <v>4</v>
      </c>
      <c r="AB20414">
        <v>80</v>
      </c>
      <c r="AC20414">
        <v>4</v>
      </c>
      <c r="AD20414">
        <v>34</v>
      </c>
      <c r="AE20414">
        <v>2</v>
      </c>
      <c r="AF20414">
        <v>3</v>
      </c>
      <c r="AG20414">
        <v>11</v>
      </c>
      <c r="AH20414">
        <v>3</v>
      </c>
      <c r="AI20414">
        <v>9</v>
      </c>
      <c r="AJ20414">
        <v>11</v>
      </c>
    </row>
    <row r="20415" spans="1:36" x14ac:dyDescent="0.3">
      <c r="A20415">
        <v>34</v>
      </c>
      <c r="B20415" t="s">
        <v>18</v>
      </c>
      <c r="C20415" t="s">
        <v>25</v>
      </c>
      <c r="D20415">
        <v>1226</v>
      </c>
      <c r="E20415" t="s">
        <v>39</v>
      </c>
      <c r="F20415">
        <v>49</v>
      </c>
      <c r="G20415">
        <v>2</v>
      </c>
      <c r="H20415" t="s">
        <v>27</v>
      </c>
      <c r="I20415">
        <v>1</v>
      </c>
      <c r="J20415">
        <v>46739</v>
      </c>
      <c r="K20415">
        <v>1</v>
      </c>
      <c r="L20415" t="s">
        <v>22</v>
      </c>
      <c r="M20415">
        <v>182</v>
      </c>
      <c r="N20415">
        <v>2</v>
      </c>
      <c r="O20415">
        <v>2</v>
      </c>
      <c r="P20415" t="s">
        <v>23</v>
      </c>
      <c r="Q20415">
        <v>3</v>
      </c>
      <c r="R20415" t="s">
        <v>30</v>
      </c>
      <c r="S20415">
        <v>46739</v>
      </c>
      <c r="T20415">
        <v>1999</v>
      </c>
      <c r="U20415">
        <v>39980</v>
      </c>
      <c r="V20415">
        <v>7</v>
      </c>
      <c r="W20415" t="s">
        <v>66</v>
      </c>
      <c r="X20415" t="s">
        <v>18</v>
      </c>
      <c r="Y20415">
        <v>11</v>
      </c>
      <c r="Z20415">
        <v>2</v>
      </c>
      <c r="AA20415">
        <v>1</v>
      </c>
      <c r="AB20415">
        <v>80</v>
      </c>
      <c r="AC20415">
        <v>1</v>
      </c>
      <c r="AD20415">
        <v>6</v>
      </c>
      <c r="AE20415">
        <v>1</v>
      </c>
      <c r="AF20415">
        <v>4</v>
      </c>
      <c r="AG20415">
        <v>2</v>
      </c>
      <c r="AH20415">
        <v>1</v>
      </c>
      <c r="AI20415">
        <v>2</v>
      </c>
      <c r="AJ20415">
        <v>2</v>
      </c>
    </row>
    <row r="20416" spans="1:36" x14ac:dyDescent="0.3">
      <c r="A20416">
        <v>40</v>
      </c>
      <c r="B20416" t="s">
        <v>18</v>
      </c>
      <c r="C20416" t="s">
        <v>25</v>
      </c>
      <c r="D20416">
        <v>109</v>
      </c>
      <c r="E20416" t="s">
        <v>20</v>
      </c>
      <c r="F20416">
        <v>6</v>
      </c>
      <c r="G20416">
        <v>2</v>
      </c>
      <c r="H20416" t="s">
        <v>33</v>
      </c>
      <c r="I20416">
        <v>1</v>
      </c>
      <c r="J20416">
        <v>11614</v>
      </c>
      <c r="K20416">
        <v>2</v>
      </c>
      <c r="L20416" t="s">
        <v>22</v>
      </c>
      <c r="M20416">
        <v>120</v>
      </c>
      <c r="N20416">
        <v>2</v>
      </c>
      <c r="O20416">
        <v>4</v>
      </c>
      <c r="P20416" t="s">
        <v>26</v>
      </c>
      <c r="Q20416">
        <v>2</v>
      </c>
      <c r="R20416" t="s">
        <v>38</v>
      </c>
      <c r="S20416">
        <v>11614</v>
      </c>
      <c r="T20416">
        <v>13942</v>
      </c>
      <c r="U20416">
        <v>97594</v>
      </c>
      <c r="V20416">
        <v>5</v>
      </c>
      <c r="W20416" t="s">
        <v>66</v>
      </c>
      <c r="X20416" t="s">
        <v>18</v>
      </c>
      <c r="Y20416">
        <v>41</v>
      </c>
      <c r="Z20416">
        <v>1</v>
      </c>
      <c r="AA20416">
        <v>4</v>
      </c>
      <c r="AB20416">
        <v>80</v>
      </c>
      <c r="AC20416">
        <v>2</v>
      </c>
      <c r="AD20416">
        <v>26</v>
      </c>
      <c r="AE20416">
        <v>5</v>
      </c>
      <c r="AF20416">
        <v>1</v>
      </c>
      <c r="AG20416">
        <v>11</v>
      </c>
      <c r="AH20416">
        <v>8</v>
      </c>
      <c r="AI20416">
        <v>4</v>
      </c>
      <c r="AJ20416">
        <v>11</v>
      </c>
    </row>
    <row r="20417" spans="1:36" x14ac:dyDescent="0.3">
      <c r="A20417">
        <v>35</v>
      </c>
      <c r="B20417" t="s">
        <v>18</v>
      </c>
      <c r="C20417" t="s">
        <v>42</v>
      </c>
      <c r="D20417">
        <v>111</v>
      </c>
      <c r="E20417" t="s">
        <v>44</v>
      </c>
      <c r="F20417">
        <v>1</v>
      </c>
      <c r="G20417">
        <v>5</v>
      </c>
      <c r="H20417" t="s">
        <v>33</v>
      </c>
      <c r="I20417">
        <v>1</v>
      </c>
      <c r="J20417">
        <v>46740</v>
      </c>
      <c r="K20417">
        <v>1</v>
      </c>
      <c r="L20417" t="s">
        <v>22</v>
      </c>
      <c r="M20417">
        <v>183</v>
      </c>
      <c r="N20417">
        <v>2</v>
      </c>
      <c r="O20417">
        <v>5</v>
      </c>
      <c r="P20417" t="s">
        <v>47</v>
      </c>
      <c r="Q20417">
        <v>4</v>
      </c>
      <c r="R20417" t="s">
        <v>30</v>
      </c>
      <c r="S20417">
        <v>46740</v>
      </c>
      <c r="T20417">
        <v>24893</v>
      </c>
      <c r="U20417">
        <v>721897</v>
      </c>
      <c r="V20417">
        <v>2</v>
      </c>
      <c r="W20417" t="s">
        <v>66</v>
      </c>
      <c r="X20417" t="s">
        <v>18</v>
      </c>
      <c r="Y20417">
        <v>8</v>
      </c>
      <c r="Z20417">
        <v>3</v>
      </c>
      <c r="AA20417">
        <v>4</v>
      </c>
      <c r="AB20417">
        <v>80</v>
      </c>
      <c r="AC20417">
        <v>1</v>
      </c>
      <c r="AD20417">
        <v>10</v>
      </c>
      <c r="AE20417">
        <v>1</v>
      </c>
      <c r="AF20417">
        <v>2</v>
      </c>
      <c r="AG20417">
        <v>7</v>
      </c>
      <c r="AH20417">
        <v>1</v>
      </c>
      <c r="AI20417">
        <v>7</v>
      </c>
      <c r="AJ20417">
        <v>1</v>
      </c>
    </row>
    <row r="20418" spans="1:36" x14ac:dyDescent="0.3">
      <c r="A20418">
        <v>41</v>
      </c>
      <c r="B20418" t="s">
        <v>18</v>
      </c>
      <c r="C20418" t="s">
        <v>42</v>
      </c>
      <c r="D20418">
        <v>980</v>
      </c>
      <c r="E20418" t="s">
        <v>20</v>
      </c>
      <c r="F20418">
        <v>30</v>
      </c>
      <c r="G20418">
        <v>2</v>
      </c>
      <c r="H20418" t="s">
        <v>43</v>
      </c>
      <c r="I20418">
        <v>1</v>
      </c>
      <c r="J20418">
        <v>46746</v>
      </c>
      <c r="K20418">
        <v>1</v>
      </c>
      <c r="L20418" t="s">
        <v>28</v>
      </c>
      <c r="M20418">
        <v>48</v>
      </c>
      <c r="N20418">
        <v>4</v>
      </c>
      <c r="O20418">
        <v>3</v>
      </c>
      <c r="P20418" t="s">
        <v>45</v>
      </c>
      <c r="Q20418">
        <v>4</v>
      </c>
      <c r="R20418" t="s">
        <v>38</v>
      </c>
      <c r="S20418">
        <v>46746</v>
      </c>
      <c r="T20418">
        <v>33478</v>
      </c>
      <c r="U20418">
        <v>167390</v>
      </c>
      <c r="V20418">
        <v>5</v>
      </c>
      <c r="W20418" t="s">
        <v>66</v>
      </c>
      <c r="X20418" t="s">
        <v>31</v>
      </c>
      <c r="Y20418">
        <v>30</v>
      </c>
      <c r="Z20418">
        <v>3</v>
      </c>
      <c r="AA20418">
        <v>3</v>
      </c>
      <c r="AB20418">
        <v>80</v>
      </c>
      <c r="AC20418">
        <v>1</v>
      </c>
      <c r="AD20418">
        <v>12</v>
      </c>
      <c r="AE20418">
        <v>5</v>
      </c>
      <c r="AF20418">
        <v>2</v>
      </c>
      <c r="AG20418">
        <v>11</v>
      </c>
      <c r="AH20418">
        <v>2</v>
      </c>
      <c r="AI20418">
        <v>2</v>
      </c>
      <c r="AJ20418">
        <v>5</v>
      </c>
    </row>
    <row r="20419" spans="1:36" x14ac:dyDescent="0.3">
      <c r="A20419">
        <v>34</v>
      </c>
      <c r="B20419" t="s">
        <v>31</v>
      </c>
      <c r="C20419" t="s">
        <v>42</v>
      </c>
      <c r="D20419">
        <v>901</v>
      </c>
      <c r="E20419" t="s">
        <v>39</v>
      </c>
      <c r="F20419">
        <v>19</v>
      </c>
      <c r="G20419">
        <v>5</v>
      </c>
      <c r="H20419" t="s">
        <v>43</v>
      </c>
      <c r="I20419">
        <v>1</v>
      </c>
      <c r="J20419">
        <v>11616</v>
      </c>
      <c r="K20419">
        <v>2</v>
      </c>
      <c r="L20419" t="s">
        <v>28</v>
      </c>
      <c r="M20419">
        <v>157</v>
      </c>
      <c r="N20419">
        <v>2</v>
      </c>
      <c r="O20419">
        <v>4</v>
      </c>
      <c r="P20419" t="s">
        <v>45</v>
      </c>
      <c r="Q20419">
        <v>1</v>
      </c>
      <c r="R20419" t="s">
        <v>38</v>
      </c>
      <c r="S20419">
        <v>11616</v>
      </c>
      <c r="T20419">
        <v>14051</v>
      </c>
      <c r="U20419">
        <v>393428</v>
      </c>
      <c r="V20419">
        <v>6</v>
      </c>
      <c r="W20419" t="s">
        <v>66</v>
      </c>
      <c r="X20419" t="s">
        <v>18</v>
      </c>
      <c r="Y20419">
        <v>3</v>
      </c>
      <c r="Z20419">
        <v>3</v>
      </c>
      <c r="AA20419">
        <v>3</v>
      </c>
      <c r="AB20419">
        <v>80</v>
      </c>
      <c r="AC20419">
        <v>3</v>
      </c>
      <c r="AD20419">
        <v>17</v>
      </c>
      <c r="AE20419">
        <v>4</v>
      </c>
      <c r="AF20419">
        <v>3</v>
      </c>
      <c r="AG20419">
        <v>8</v>
      </c>
      <c r="AH20419">
        <v>6</v>
      </c>
      <c r="AI20419">
        <v>2</v>
      </c>
      <c r="AJ20419">
        <v>8</v>
      </c>
    </row>
    <row r="20420" spans="1:36" x14ac:dyDescent="0.3">
      <c r="A20420">
        <v>30</v>
      </c>
      <c r="B20420" t="s">
        <v>18</v>
      </c>
      <c r="C20420" t="s">
        <v>42</v>
      </c>
      <c r="D20420">
        <v>356</v>
      </c>
      <c r="E20420" t="s">
        <v>26</v>
      </c>
      <c r="F20420">
        <v>42</v>
      </c>
      <c r="G20420">
        <v>5</v>
      </c>
      <c r="H20420" t="s">
        <v>27</v>
      </c>
      <c r="I20420">
        <v>1</v>
      </c>
      <c r="J20420">
        <v>46747</v>
      </c>
      <c r="K20420">
        <v>4</v>
      </c>
      <c r="L20420" t="s">
        <v>22</v>
      </c>
      <c r="M20420">
        <v>155</v>
      </c>
      <c r="N20420">
        <v>2</v>
      </c>
      <c r="O20420">
        <v>3</v>
      </c>
      <c r="P20420" t="s">
        <v>40</v>
      </c>
      <c r="Q20420">
        <v>4</v>
      </c>
      <c r="R20420" t="s">
        <v>38</v>
      </c>
      <c r="S20420">
        <v>46747</v>
      </c>
      <c r="T20420">
        <v>16047</v>
      </c>
      <c r="U20420">
        <v>80235</v>
      </c>
      <c r="V20420">
        <v>8</v>
      </c>
      <c r="W20420" t="s">
        <v>66</v>
      </c>
      <c r="X20420" t="s">
        <v>18</v>
      </c>
      <c r="Y20420">
        <v>19</v>
      </c>
      <c r="Z20420">
        <v>3</v>
      </c>
      <c r="AA20420">
        <v>4</v>
      </c>
      <c r="AB20420">
        <v>80</v>
      </c>
      <c r="AC20420">
        <v>1</v>
      </c>
      <c r="AD20420">
        <v>4</v>
      </c>
      <c r="AE20420">
        <v>5</v>
      </c>
      <c r="AF20420">
        <v>1</v>
      </c>
      <c r="AG20420">
        <v>1</v>
      </c>
      <c r="AH20420">
        <v>1</v>
      </c>
      <c r="AI20420">
        <v>1</v>
      </c>
      <c r="AJ20420">
        <v>1</v>
      </c>
    </row>
    <row r="20421" spans="1:36" x14ac:dyDescent="0.3">
      <c r="A20421">
        <v>45</v>
      </c>
      <c r="B20421" t="s">
        <v>31</v>
      </c>
      <c r="C20421" t="s">
        <v>42</v>
      </c>
      <c r="D20421">
        <v>181</v>
      </c>
      <c r="E20421" t="s">
        <v>35</v>
      </c>
      <c r="F20421">
        <v>41</v>
      </c>
      <c r="G20421">
        <v>4</v>
      </c>
      <c r="H20421" t="s">
        <v>43</v>
      </c>
      <c r="I20421">
        <v>1</v>
      </c>
      <c r="J20421">
        <v>11617</v>
      </c>
      <c r="K20421">
        <v>2</v>
      </c>
      <c r="L20421" t="s">
        <v>22</v>
      </c>
      <c r="M20421">
        <v>68</v>
      </c>
      <c r="N20421">
        <v>4</v>
      </c>
      <c r="O20421">
        <v>3</v>
      </c>
      <c r="P20421" t="s">
        <v>29</v>
      </c>
      <c r="Q20421">
        <v>3</v>
      </c>
      <c r="R20421" t="s">
        <v>30</v>
      </c>
      <c r="S20421">
        <v>11617</v>
      </c>
      <c r="T20421">
        <v>50498</v>
      </c>
      <c r="U20421">
        <v>1161454</v>
      </c>
      <c r="V20421">
        <v>7</v>
      </c>
      <c r="W20421" t="s">
        <v>66</v>
      </c>
      <c r="X20421" t="s">
        <v>31</v>
      </c>
      <c r="Y20421">
        <v>27</v>
      </c>
      <c r="Z20421">
        <v>2</v>
      </c>
      <c r="AA20421">
        <v>1</v>
      </c>
      <c r="AB20421">
        <v>80</v>
      </c>
      <c r="AC20421">
        <v>4</v>
      </c>
      <c r="AD20421">
        <v>10</v>
      </c>
      <c r="AE20421">
        <v>6</v>
      </c>
      <c r="AF20421">
        <v>2</v>
      </c>
      <c r="AG20421">
        <v>3</v>
      </c>
      <c r="AH20421">
        <v>3</v>
      </c>
      <c r="AI20421">
        <v>3</v>
      </c>
      <c r="AJ20421">
        <v>2</v>
      </c>
    </row>
    <row r="20422" spans="1:36" x14ac:dyDescent="0.3">
      <c r="A20422">
        <v>39</v>
      </c>
      <c r="B20422" t="s">
        <v>31</v>
      </c>
      <c r="C20422" t="s">
        <v>42</v>
      </c>
      <c r="D20422">
        <v>1363</v>
      </c>
      <c r="E20422" t="s">
        <v>32</v>
      </c>
      <c r="F20422">
        <v>47</v>
      </c>
      <c r="G20422">
        <v>4</v>
      </c>
      <c r="H20422" t="s">
        <v>36</v>
      </c>
      <c r="I20422">
        <v>1</v>
      </c>
      <c r="J20422">
        <v>46752</v>
      </c>
      <c r="K20422">
        <v>1</v>
      </c>
      <c r="L20422" t="s">
        <v>28</v>
      </c>
      <c r="M20422">
        <v>126</v>
      </c>
      <c r="N20422">
        <v>1</v>
      </c>
      <c r="O20422">
        <v>3</v>
      </c>
      <c r="P20422" t="s">
        <v>29</v>
      </c>
      <c r="Q20422">
        <v>3</v>
      </c>
      <c r="R20422" t="s">
        <v>24</v>
      </c>
      <c r="S20422">
        <v>46752</v>
      </c>
      <c r="T20422">
        <v>8761</v>
      </c>
      <c r="U20422">
        <v>96371</v>
      </c>
      <c r="V20422">
        <v>0</v>
      </c>
      <c r="W20422" t="s">
        <v>66</v>
      </c>
      <c r="X20422" t="s">
        <v>18</v>
      </c>
      <c r="Y20422">
        <v>5</v>
      </c>
      <c r="Z20422">
        <v>1</v>
      </c>
      <c r="AA20422">
        <v>3</v>
      </c>
      <c r="AB20422">
        <v>80</v>
      </c>
      <c r="AC20422">
        <v>1</v>
      </c>
      <c r="AD20422">
        <v>1</v>
      </c>
      <c r="AE20422">
        <v>5</v>
      </c>
      <c r="AF20422">
        <v>1</v>
      </c>
      <c r="AG20422">
        <v>1</v>
      </c>
      <c r="AH20422">
        <v>1</v>
      </c>
      <c r="AI20422">
        <v>1</v>
      </c>
      <c r="AJ20422">
        <v>1</v>
      </c>
    </row>
    <row r="20423" spans="1:36" x14ac:dyDescent="0.3">
      <c r="A20423">
        <v>33</v>
      </c>
      <c r="B20423" t="s">
        <v>31</v>
      </c>
      <c r="C20423" t="s">
        <v>25</v>
      </c>
      <c r="D20423">
        <v>1235</v>
      </c>
      <c r="E20423" t="s">
        <v>26</v>
      </c>
      <c r="F20423">
        <v>13</v>
      </c>
      <c r="G20423">
        <v>4</v>
      </c>
      <c r="H20423" t="s">
        <v>43</v>
      </c>
      <c r="I20423">
        <v>1</v>
      </c>
      <c r="J20423">
        <v>11618</v>
      </c>
      <c r="K20423">
        <v>1</v>
      </c>
      <c r="L20423" t="s">
        <v>28</v>
      </c>
      <c r="M20423">
        <v>70</v>
      </c>
      <c r="N20423">
        <v>3</v>
      </c>
      <c r="O20423">
        <v>4</v>
      </c>
      <c r="P20423" t="s">
        <v>23</v>
      </c>
      <c r="Q20423">
        <v>4</v>
      </c>
      <c r="R20423" t="s">
        <v>30</v>
      </c>
      <c r="S20423">
        <v>11618</v>
      </c>
      <c r="T20423">
        <v>38883</v>
      </c>
      <c r="U20423">
        <v>1166490</v>
      </c>
      <c r="V20423">
        <v>2</v>
      </c>
      <c r="W20423" t="s">
        <v>66</v>
      </c>
      <c r="X20423" t="s">
        <v>18</v>
      </c>
      <c r="Y20423">
        <v>11</v>
      </c>
      <c r="Z20423">
        <v>1</v>
      </c>
      <c r="AA20423">
        <v>3</v>
      </c>
      <c r="AB20423">
        <v>80</v>
      </c>
      <c r="AC20423">
        <v>2</v>
      </c>
      <c r="AD20423">
        <v>24</v>
      </c>
      <c r="AE20423">
        <v>2</v>
      </c>
      <c r="AF20423">
        <v>1</v>
      </c>
      <c r="AG20423">
        <v>2</v>
      </c>
      <c r="AH20423">
        <v>2</v>
      </c>
      <c r="AI20423">
        <v>2</v>
      </c>
      <c r="AJ20423">
        <v>2</v>
      </c>
    </row>
    <row r="20424" spans="1:36" x14ac:dyDescent="0.3">
      <c r="A20424">
        <v>52</v>
      </c>
      <c r="B20424" t="s">
        <v>18</v>
      </c>
      <c r="C20424" t="s">
        <v>25</v>
      </c>
      <c r="D20424">
        <v>1175</v>
      </c>
      <c r="E20424" t="s">
        <v>32</v>
      </c>
      <c r="F20424">
        <v>18</v>
      </c>
      <c r="G20424">
        <v>1</v>
      </c>
      <c r="H20424" t="s">
        <v>43</v>
      </c>
      <c r="I20424">
        <v>1</v>
      </c>
      <c r="J20424">
        <v>46757</v>
      </c>
      <c r="K20424">
        <v>2</v>
      </c>
      <c r="L20424" t="s">
        <v>22</v>
      </c>
      <c r="M20424">
        <v>72</v>
      </c>
      <c r="N20424">
        <v>1</v>
      </c>
      <c r="O20424">
        <v>4</v>
      </c>
      <c r="P20424" t="s">
        <v>40</v>
      </c>
      <c r="Q20424">
        <v>2</v>
      </c>
      <c r="R20424" t="s">
        <v>24</v>
      </c>
      <c r="S20424">
        <v>46757</v>
      </c>
      <c r="T20424">
        <v>22450</v>
      </c>
      <c r="U20424">
        <v>381650</v>
      </c>
      <c r="V20424">
        <v>7</v>
      </c>
      <c r="W20424" t="s">
        <v>66</v>
      </c>
      <c r="X20424" t="s">
        <v>18</v>
      </c>
      <c r="Y20424">
        <v>43</v>
      </c>
      <c r="Z20424">
        <v>4</v>
      </c>
      <c r="AA20424">
        <v>2</v>
      </c>
      <c r="AB20424">
        <v>80</v>
      </c>
      <c r="AC20424">
        <v>1</v>
      </c>
      <c r="AD20424">
        <v>22</v>
      </c>
      <c r="AE20424">
        <v>4</v>
      </c>
      <c r="AF20424">
        <v>4</v>
      </c>
      <c r="AG20424">
        <v>22</v>
      </c>
      <c r="AH20424">
        <v>14</v>
      </c>
      <c r="AI20424">
        <v>4</v>
      </c>
      <c r="AJ20424">
        <v>3</v>
      </c>
    </row>
    <row r="20425" spans="1:36" x14ac:dyDescent="0.3">
      <c r="A20425">
        <v>47</v>
      </c>
      <c r="B20425" t="s">
        <v>31</v>
      </c>
      <c r="C20425" t="s">
        <v>19</v>
      </c>
      <c r="D20425">
        <v>1284</v>
      </c>
      <c r="E20425" t="s">
        <v>39</v>
      </c>
      <c r="F20425">
        <v>34</v>
      </c>
      <c r="G20425">
        <v>2</v>
      </c>
      <c r="H20425" t="s">
        <v>21</v>
      </c>
      <c r="I20425">
        <v>1</v>
      </c>
      <c r="J20425">
        <v>11619</v>
      </c>
      <c r="K20425">
        <v>2</v>
      </c>
      <c r="L20425" t="s">
        <v>28</v>
      </c>
      <c r="M20425">
        <v>191</v>
      </c>
      <c r="N20425">
        <v>3</v>
      </c>
      <c r="O20425">
        <v>2</v>
      </c>
      <c r="P20425" t="s">
        <v>46</v>
      </c>
      <c r="Q20425">
        <v>3</v>
      </c>
      <c r="R20425" t="s">
        <v>30</v>
      </c>
      <c r="S20425">
        <v>11619</v>
      </c>
      <c r="T20425">
        <v>16367</v>
      </c>
      <c r="U20425">
        <v>425542</v>
      </c>
      <c r="V20425">
        <v>1</v>
      </c>
      <c r="W20425" t="s">
        <v>66</v>
      </c>
      <c r="X20425" t="s">
        <v>18</v>
      </c>
      <c r="Y20425">
        <v>35</v>
      </c>
      <c r="Z20425">
        <v>2</v>
      </c>
      <c r="AA20425">
        <v>2</v>
      </c>
      <c r="AB20425">
        <v>80</v>
      </c>
      <c r="AC20425">
        <v>3</v>
      </c>
      <c r="AD20425">
        <v>32</v>
      </c>
      <c r="AE20425">
        <v>4</v>
      </c>
      <c r="AF20425">
        <v>2</v>
      </c>
      <c r="AG20425">
        <v>30</v>
      </c>
      <c r="AH20425">
        <v>7</v>
      </c>
      <c r="AI20425">
        <v>8</v>
      </c>
      <c r="AJ20425">
        <v>26</v>
      </c>
    </row>
    <row r="20426" spans="1:36" x14ac:dyDescent="0.3">
      <c r="A20426">
        <v>19</v>
      </c>
      <c r="B20426" t="s">
        <v>18</v>
      </c>
      <c r="C20426" t="s">
        <v>42</v>
      </c>
      <c r="D20426">
        <v>1065</v>
      </c>
      <c r="E20426" t="s">
        <v>32</v>
      </c>
      <c r="F20426">
        <v>7</v>
      </c>
      <c r="G20426">
        <v>1</v>
      </c>
      <c r="H20426" t="s">
        <v>27</v>
      </c>
      <c r="I20426">
        <v>1</v>
      </c>
      <c r="J20426">
        <v>46758</v>
      </c>
      <c r="K20426">
        <v>4</v>
      </c>
      <c r="L20426" t="s">
        <v>22</v>
      </c>
      <c r="M20426">
        <v>127</v>
      </c>
      <c r="N20426">
        <v>1</v>
      </c>
      <c r="O20426">
        <v>3</v>
      </c>
      <c r="P20426" t="s">
        <v>26</v>
      </c>
      <c r="Q20426">
        <v>4</v>
      </c>
      <c r="R20426" t="s">
        <v>30</v>
      </c>
      <c r="S20426">
        <v>46758</v>
      </c>
      <c r="T20426">
        <v>19758</v>
      </c>
      <c r="U20426">
        <v>256854</v>
      </c>
      <c r="V20426">
        <v>6</v>
      </c>
      <c r="W20426" t="s">
        <v>66</v>
      </c>
      <c r="X20426" t="s">
        <v>18</v>
      </c>
      <c r="Y20426">
        <v>43</v>
      </c>
      <c r="Z20426">
        <v>4</v>
      </c>
      <c r="AA20426">
        <v>1</v>
      </c>
      <c r="AB20426">
        <v>80</v>
      </c>
      <c r="AC20426">
        <v>1</v>
      </c>
      <c r="AD20426">
        <v>21</v>
      </c>
      <c r="AE20426">
        <v>1</v>
      </c>
      <c r="AF20426">
        <v>2</v>
      </c>
      <c r="AG20426">
        <v>20</v>
      </c>
      <c r="AH20426">
        <v>5</v>
      </c>
      <c r="AI20426">
        <v>19</v>
      </c>
      <c r="AJ20426">
        <v>4</v>
      </c>
    </row>
    <row r="20427" spans="1:36" x14ac:dyDescent="0.3">
      <c r="A20427">
        <v>59</v>
      </c>
      <c r="B20427" t="s">
        <v>18</v>
      </c>
      <c r="C20427" t="s">
        <v>25</v>
      </c>
      <c r="D20427">
        <v>1267</v>
      </c>
      <c r="E20427" t="s">
        <v>26</v>
      </c>
      <c r="F20427">
        <v>21</v>
      </c>
      <c r="G20427">
        <v>4</v>
      </c>
      <c r="H20427" t="s">
        <v>27</v>
      </c>
      <c r="I20427">
        <v>1</v>
      </c>
      <c r="J20427">
        <v>11620</v>
      </c>
      <c r="K20427">
        <v>2</v>
      </c>
      <c r="L20427" t="s">
        <v>22</v>
      </c>
      <c r="M20427">
        <v>177</v>
      </c>
      <c r="N20427">
        <v>1</v>
      </c>
      <c r="O20427">
        <v>1</v>
      </c>
      <c r="P20427" t="s">
        <v>34</v>
      </c>
      <c r="Q20427">
        <v>2</v>
      </c>
      <c r="R20427" t="s">
        <v>30</v>
      </c>
      <c r="S20427">
        <v>11620</v>
      </c>
      <c r="T20427">
        <v>40247</v>
      </c>
      <c r="U20427">
        <v>321976</v>
      </c>
      <c r="V20427">
        <v>7</v>
      </c>
      <c r="W20427" t="s">
        <v>66</v>
      </c>
      <c r="X20427" t="s">
        <v>18</v>
      </c>
      <c r="Y20427">
        <v>24</v>
      </c>
      <c r="Z20427">
        <v>1</v>
      </c>
      <c r="AA20427">
        <v>1</v>
      </c>
      <c r="AB20427">
        <v>80</v>
      </c>
      <c r="AC20427">
        <v>2</v>
      </c>
      <c r="AD20427">
        <v>12</v>
      </c>
      <c r="AE20427">
        <v>3</v>
      </c>
      <c r="AF20427">
        <v>1</v>
      </c>
      <c r="AG20427">
        <v>6</v>
      </c>
      <c r="AH20427">
        <v>4</v>
      </c>
      <c r="AI20427">
        <v>3</v>
      </c>
      <c r="AJ20427">
        <v>3</v>
      </c>
    </row>
    <row r="20428" spans="1:36" x14ac:dyDescent="0.3">
      <c r="A20428">
        <v>37</v>
      </c>
      <c r="B20428" t="s">
        <v>18</v>
      </c>
      <c r="C20428" t="s">
        <v>25</v>
      </c>
      <c r="D20428">
        <v>1354</v>
      </c>
      <c r="E20428" t="s">
        <v>39</v>
      </c>
      <c r="F20428">
        <v>1</v>
      </c>
      <c r="G20428">
        <v>4</v>
      </c>
      <c r="H20428" t="s">
        <v>21</v>
      </c>
      <c r="I20428">
        <v>1</v>
      </c>
      <c r="J20428">
        <v>46763</v>
      </c>
      <c r="K20428">
        <v>1</v>
      </c>
      <c r="L20428" t="s">
        <v>28</v>
      </c>
      <c r="M20428">
        <v>96</v>
      </c>
      <c r="N20428">
        <v>2</v>
      </c>
      <c r="O20428">
        <v>2</v>
      </c>
      <c r="P20428" t="s">
        <v>29</v>
      </c>
      <c r="Q20428">
        <v>2</v>
      </c>
      <c r="R20428" t="s">
        <v>38</v>
      </c>
      <c r="S20428">
        <v>46763</v>
      </c>
      <c r="T20428">
        <v>48462</v>
      </c>
      <c r="U20428">
        <v>96924</v>
      </c>
      <c r="V20428">
        <v>6</v>
      </c>
      <c r="W20428" t="s">
        <v>66</v>
      </c>
      <c r="X20428" t="s">
        <v>18</v>
      </c>
      <c r="Y20428">
        <v>7</v>
      </c>
      <c r="Z20428">
        <v>3</v>
      </c>
      <c r="AA20428">
        <v>4</v>
      </c>
      <c r="AB20428">
        <v>80</v>
      </c>
      <c r="AC20428">
        <v>1</v>
      </c>
      <c r="AD20428">
        <v>15</v>
      </c>
      <c r="AE20428">
        <v>3</v>
      </c>
      <c r="AF20428">
        <v>2</v>
      </c>
      <c r="AG20428">
        <v>15</v>
      </c>
      <c r="AH20428">
        <v>9</v>
      </c>
      <c r="AI20428">
        <v>5</v>
      </c>
      <c r="AJ20428">
        <v>13</v>
      </c>
    </row>
    <row r="20429" spans="1:36" x14ac:dyDescent="0.3">
      <c r="A20429">
        <v>37</v>
      </c>
      <c r="B20429" t="s">
        <v>31</v>
      </c>
      <c r="C20429" t="s">
        <v>25</v>
      </c>
      <c r="D20429">
        <v>1248</v>
      </c>
      <c r="E20429" t="s">
        <v>44</v>
      </c>
      <c r="F20429">
        <v>20</v>
      </c>
      <c r="G20429">
        <v>1</v>
      </c>
      <c r="H20429" t="s">
        <v>33</v>
      </c>
      <c r="I20429">
        <v>1</v>
      </c>
      <c r="J20429">
        <v>11621</v>
      </c>
      <c r="K20429">
        <v>2</v>
      </c>
      <c r="L20429" t="s">
        <v>28</v>
      </c>
      <c r="M20429">
        <v>137</v>
      </c>
      <c r="N20429">
        <v>4</v>
      </c>
      <c r="O20429">
        <v>4</v>
      </c>
      <c r="P20429" t="s">
        <v>47</v>
      </c>
      <c r="Q20429">
        <v>1</v>
      </c>
      <c r="R20429" t="s">
        <v>24</v>
      </c>
      <c r="S20429">
        <v>11621</v>
      </c>
      <c r="T20429">
        <v>31478</v>
      </c>
      <c r="U20429">
        <v>692516</v>
      </c>
      <c r="V20429">
        <v>0</v>
      </c>
      <c r="W20429" t="s">
        <v>66</v>
      </c>
      <c r="X20429" t="s">
        <v>31</v>
      </c>
      <c r="Y20429">
        <v>22</v>
      </c>
      <c r="Z20429">
        <v>4</v>
      </c>
      <c r="AA20429">
        <v>2</v>
      </c>
      <c r="AB20429">
        <v>80</v>
      </c>
      <c r="AC20429">
        <v>4</v>
      </c>
      <c r="AD20429">
        <v>29</v>
      </c>
      <c r="AE20429">
        <v>3</v>
      </c>
      <c r="AF20429">
        <v>2</v>
      </c>
      <c r="AG20429">
        <v>4</v>
      </c>
      <c r="AH20429">
        <v>3</v>
      </c>
      <c r="AI20429">
        <v>1</v>
      </c>
      <c r="AJ20429">
        <v>4</v>
      </c>
    </row>
    <row r="20430" spans="1:36" x14ac:dyDescent="0.3">
      <c r="A20430">
        <v>21</v>
      </c>
      <c r="B20430" t="s">
        <v>31</v>
      </c>
      <c r="C20430" t="s">
        <v>19</v>
      </c>
      <c r="D20430">
        <v>205</v>
      </c>
      <c r="E20430" t="s">
        <v>26</v>
      </c>
      <c r="F20430">
        <v>16</v>
      </c>
      <c r="G20430">
        <v>3</v>
      </c>
      <c r="H20430" t="s">
        <v>27</v>
      </c>
      <c r="I20430">
        <v>1</v>
      </c>
      <c r="J20430">
        <v>46767</v>
      </c>
      <c r="K20430">
        <v>4</v>
      </c>
      <c r="L20430" t="s">
        <v>22</v>
      </c>
      <c r="M20430">
        <v>176</v>
      </c>
      <c r="N20430">
        <v>3</v>
      </c>
      <c r="O20430">
        <v>5</v>
      </c>
      <c r="P20430" t="s">
        <v>45</v>
      </c>
      <c r="Q20430">
        <v>1</v>
      </c>
      <c r="R20430" t="s">
        <v>38</v>
      </c>
      <c r="S20430">
        <v>46767</v>
      </c>
      <c r="T20430">
        <v>3040</v>
      </c>
      <c r="U20430">
        <v>30400</v>
      </c>
      <c r="V20430">
        <v>0</v>
      </c>
      <c r="W20430" t="s">
        <v>66</v>
      </c>
      <c r="X20430" t="s">
        <v>31</v>
      </c>
      <c r="Y20430">
        <v>6</v>
      </c>
      <c r="Z20430">
        <v>4</v>
      </c>
      <c r="AA20430">
        <v>2</v>
      </c>
      <c r="AB20430">
        <v>80</v>
      </c>
      <c r="AC20430">
        <v>1</v>
      </c>
      <c r="AD20430">
        <v>16</v>
      </c>
      <c r="AE20430">
        <v>3</v>
      </c>
      <c r="AF20430">
        <v>1</v>
      </c>
      <c r="AG20430">
        <v>8</v>
      </c>
      <c r="AH20430">
        <v>8</v>
      </c>
      <c r="AI20430">
        <v>1</v>
      </c>
      <c r="AJ20430">
        <v>8</v>
      </c>
    </row>
    <row r="20431" spans="1:36" x14ac:dyDescent="0.3">
      <c r="A20431">
        <v>50</v>
      </c>
      <c r="B20431" t="s">
        <v>31</v>
      </c>
      <c r="C20431" t="s">
        <v>19</v>
      </c>
      <c r="D20431">
        <v>226</v>
      </c>
      <c r="E20431" t="s">
        <v>39</v>
      </c>
      <c r="F20431">
        <v>12</v>
      </c>
      <c r="G20431">
        <v>4</v>
      </c>
      <c r="H20431" t="s">
        <v>43</v>
      </c>
      <c r="I20431">
        <v>1</v>
      </c>
      <c r="J20431">
        <v>11622</v>
      </c>
      <c r="K20431">
        <v>3</v>
      </c>
      <c r="L20431" t="s">
        <v>22</v>
      </c>
      <c r="M20431">
        <v>34</v>
      </c>
      <c r="N20431">
        <v>1</v>
      </c>
      <c r="O20431">
        <v>2</v>
      </c>
      <c r="P20431" t="s">
        <v>47</v>
      </c>
      <c r="Q20431">
        <v>1</v>
      </c>
      <c r="R20431" t="s">
        <v>24</v>
      </c>
      <c r="S20431">
        <v>11622</v>
      </c>
      <c r="T20431">
        <v>9741</v>
      </c>
      <c r="U20431">
        <v>282489</v>
      </c>
      <c r="V20431">
        <v>3</v>
      </c>
      <c r="W20431" t="s">
        <v>66</v>
      </c>
      <c r="X20431" t="s">
        <v>31</v>
      </c>
      <c r="Y20431">
        <v>33</v>
      </c>
      <c r="Z20431">
        <v>2</v>
      </c>
      <c r="AA20431">
        <v>1</v>
      </c>
      <c r="AB20431">
        <v>80</v>
      </c>
      <c r="AC20431">
        <v>3</v>
      </c>
      <c r="AD20431">
        <v>28</v>
      </c>
      <c r="AE20431">
        <v>4</v>
      </c>
      <c r="AF20431">
        <v>3</v>
      </c>
      <c r="AG20431">
        <v>7</v>
      </c>
      <c r="AH20431">
        <v>5</v>
      </c>
      <c r="AI20431">
        <v>5</v>
      </c>
      <c r="AJ20431">
        <v>4</v>
      </c>
    </row>
    <row r="20432" spans="1:36" x14ac:dyDescent="0.3">
      <c r="A20432">
        <v>31</v>
      </c>
      <c r="B20432" t="s">
        <v>31</v>
      </c>
      <c r="C20432" t="s">
        <v>19</v>
      </c>
      <c r="D20432">
        <v>919</v>
      </c>
      <c r="E20432" t="s">
        <v>44</v>
      </c>
      <c r="F20432">
        <v>12</v>
      </c>
      <c r="G20432">
        <v>4</v>
      </c>
      <c r="H20432" t="s">
        <v>36</v>
      </c>
      <c r="I20432">
        <v>1</v>
      </c>
      <c r="J20432">
        <v>46768</v>
      </c>
      <c r="K20432">
        <v>4</v>
      </c>
      <c r="L20432" t="s">
        <v>22</v>
      </c>
      <c r="M20432">
        <v>34</v>
      </c>
      <c r="N20432">
        <v>4</v>
      </c>
      <c r="O20432">
        <v>2</v>
      </c>
      <c r="P20432" t="s">
        <v>29</v>
      </c>
      <c r="Q20432">
        <v>1</v>
      </c>
      <c r="R20432" t="s">
        <v>24</v>
      </c>
      <c r="S20432">
        <v>46768</v>
      </c>
      <c r="T20432">
        <v>12664</v>
      </c>
      <c r="U20432">
        <v>367256</v>
      </c>
      <c r="V20432">
        <v>6</v>
      </c>
      <c r="W20432" t="s">
        <v>66</v>
      </c>
      <c r="X20432" t="s">
        <v>31</v>
      </c>
      <c r="Y20432">
        <v>20</v>
      </c>
      <c r="Z20432">
        <v>2</v>
      </c>
      <c r="AA20432">
        <v>4</v>
      </c>
      <c r="AB20432">
        <v>80</v>
      </c>
      <c r="AC20432">
        <v>1</v>
      </c>
      <c r="AD20432">
        <v>37</v>
      </c>
      <c r="AE20432">
        <v>4</v>
      </c>
      <c r="AF20432">
        <v>3</v>
      </c>
      <c r="AG20432">
        <v>7</v>
      </c>
      <c r="AH20432">
        <v>6</v>
      </c>
      <c r="AI20432">
        <v>2</v>
      </c>
      <c r="AJ20432">
        <v>2</v>
      </c>
    </row>
    <row r="20433" spans="1:36" x14ac:dyDescent="0.3">
      <c r="A20433">
        <v>57</v>
      </c>
      <c r="B20433" t="s">
        <v>31</v>
      </c>
      <c r="C20433" t="s">
        <v>25</v>
      </c>
      <c r="D20433">
        <v>1171</v>
      </c>
      <c r="E20433" t="s">
        <v>32</v>
      </c>
      <c r="F20433">
        <v>12</v>
      </c>
      <c r="G20433">
        <v>2</v>
      </c>
      <c r="H20433" t="s">
        <v>26</v>
      </c>
      <c r="I20433">
        <v>1</v>
      </c>
      <c r="J20433">
        <v>11623</v>
      </c>
      <c r="K20433">
        <v>2</v>
      </c>
      <c r="L20433" t="s">
        <v>22</v>
      </c>
      <c r="M20433">
        <v>87</v>
      </c>
      <c r="N20433">
        <v>2</v>
      </c>
      <c r="O20433">
        <v>3</v>
      </c>
      <c r="P20433" t="s">
        <v>40</v>
      </c>
      <c r="Q20433">
        <v>1</v>
      </c>
      <c r="R20433" t="s">
        <v>30</v>
      </c>
      <c r="S20433">
        <v>11623</v>
      </c>
      <c r="T20433">
        <v>49952</v>
      </c>
      <c r="U20433">
        <v>1248800</v>
      </c>
      <c r="V20433">
        <v>0</v>
      </c>
      <c r="W20433" t="s">
        <v>66</v>
      </c>
      <c r="X20433" t="s">
        <v>31</v>
      </c>
      <c r="Y20433">
        <v>13</v>
      </c>
      <c r="Z20433">
        <v>3</v>
      </c>
      <c r="AA20433">
        <v>1</v>
      </c>
      <c r="AB20433">
        <v>80</v>
      </c>
      <c r="AC20433">
        <v>3</v>
      </c>
      <c r="AD20433">
        <v>10</v>
      </c>
      <c r="AE20433">
        <v>3</v>
      </c>
      <c r="AF20433">
        <v>4</v>
      </c>
      <c r="AG20433">
        <v>2</v>
      </c>
      <c r="AH20433">
        <v>1</v>
      </c>
      <c r="AI20433">
        <v>2</v>
      </c>
      <c r="AJ20433">
        <v>1</v>
      </c>
    </row>
    <row r="20434" spans="1:36" x14ac:dyDescent="0.3">
      <c r="A20434">
        <v>45</v>
      </c>
      <c r="B20434" t="s">
        <v>18</v>
      </c>
      <c r="C20434" t="s">
        <v>42</v>
      </c>
      <c r="D20434">
        <v>506</v>
      </c>
      <c r="E20434" t="s">
        <v>44</v>
      </c>
      <c r="F20434">
        <v>29</v>
      </c>
      <c r="G20434">
        <v>2</v>
      </c>
      <c r="H20434" t="s">
        <v>26</v>
      </c>
      <c r="I20434">
        <v>1</v>
      </c>
      <c r="J20434">
        <v>46777</v>
      </c>
      <c r="K20434">
        <v>4</v>
      </c>
      <c r="L20434" t="s">
        <v>22</v>
      </c>
      <c r="M20434">
        <v>180</v>
      </c>
      <c r="N20434">
        <v>4</v>
      </c>
      <c r="O20434">
        <v>1</v>
      </c>
      <c r="P20434" t="s">
        <v>34</v>
      </c>
      <c r="Q20434">
        <v>3</v>
      </c>
      <c r="R20434" t="s">
        <v>38</v>
      </c>
      <c r="S20434">
        <v>46777</v>
      </c>
      <c r="T20434">
        <v>26073</v>
      </c>
      <c r="U20434">
        <v>78219</v>
      </c>
      <c r="V20434">
        <v>5</v>
      </c>
      <c r="W20434" t="s">
        <v>66</v>
      </c>
      <c r="X20434" t="s">
        <v>31</v>
      </c>
      <c r="Y20434">
        <v>49</v>
      </c>
      <c r="Z20434">
        <v>2</v>
      </c>
      <c r="AA20434">
        <v>2</v>
      </c>
      <c r="AB20434">
        <v>80</v>
      </c>
      <c r="AC20434">
        <v>1</v>
      </c>
      <c r="AD20434">
        <v>13</v>
      </c>
      <c r="AE20434">
        <v>2</v>
      </c>
      <c r="AF20434">
        <v>2</v>
      </c>
      <c r="AG20434">
        <v>10</v>
      </c>
      <c r="AH20434">
        <v>1</v>
      </c>
      <c r="AI20434">
        <v>9</v>
      </c>
      <c r="AJ20434">
        <v>8</v>
      </c>
    </row>
    <row r="20435" spans="1:36" x14ac:dyDescent="0.3">
      <c r="A20435">
        <v>33</v>
      </c>
      <c r="B20435" t="s">
        <v>18</v>
      </c>
      <c r="C20435" t="s">
        <v>19</v>
      </c>
      <c r="D20435">
        <v>1432</v>
      </c>
      <c r="E20435" t="s">
        <v>20</v>
      </c>
      <c r="F20435">
        <v>20</v>
      </c>
      <c r="G20435">
        <v>2</v>
      </c>
      <c r="H20435" t="s">
        <v>33</v>
      </c>
      <c r="I20435">
        <v>1</v>
      </c>
      <c r="J20435">
        <v>46779</v>
      </c>
      <c r="K20435">
        <v>1</v>
      </c>
      <c r="L20435" t="s">
        <v>22</v>
      </c>
      <c r="M20435">
        <v>197</v>
      </c>
      <c r="N20435">
        <v>3</v>
      </c>
      <c r="O20435">
        <v>1</v>
      </c>
      <c r="P20435" t="s">
        <v>34</v>
      </c>
      <c r="Q20435">
        <v>3</v>
      </c>
      <c r="R20435" t="s">
        <v>30</v>
      </c>
      <c r="S20435">
        <v>46779</v>
      </c>
      <c r="T20435">
        <v>26704</v>
      </c>
      <c r="U20435">
        <v>614192</v>
      </c>
      <c r="V20435">
        <v>4</v>
      </c>
      <c r="W20435" t="s">
        <v>66</v>
      </c>
      <c r="X20435" t="s">
        <v>18</v>
      </c>
      <c r="Y20435">
        <v>19</v>
      </c>
      <c r="Z20435">
        <v>3</v>
      </c>
      <c r="AA20435">
        <v>4</v>
      </c>
      <c r="AB20435">
        <v>80</v>
      </c>
      <c r="AC20435">
        <v>1</v>
      </c>
      <c r="AD20435">
        <v>30</v>
      </c>
      <c r="AE20435">
        <v>3</v>
      </c>
      <c r="AF20435">
        <v>1</v>
      </c>
      <c r="AG20435">
        <v>25</v>
      </c>
      <c r="AH20435">
        <v>2</v>
      </c>
      <c r="AI20435">
        <v>19</v>
      </c>
      <c r="AJ20435">
        <v>22</v>
      </c>
    </row>
    <row r="20436" spans="1:36" x14ac:dyDescent="0.3">
      <c r="A20436">
        <v>32</v>
      </c>
      <c r="B20436" t="s">
        <v>18</v>
      </c>
      <c r="C20436" t="s">
        <v>25</v>
      </c>
      <c r="D20436">
        <v>446</v>
      </c>
      <c r="E20436" t="s">
        <v>39</v>
      </c>
      <c r="F20436">
        <v>35</v>
      </c>
      <c r="G20436">
        <v>1</v>
      </c>
      <c r="H20436" t="s">
        <v>33</v>
      </c>
      <c r="I20436">
        <v>1</v>
      </c>
      <c r="J20436">
        <v>11625</v>
      </c>
      <c r="K20436">
        <v>2</v>
      </c>
      <c r="L20436" t="s">
        <v>28</v>
      </c>
      <c r="M20436">
        <v>148</v>
      </c>
      <c r="N20436">
        <v>1</v>
      </c>
      <c r="O20436">
        <v>3</v>
      </c>
      <c r="P20436" t="s">
        <v>46</v>
      </c>
      <c r="Q20436">
        <v>2</v>
      </c>
      <c r="R20436" t="s">
        <v>24</v>
      </c>
      <c r="S20436">
        <v>11625</v>
      </c>
      <c r="T20436">
        <v>14900</v>
      </c>
      <c r="U20436">
        <v>402300</v>
      </c>
      <c r="V20436">
        <v>8</v>
      </c>
      <c r="W20436" t="s">
        <v>66</v>
      </c>
      <c r="X20436" t="s">
        <v>18</v>
      </c>
      <c r="Y20436">
        <v>6</v>
      </c>
      <c r="Z20436">
        <v>2</v>
      </c>
      <c r="AA20436">
        <v>1</v>
      </c>
      <c r="AB20436">
        <v>80</v>
      </c>
      <c r="AC20436">
        <v>4</v>
      </c>
      <c r="AD20436">
        <v>29</v>
      </c>
      <c r="AE20436">
        <v>3</v>
      </c>
      <c r="AF20436">
        <v>2</v>
      </c>
      <c r="AG20436">
        <v>7</v>
      </c>
      <c r="AH20436">
        <v>1</v>
      </c>
      <c r="AI20436">
        <v>7</v>
      </c>
      <c r="AJ20436">
        <v>2</v>
      </c>
    </row>
    <row r="20437" spans="1:36" x14ac:dyDescent="0.3">
      <c r="A20437">
        <v>18</v>
      </c>
      <c r="B20437" t="s">
        <v>31</v>
      </c>
      <c r="C20437" t="s">
        <v>19</v>
      </c>
      <c r="D20437">
        <v>408</v>
      </c>
      <c r="E20437" t="s">
        <v>35</v>
      </c>
      <c r="F20437">
        <v>22</v>
      </c>
      <c r="G20437">
        <v>4</v>
      </c>
      <c r="H20437" t="s">
        <v>26</v>
      </c>
      <c r="I20437">
        <v>1</v>
      </c>
      <c r="J20437">
        <v>46780</v>
      </c>
      <c r="K20437">
        <v>4</v>
      </c>
      <c r="L20437" t="s">
        <v>22</v>
      </c>
      <c r="M20437">
        <v>158</v>
      </c>
      <c r="N20437">
        <v>1</v>
      </c>
      <c r="O20437">
        <v>3</v>
      </c>
      <c r="P20437" t="s">
        <v>23</v>
      </c>
      <c r="Q20437">
        <v>4</v>
      </c>
      <c r="R20437" t="s">
        <v>24</v>
      </c>
      <c r="S20437">
        <v>46780</v>
      </c>
      <c r="T20437">
        <v>44674</v>
      </c>
      <c r="U20437">
        <v>938154</v>
      </c>
      <c r="V20437">
        <v>6</v>
      </c>
      <c r="W20437" t="s">
        <v>66</v>
      </c>
      <c r="X20437" t="s">
        <v>18</v>
      </c>
      <c r="Y20437">
        <v>46</v>
      </c>
      <c r="Z20437">
        <v>3</v>
      </c>
      <c r="AA20437">
        <v>2</v>
      </c>
      <c r="AB20437">
        <v>80</v>
      </c>
      <c r="AC20437">
        <v>1</v>
      </c>
      <c r="AD20437">
        <v>20</v>
      </c>
      <c r="AE20437">
        <v>5</v>
      </c>
      <c r="AF20437">
        <v>3</v>
      </c>
      <c r="AG20437">
        <v>1</v>
      </c>
      <c r="AH20437">
        <v>1</v>
      </c>
      <c r="AI20437">
        <v>1</v>
      </c>
      <c r="AJ20437">
        <v>1</v>
      </c>
    </row>
    <row r="20438" spans="1:36" x14ac:dyDescent="0.3">
      <c r="A20438">
        <v>39</v>
      </c>
      <c r="B20438" t="s">
        <v>31</v>
      </c>
      <c r="C20438" t="s">
        <v>19</v>
      </c>
      <c r="D20438">
        <v>1138</v>
      </c>
      <c r="E20438" t="s">
        <v>35</v>
      </c>
      <c r="F20438">
        <v>48</v>
      </c>
      <c r="G20438">
        <v>2</v>
      </c>
      <c r="H20438" t="s">
        <v>21</v>
      </c>
      <c r="I20438">
        <v>1</v>
      </c>
      <c r="J20438">
        <v>11626</v>
      </c>
      <c r="K20438">
        <v>3</v>
      </c>
      <c r="L20438" t="s">
        <v>22</v>
      </c>
      <c r="M20438">
        <v>46</v>
      </c>
      <c r="N20438">
        <v>1</v>
      </c>
      <c r="O20438">
        <v>5</v>
      </c>
      <c r="P20438" t="s">
        <v>34</v>
      </c>
      <c r="Q20438">
        <v>2</v>
      </c>
      <c r="R20438" t="s">
        <v>30</v>
      </c>
      <c r="S20438">
        <v>11626</v>
      </c>
      <c r="T20438">
        <v>12428</v>
      </c>
      <c r="U20438">
        <v>161564</v>
      </c>
      <c r="V20438">
        <v>7</v>
      </c>
      <c r="W20438" t="s">
        <v>66</v>
      </c>
      <c r="X20438" t="s">
        <v>18</v>
      </c>
      <c r="Y20438">
        <v>2</v>
      </c>
      <c r="Z20438">
        <v>4</v>
      </c>
      <c r="AA20438">
        <v>4</v>
      </c>
      <c r="AB20438">
        <v>80</v>
      </c>
      <c r="AC20438">
        <v>4</v>
      </c>
      <c r="AD20438">
        <v>19</v>
      </c>
      <c r="AE20438">
        <v>2</v>
      </c>
      <c r="AF20438">
        <v>2</v>
      </c>
      <c r="AG20438">
        <v>15</v>
      </c>
      <c r="AH20438">
        <v>7</v>
      </c>
      <c r="AI20438">
        <v>4</v>
      </c>
      <c r="AJ20438">
        <v>6</v>
      </c>
    </row>
    <row r="20439" spans="1:36" x14ac:dyDescent="0.3">
      <c r="A20439">
        <v>28</v>
      </c>
      <c r="B20439" t="s">
        <v>18</v>
      </c>
      <c r="C20439" t="s">
        <v>42</v>
      </c>
      <c r="D20439">
        <v>665</v>
      </c>
      <c r="E20439" t="s">
        <v>26</v>
      </c>
      <c r="F20439">
        <v>30</v>
      </c>
      <c r="G20439">
        <v>2</v>
      </c>
      <c r="H20439" t="s">
        <v>43</v>
      </c>
      <c r="I20439">
        <v>1</v>
      </c>
      <c r="J20439">
        <v>46785</v>
      </c>
      <c r="K20439">
        <v>4</v>
      </c>
      <c r="L20439" t="s">
        <v>28</v>
      </c>
      <c r="M20439">
        <v>142</v>
      </c>
      <c r="N20439">
        <v>1</v>
      </c>
      <c r="O20439">
        <v>4</v>
      </c>
      <c r="P20439" t="s">
        <v>26</v>
      </c>
      <c r="Q20439">
        <v>4</v>
      </c>
      <c r="R20439" t="s">
        <v>24</v>
      </c>
      <c r="S20439">
        <v>46785</v>
      </c>
      <c r="T20439">
        <v>24480</v>
      </c>
      <c r="U20439">
        <v>269280</v>
      </c>
      <c r="V20439">
        <v>7</v>
      </c>
      <c r="W20439" t="s">
        <v>66</v>
      </c>
      <c r="X20439" t="s">
        <v>31</v>
      </c>
      <c r="Y20439">
        <v>5</v>
      </c>
      <c r="Z20439">
        <v>3</v>
      </c>
      <c r="AA20439">
        <v>3</v>
      </c>
      <c r="AB20439">
        <v>80</v>
      </c>
      <c r="AC20439">
        <v>1</v>
      </c>
      <c r="AD20439">
        <v>33</v>
      </c>
      <c r="AE20439">
        <v>4</v>
      </c>
      <c r="AF20439">
        <v>2</v>
      </c>
      <c r="AG20439">
        <v>25</v>
      </c>
      <c r="AH20439">
        <v>4</v>
      </c>
      <c r="AI20439">
        <v>18</v>
      </c>
      <c r="AJ20439">
        <v>13</v>
      </c>
    </row>
    <row r="20440" spans="1:36" x14ac:dyDescent="0.3">
      <c r="A20440">
        <v>22</v>
      </c>
      <c r="B20440" t="s">
        <v>18</v>
      </c>
      <c r="C20440" t="s">
        <v>42</v>
      </c>
      <c r="D20440">
        <v>1485</v>
      </c>
      <c r="E20440" t="s">
        <v>26</v>
      </c>
      <c r="F20440">
        <v>30</v>
      </c>
      <c r="G20440">
        <v>3</v>
      </c>
      <c r="H20440" t="s">
        <v>43</v>
      </c>
      <c r="I20440">
        <v>1</v>
      </c>
      <c r="J20440">
        <v>46787</v>
      </c>
      <c r="K20440">
        <v>1</v>
      </c>
      <c r="L20440" t="s">
        <v>22</v>
      </c>
      <c r="M20440">
        <v>66</v>
      </c>
      <c r="N20440">
        <v>1</v>
      </c>
      <c r="O20440">
        <v>3</v>
      </c>
      <c r="P20440" t="s">
        <v>46</v>
      </c>
      <c r="Q20440">
        <v>1</v>
      </c>
      <c r="R20440" t="s">
        <v>24</v>
      </c>
      <c r="S20440">
        <v>46787</v>
      </c>
      <c r="T20440">
        <v>16593</v>
      </c>
      <c r="U20440">
        <v>66372</v>
      </c>
      <c r="V20440">
        <v>4</v>
      </c>
      <c r="W20440" t="s">
        <v>66</v>
      </c>
      <c r="X20440" t="s">
        <v>31</v>
      </c>
      <c r="Y20440">
        <v>24</v>
      </c>
      <c r="Z20440">
        <v>4</v>
      </c>
      <c r="AA20440">
        <v>3</v>
      </c>
      <c r="AB20440">
        <v>80</v>
      </c>
      <c r="AC20440">
        <v>1</v>
      </c>
      <c r="AD20440">
        <v>21</v>
      </c>
      <c r="AE20440">
        <v>3</v>
      </c>
      <c r="AF20440">
        <v>1</v>
      </c>
      <c r="AG20440">
        <v>19</v>
      </c>
      <c r="AH20440">
        <v>18</v>
      </c>
      <c r="AI20440">
        <v>9</v>
      </c>
      <c r="AJ20440">
        <v>11</v>
      </c>
    </row>
    <row r="20441" spans="1:36" x14ac:dyDescent="0.3">
      <c r="A20441">
        <v>41</v>
      </c>
      <c r="B20441" t="s">
        <v>31</v>
      </c>
      <c r="C20441" t="s">
        <v>25</v>
      </c>
      <c r="D20441">
        <v>127</v>
      </c>
      <c r="E20441" t="s">
        <v>32</v>
      </c>
      <c r="F20441">
        <v>28</v>
      </c>
      <c r="G20441">
        <v>3</v>
      </c>
      <c r="H20441" t="s">
        <v>43</v>
      </c>
      <c r="I20441">
        <v>1</v>
      </c>
      <c r="J20441">
        <v>11628</v>
      </c>
      <c r="K20441">
        <v>2</v>
      </c>
      <c r="L20441" t="s">
        <v>28</v>
      </c>
      <c r="M20441">
        <v>130</v>
      </c>
      <c r="N20441">
        <v>4</v>
      </c>
      <c r="O20441">
        <v>4</v>
      </c>
      <c r="P20441" t="s">
        <v>26</v>
      </c>
      <c r="Q20441">
        <v>4</v>
      </c>
      <c r="R20441" t="s">
        <v>30</v>
      </c>
      <c r="S20441">
        <v>11628</v>
      </c>
      <c r="T20441">
        <v>18245</v>
      </c>
      <c r="U20441">
        <v>510860</v>
      </c>
      <c r="V20441">
        <v>2</v>
      </c>
      <c r="W20441" t="s">
        <v>66</v>
      </c>
      <c r="X20441" t="s">
        <v>18</v>
      </c>
      <c r="Y20441">
        <v>4</v>
      </c>
      <c r="Z20441">
        <v>2</v>
      </c>
      <c r="AA20441">
        <v>3</v>
      </c>
      <c r="AB20441">
        <v>80</v>
      </c>
      <c r="AC20441">
        <v>3</v>
      </c>
      <c r="AD20441">
        <v>4</v>
      </c>
      <c r="AE20441">
        <v>4</v>
      </c>
      <c r="AF20441">
        <v>4</v>
      </c>
      <c r="AG20441">
        <v>1</v>
      </c>
      <c r="AH20441">
        <v>1</v>
      </c>
      <c r="AI20441">
        <v>1</v>
      </c>
      <c r="AJ20441">
        <v>1</v>
      </c>
    </row>
    <row r="20442" spans="1:36" x14ac:dyDescent="0.3">
      <c r="A20442">
        <v>51</v>
      </c>
      <c r="B20442" t="s">
        <v>31</v>
      </c>
      <c r="C20442" t="s">
        <v>42</v>
      </c>
      <c r="D20442">
        <v>977</v>
      </c>
      <c r="E20442" t="s">
        <v>39</v>
      </c>
      <c r="F20442">
        <v>24</v>
      </c>
      <c r="G20442">
        <v>5</v>
      </c>
      <c r="H20442" t="s">
        <v>36</v>
      </c>
      <c r="I20442">
        <v>1</v>
      </c>
      <c r="J20442">
        <v>46795</v>
      </c>
      <c r="K20442">
        <v>3</v>
      </c>
      <c r="L20442" t="s">
        <v>28</v>
      </c>
      <c r="M20442">
        <v>195</v>
      </c>
      <c r="N20442">
        <v>4</v>
      </c>
      <c r="O20442">
        <v>2</v>
      </c>
      <c r="P20442" t="s">
        <v>34</v>
      </c>
      <c r="Q20442">
        <v>4</v>
      </c>
      <c r="R20442" t="s">
        <v>24</v>
      </c>
      <c r="S20442">
        <v>46795</v>
      </c>
      <c r="T20442">
        <v>24799</v>
      </c>
      <c r="U20442">
        <v>619975</v>
      </c>
      <c r="V20442">
        <v>3</v>
      </c>
      <c r="W20442" t="s">
        <v>66</v>
      </c>
      <c r="X20442" t="s">
        <v>18</v>
      </c>
      <c r="Y20442">
        <v>2</v>
      </c>
      <c r="Z20442">
        <v>1</v>
      </c>
      <c r="AA20442">
        <v>1</v>
      </c>
      <c r="AB20442">
        <v>80</v>
      </c>
      <c r="AC20442">
        <v>1</v>
      </c>
      <c r="AD20442">
        <v>22</v>
      </c>
      <c r="AE20442">
        <v>5</v>
      </c>
      <c r="AF20442">
        <v>1</v>
      </c>
      <c r="AG20442">
        <v>7</v>
      </c>
      <c r="AH20442">
        <v>6</v>
      </c>
      <c r="AI20442">
        <v>6</v>
      </c>
      <c r="AJ20442">
        <v>5</v>
      </c>
    </row>
    <row r="20443" spans="1:36" x14ac:dyDescent="0.3">
      <c r="A20443">
        <v>19</v>
      </c>
      <c r="B20443" t="s">
        <v>31</v>
      </c>
      <c r="C20443" t="s">
        <v>19</v>
      </c>
      <c r="D20443">
        <v>396</v>
      </c>
      <c r="E20443" t="s">
        <v>32</v>
      </c>
      <c r="F20443">
        <v>49</v>
      </c>
      <c r="G20443">
        <v>5</v>
      </c>
      <c r="H20443" t="s">
        <v>21</v>
      </c>
      <c r="I20443">
        <v>1</v>
      </c>
      <c r="J20443">
        <v>11629</v>
      </c>
      <c r="K20443">
        <v>1</v>
      </c>
      <c r="L20443" t="s">
        <v>22</v>
      </c>
      <c r="M20443">
        <v>47</v>
      </c>
      <c r="N20443">
        <v>3</v>
      </c>
      <c r="O20443">
        <v>1</v>
      </c>
      <c r="P20443" t="s">
        <v>40</v>
      </c>
      <c r="Q20443">
        <v>2</v>
      </c>
      <c r="R20443" t="s">
        <v>30</v>
      </c>
      <c r="S20443">
        <v>11629</v>
      </c>
      <c r="T20443">
        <v>34488</v>
      </c>
      <c r="U20443">
        <v>896688</v>
      </c>
      <c r="V20443">
        <v>2</v>
      </c>
      <c r="W20443" t="s">
        <v>66</v>
      </c>
      <c r="X20443" t="s">
        <v>18</v>
      </c>
      <c r="Y20443">
        <v>49</v>
      </c>
      <c r="Z20443">
        <v>4</v>
      </c>
      <c r="AA20443">
        <v>2</v>
      </c>
      <c r="AB20443">
        <v>80</v>
      </c>
      <c r="AC20443">
        <v>4</v>
      </c>
      <c r="AD20443">
        <v>7</v>
      </c>
      <c r="AE20443">
        <v>4</v>
      </c>
      <c r="AF20443">
        <v>3</v>
      </c>
      <c r="AG20443">
        <v>1</v>
      </c>
      <c r="AH20443">
        <v>1</v>
      </c>
      <c r="AI20443">
        <v>1</v>
      </c>
      <c r="AJ20443">
        <v>1</v>
      </c>
    </row>
    <row r="20444" spans="1:36" x14ac:dyDescent="0.3">
      <c r="A20444">
        <v>35</v>
      </c>
      <c r="B20444" t="s">
        <v>31</v>
      </c>
      <c r="C20444" t="s">
        <v>25</v>
      </c>
      <c r="D20444">
        <v>1110</v>
      </c>
      <c r="E20444" t="s">
        <v>35</v>
      </c>
      <c r="F20444">
        <v>35</v>
      </c>
      <c r="G20444">
        <v>4</v>
      </c>
      <c r="H20444" t="s">
        <v>27</v>
      </c>
      <c r="I20444">
        <v>1</v>
      </c>
      <c r="J20444">
        <v>46796</v>
      </c>
      <c r="K20444">
        <v>3</v>
      </c>
      <c r="L20444" t="s">
        <v>28</v>
      </c>
      <c r="M20444">
        <v>105</v>
      </c>
      <c r="N20444">
        <v>3</v>
      </c>
      <c r="O20444">
        <v>4</v>
      </c>
      <c r="P20444" t="s">
        <v>46</v>
      </c>
      <c r="Q20444">
        <v>2</v>
      </c>
      <c r="R20444" t="s">
        <v>38</v>
      </c>
      <c r="S20444">
        <v>46796</v>
      </c>
      <c r="T20444">
        <v>47199</v>
      </c>
      <c r="U20444">
        <v>1368771</v>
      </c>
      <c r="V20444">
        <v>8</v>
      </c>
      <c r="W20444" t="s">
        <v>66</v>
      </c>
      <c r="X20444" t="s">
        <v>18</v>
      </c>
      <c r="Y20444">
        <v>46</v>
      </c>
      <c r="Z20444">
        <v>2</v>
      </c>
      <c r="AA20444">
        <v>1</v>
      </c>
      <c r="AB20444">
        <v>80</v>
      </c>
      <c r="AC20444">
        <v>1</v>
      </c>
      <c r="AD20444">
        <v>23</v>
      </c>
      <c r="AE20444">
        <v>6</v>
      </c>
      <c r="AF20444">
        <v>2</v>
      </c>
      <c r="AG20444">
        <v>3</v>
      </c>
      <c r="AH20444">
        <v>1</v>
      </c>
      <c r="AI20444">
        <v>3</v>
      </c>
      <c r="AJ20444">
        <v>2</v>
      </c>
    </row>
    <row r="20445" spans="1:36" x14ac:dyDescent="0.3">
      <c r="A20445">
        <v>60</v>
      </c>
      <c r="B20445" t="s">
        <v>18</v>
      </c>
      <c r="C20445" t="s">
        <v>25</v>
      </c>
      <c r="D20445">
        <v>708</v>
      </c>
      <c r="E20445" t="s">
        <v>44</v>
      </c>
      <c r="F20445">
        <v>25</v>
      </c>
      <c r="G20445">
        <v>3</v>
      </c>
      <c r="H20445" t="s">
        <v>43</v>
      </c>
      <c r="I20445">
        <v>1</v>
      </c>
      <c r="J20445">
        <v>46799</v>
      </c>
      <c r="K20445">
        <v>3</v>
      </c>
      <c r="L20445" t="s">
        <v>28</v>
      </c>
      <c r="M20445">
        <v>144</v>
      </c>
      <c r="N20445">
        <v>2</v>
      </c>
      <c r="O20445">
        <v>2</v>
      </c>
      <c r="P20445" t="s">
        <v>37</v>
      </c>
      <c r="Q20445">
        <v>3</v>
      </c>
      <c r="R20445" t="s">
        <v>24</v>
      </c>
      <c r="S20445">
        <v>46799</v>
      </c>
      <c r="T20445">
        <v>30062</v>
      </c>
      <c r="U20445">
        <v>511054</v>
      </c>
      <c r="V20445">
        <v>5</v>
      </c>
      <c r="W20445" t="s">
        <v>66</v>
      </c>
      <c r="X20445" t="s">
        <v>31</v>
      </c>
      <c r="Y20445">
        <v>38</v>
      </c>
      <c r="Z20445">
        <v>1</v>
      </c>
      <c r="AA20445">
        <v>1</v>
      </c>
      <c r="AB20445">
        <v>80</v>
      </c>
      <c r="AC20445">
        <v>1</v>
      </c>
      <c r="AD20445">
        <v>29</v>
      </c>
      <c r="AE20445">
        <v>5</v>
      </c>
      <c r="AF20445">
        <v>1</v>
      </c>
      <c r="AG20445">
        <v>15</v>
      </c>
      <c r="AH20445">
        <v>5</v>
      </c>
      <c r="AI20445">
        <v>4</v>
      </c>
      <c r="AJ20445">
        <v>15</v>
      </c>
    </row>
    <row r="20446" spans="1:36" x14ac:dyDescent="0.3">
      <c r="A20446">
        <v>47</v>
      </c>
      <c r="B20446" t="s">
        <v>18</v>
      </c>
      <c r="C20446" t="s">
        <v>42</v>
      </c>
      <c r="D20446">
        <v>1363</v>
      </c>
      <c r="E20446" t="s">
        <v>26</v>
      </c>
      <c r="F20446">
        <v>50</v>
      </c>
      <c r="G20446">
        <v>3</v>
      </c>
      <c r="H20446" t="s">
        <v>33</v>
      </c>
      <c r="I20446">
        <v>1</v>
      </c>
      <c r="J20446">
        <v>11631</v>
      </c>
      <c r="K20446">
        <v>2</v>
      </c>
      <c r="L20446" t="s">
        <v>22</v>
      </c>
      <c r="M20446">
        <v>111</v>
      </c>
      <c r="N20446">
        <v>2</v>
      </c>
      <c r="O20446">
        <v>4</v>
      </c>
      <c r="P20446" t="s">
        <v>40</v>
      </c>
      <c r="Q20446">
        <v>1</v>
      </c>
      <c r="R20446" t="s">
        <v>30</v>
      </c>
      <c r="S20446">
        <v>11631</v>
      </c>
      <c r="T20446">
        <v>16383</v>
      </c>
      <c r="U20446">
        <v>49149</v>
      </c>
      <c r="V20446">
        <v>0</v>
      </c>
      <c r="W20446" t="s">
        <v>66</v>
      </c>
      <c r="X20446" t="s">
        <v>31</v>
      </c>
      <c r="Y20446">
        <v>28</v>
      </c>
      <c r="Z20446">
        <v>2</v>
      </c>
      <c r="AA20446">
        <v>1</v>
      </c>
      <c r="AB20446">
        <v>80</v>
      </c>
      <c r="AC20446">
        <v>4</v>
      </c>
      <c r="AD20446">
        <v>14</v>
      </c>
      <c r="AE20446">
        <v>5</v>
      </c>
      <c r="AF20446">
        <v>3</v>
      </c>
      <c r="AG20446">
        <v>2</v>
      </c>
      <c r="AH20446">
        <v>1</v>
      </c>
      <c r="AI20446">
        <v>2</v>
      </c>
      <c r="AJ20446">
        <v>1</v>
      </c>
    </row>
    <row r="20447" spans="1:36" x14ac:dyDescent="0.3">
      <c r="A20447">
        <v>55</v>
      </c>
      <c r="B20447" t="s">
        <v>31</v>
      </c>
      <c r="C20447" t="s">
        <v>19</v>
      </c>
      <c r="D20447">
        <v>1107</v>
      </c>
      <c r="E20447" t="s">
        <v>39</v>
      </c>
      <c r="F20447">
        <v>37</v>
      </c>
      <c r="G20447">
        <v>5</v>
      </c>
      <c r="H20447" t="s">
        <v>33</v>
      </c>
      <c r="I20447">
        <v>1</v>
      </c>
      <c r="J20447">
        <v>46803</v>
      </c>
      <c r="K20447">
        <v>4</v>
      </c>
      <c r="L20447" t="s">
        <v>22</v>
      </c>
      <c r="M20447">
        <v>183</v>
      </c>
      <c r="N20447">
        <v>3</v>
      </c>
      <c r="O20447">
        <v>3</v>
      </c>
      <c r="P20447" t="s">
        <v>26</v>
      </c>
      <c r="Q20447">
        <v>1</v>
      </c>
      <c r="R20447" t="s">
        <v>38</v>
      </c>
      <c r="S20447">
        <v>46803</v>
      </c>
      <c r="T20447">
        <v>25028</v>
      </c>
      <c r="U20447">
        <v>650728</v>
      </c>
      <c r="V20447">
        <v>4</v>
      </c>
      <c r="W20447" t="s">
        <v>66</v>
      </c>
      <c r="X20447" t="s">
        <v>18</v>
      </c>
      <c r="Y20447">
        <v>26</v>
      </c>
      <c r="Z20447">
        <v>4</v>
      </c>
      <c r="AA20447">
        <v>3</v>
      </c>
      <c r="AB20447">
        <v>80</v>
      </c>
      <c r="AC20447">
        <v>1</v>
      </c>
      <c r="AD20447">
        <v>20</v>
      </c>
      <c r="AE20447">
        <v>3</v>
      </c>
      <c r="AF20447">
        <v>2</v>
      </c>
      <c r="AG20447">
        <v>14</v>
      </c>
      <c r="AH20447">
        <v>6</v>
      </c>
      <c r="AI20447">
        <v>7</v>
      </c>
      <c r="AJ20447">
        <v>13</v>
      </c>
    </row>
    <row r="20448" spans="1:36" x14ac:dyDescent="0.3">
      <c r="A20448">
        <v>36</v>
      </c>
      <c r="B20448" t="s">
        <v>31</v>
      </c>
      <c r="C20448" t="s">
        <v>42</v>
      </c>
      <c r="D20448">
        <v>356</v>
      </c>
      <c r="E20448" t="s">
        <v>35</v>
      </c>
      <c r="F20448">
        <v>27</v>
      </c>
      <c r="G20448">
        <v>5</v>
      </c>
      <c r="H20448" t="s">
        <v>36</v>
      </c>
      <c r="I20448">
        <v>1</v>
      </c>
      <c r="J20448">
        <v>11632</v>
      </c>
      <c r="K20448">
        <v>1</v>
      </c>
      <c r="L20448" t="s">
        <v>22</v>
      </c>
      <c r="M20448">
        <v>183</v>
      </c>
      <c r="N20448">
        <v>4</v>
      </c>
      <c r="O20448">
        <v>1</v>
      </c>
      <c r="P20448" t="s">
        <v>46</v>
      </c>
      <c r="Q20448">
        <v>4</v>
      </c>
      <c r="R20448" t="s">
        <v>30</v>
      </c>
      <c r="S20448">
        <v>11632</v>
      </c>
      <c r="T20448">
        <v>7004</v>
      </c>
      <c r="U20448">
        <v>203116</v>
      </c>
      <c r="V20448">
        <v>7</v>
      </c>
      <c r="W20448" t="s">
        <v>66</v>
      </c>
      <c r="X20448" t="s">
        <v>18</v>
      </c>
      <c r="Y20448">
        <v>31</v>
      </c>
      <c r="Z20448">
        <v>4</v>
      </c>
      <c r="AA20448">
        <v>3</v>
      </c>
      <c r="AB20448">
        <v>80</v>
      </c>
      <c r="AC20448">
        <v>4</v>
      </c>
      <c r="AD20448">
        <v>20</v>
      </c>
      <c r="AE20448">
        <v>4</v>
      </c>
      <c r="AF20448">
        <v>1</v>
      </c>
      <c r="AG20448">
        <v>16</v>
      </c>
      <c r="AH20448">
        <v>13</v>
      </c>
      <c r="AI20448">
        <v>11</v>
      </c>
      <c r="AJ20448">
        <v>11</v>
      </c>
    </row>
    <row r="20449" spans="1:36" x14ac:dyDescent="0.3">
      <c r="A20449">
        <v>52</v>
      </c>
      <c r="B20449" t="s">
        <v>18</v>
      </c>
      <c r="C20449" t="s">
        <v>19</v>
      </c>
      <c r="D20449">
        <v>386</v>
      </c>
      <c r="E20449" t="s">
        <v>39</v>
      </c>
      <c r="F20449">
        <v>14</v>
      </c>
      <c r="G20449">
        <v>3</v>
      </c>
      <c r="H20449" t="s">
        <v>21</v>
      </c>
      <c r="I20449">
        <v>1</v>
      </c>
      <c r="J20449">
        <v>46804</v>
      </c>
      <c r="K20449">
        <v>1</v>
      </c>
      <c r="L20449" t="s">
        <v>22</v>
      </c>
      <c r="M20449">
        <v>50</v>
      </c>
      <c r="N20449">
        <v>4</v>
      </c>
      <c r="O20449">
        <v>3</v>
      </c>
      <c r="P20449" t="s">
        <v>46</v>
      </c>
      <c r="Q20449">
        <v>1</v>
      </c>
      <c r="R20449" t="s">
        <v>38</v>
      </c>
      <c r="S20449">
        <v>46804</v>
      </c>
      <c r="T20449">
        <v>10714</v>
      </c>
      <c r="U20449">
        <v>42856</v>
      </c>
      <c r="V20449">
        <v>7</v>
      </c>
      <c r="W20449" t="s">
        <v>66</v>
      </c>
      <c r="X20449" t="s">
        <v>18</v>
      </c>
      <c r="Y20449">
        <v>43</v>
      </c>
      <c r="Z20449">
        <v>2</v>
      </c>
      <c r="AA20449">
        <v>2</v>
      </c>
      <c r="AB20449">
        <v>80</v>
      </c>
      <c r="AC20449">
        <v>1</v>
      </c>
      <c r="AD20449">
        <v>23</v>
      </c>
      <c r="AE20449">
        <v>5</v>
      </c>
      <c r="AF20449">
        <v>1</v>
      </c>
      <c r="AG20449">
        <v>20</v>
      </c>
      <c r="AH20449">
        <v>20</v>
      </c>
      <c r="AI20449">
        <v>20</v>
      </c>
      <c r="AJ20449">
        <v>7</v>
      </c>
    </row>
    <row r="20450" spans="1:36" x14ac:dyDescent="0.3">
      <c r="A20450">
        <v>50</v>
      </c>
      <c r="B20450" t="s">
        <v>18</v>
      </c>
      <c r="C20450" t="s">
        <v>19</v>
      </c>
      <c r="D20450">
        <v>1150</v>
      </c>
      <c r="E20450" t="s">
        <v>39</v>
      </c>
      <c r="F20450">
        <v>8</v>
      </c>
      <c r="G20450">
        <v>2</v>
      </c>
      <c r="H20450" t="s">
        <v>36</v>
      </c>
      <c r="I20450">
        <v>1</v>
      </c>
      <c r="J20450">
        <v>46806</v>
      </c>
      <c r="K20450">
        <v>4</v>
      </c>
      <c r="L20450" t="s">
        <v>28</v>
      </c>
      <c r="M20450">
        <v>182</v>
      </c>
      <c r="N20450">
        <v>3</v>
      </c>
      <c r="O20450">
        <v>5</v>
      </c>
      <c r="P20450" t="s">
        <v>37</v>
      </c>
      <c r="Q20450">
        <v>3</v>
      </c>
      <c r="R20450" t="s">
        <v>38</v>
      </c>
      <c r="S20450">
        <v>46806</v>
      </c>
      <c r="T20450">
        <v>18392</v>
      </c>
      <c r="U20450">
        <v>514976</v>
      </c>
      <c r="V20450">
        <v>0</v>
      </c>
      <c r="W20450" t="s">
        <v>66</v>
      </c>
      <c r="X20450" t="s">
        <v>31</v>
      </c>
      <c r="Y20450">
        <v>13</v>
      </c>
      <c r="Z20450">
        <v>4</v>
      </c>
      <c r="AA20450">
        <v>3</v>
      </c>
      <c r="AB20450">
        <v>80</v>
      </c>
      <c r="AC20450">
        <v>1</v>
      </c>
      <c r="AD20450">
        <v>3</v>
      </c>
      <c r="AE20450">
        <v>6</v>
      </c>
      <c r="AF20450">
        <v>3</v>
      </c>
      <c r="AG20450">
        <v>3</v>
      </c>
      <c r="AH20450">
        <v>2</v>
      </c>
      <c r="AI20450">
        <v>1</v>
      </c>
      <c r="AJ20450">
        <v>3</v>
      </c>
    </row>
    <row r="20451" spans="1:36" x14ac:dyDescent="0.3">
      <c r="A20451">
        <v>34</v>
      </c>
      <c r="B20451" t="s">
        <v>18</v>
      </c>
      <c r="C20451" t="s">
        <v>25</v>
      </c>
      <c r="D20451">
        <v>602</v>
      </c>
      <c r="E20451" t="s">
        <v>26</v>
      </c>
      <c r="F20451">
        <v>49</v>
      </c>
      <c r="G20451">
        <v>2</v>
      </c>
      <c r="H20451" t="s">
        <v>27</v>
      </c>
      <c r="I20451">
        <v>1</v>
      </c>
      <c r="J20451">
        <v>11634</v>
      </c>
      <c r="K20451">
        <v>2</v>
      </c>
      <c r="L20451" t="s">
        <v>28</v>
      </c>
      <c r="M20451">
        <v>92</v>
      </c>
      <c r="N20451">
        <v>4</v>
      </c>
      <c r="O20451">
        <v>2</v>
      </c>
      <c r="P20451" t="s">
        <v>40</v>
      </c>
      <c r="Q20451">
        <v>2</v>
      </c>
      <c r="R20451" t="s">
        <v>24</v>
      </c>
      <c r="S20451">
        <v>11634</v>
      </c>
      <c r="T20451">
        <v>24161</v>
      </c>
      <c r="U20451">
        <v>676508</v>
      </c>
      <c r="V20451">
        <v>3</v>
      </c>
      <c r="W20451" t="s">
        <v>66</v>
      </c>
      <c r="X20451" t="s">
        <v>18</v>
      </c>
      <c r="Y20451">
        <v>13</v>
      </c>
      <c r="Z20451">
        <v>1</v>
      </c>
      <c r="AA20451">
        <v>2</v>
      </c>
      <c r="AB20451">
        <v>80</v>
      </c>
      <c r="AC20451">
        <v>3</v>
      </c>
      <c r="AD20451">
        <v>17</v>
      </c>
      <c r="AE20451">
        <v>5</v>
      </c>
      <c r="AF20451">
        <v>1</v>
      </c>
      <c r="AG20451">
        <v>4</v>
      </c>
      <c r="AH20451">
        <v>1</v>
      </c>
      <c r="AI20451">
        <v>1</v>
      </c>
      <c r="AJ20451">
        <v>2</v>
      </c>
    </row>
    <row r="20452" spans="1:36" x14ac:dyDescent="0.3">
      <c r="A20452">
        <v>57</v>
      </c>
      <c r="B20452" t="s">
        <v>18</v>
      </c>
      <c r="C20452" t="s">
        <v>19</v>
      </c>
      <c r="D20452">
        <v>1076</v>
      </c>
      <c r="E20452" t="s">
        <v>35</v>
      </c>
      <c r="F20452">
        <v>27</v>
      </c>
      <c r="G20452">
        <v>3</v>
      </c>
      <c r="H20452" t="s">
        <v>26</v>
      </c>
      <c r="I20452">
        <v>1</v>
      </c>
      <c r="J20452">
        <v>46807</v>
      </c>
      <c r="K20452">
        <v>2</v>
      </c>
      <c r="L20452" t="s">
        <v>28</v>
      </c>
      <c r="M20452">
        <v>151</v>
      </c>
      <c r="N20452">
        <v>3</v>
      </c>
      <c r="O20452">
        <v>4</v>
      </c>
      <c r="P20452" t="s">
        <v>41</v>
      </c>
      <c r="Q20452">
        <v>4</v>
      </c>
      <c r="R20452" t="s">
        <v>38</v>
      </c>
      <c r="S20452">
        <v>46807</v>
      </c>
      <c r="T20452">
        <v>22351</v>
      </c>
      <c r="U20452">
        <v>89404</v>
      </c>
      <c r="V20452">
        <v>2</v>
      </c>
      <c r="W20452" t="s">
        <v>66</v>
      </c>
      <c r="X20452" t="s">
        <v>18</v>
      </c>
      <c r="Y20452">
        <v>26</v>
      </c>
      <c r="Z20452">
        <v>4</v>
      </c>
      <c r="AA20452">
        <v>2</v>
      </c>
      <c r="AB20452">
        <v>80</v>
      </c>
      <c r="AC20452">
        <v>1</v>
      </c>
      <c r="AD20452">
        <v>3</v>
      </c>
      <c r="AE20452">
        <v>4</v>
      </c>
      <c r="AF20452">
        <v>1</v>
      </c>
      <c r="AG20452">
        <v>2</v>
      </c>
      <c r="AH20452">
        <v>1</v>
      </c>
      <c r="AI20452">
        <v>2</v>
      </c>
      <c r="AJ20452">
        <v>2</v>
      </c>
    </row>
    <row r="20453" spans="1:36" x14ac:dyDescent="0.3">
      <c r="A20453">
        <v>46</v>
      </c>
      <c r="B20453" t="s">
        <v>18</v>
      </c>
      <c r="C20453" t="s">
        <v>42</v>
      </c>
      <c r="D20453">
        <v>1191</v>
      </c>
      <c r="E20453" t="s">
        <v>39</v>
      </c>
      <c r="F20453">
        <v>10</v>
      </c>
      <c r="G20453">
        <v>3</v>
      </c>
      <c r="H20453" t="s">
        <v>36</v>
      </c>
      <c r="I20453">
        <v>1</v>
      </c>
      <c r="J20453">
        <v>46809</v>
      </c>
      <c r="K20453">
        <v>1</v>
      </c>
      <c r="L20453" t="s">
        <v>28</v>
      </c>
      <c r="M20453">
        <v>41</v>
      </c>
      <c r="N20453">
        <v>4</v>
      </c>
      <c r="O20453">
        <v>5</v>
      </c>
      <c r="P20453" t="s">
        <v>23</v>
      </c>
      <c r="Q20453">
        <v>1</v>
      </c>
      <c r="R20453" t="s">
        <v>24</v>
      </c>
      <c r="S20453">
        <v>46809</v>
      </c>
      <c r="T20453">
        <v>13430</v>
      </c>
      <c r="U20453">
        <v>255170</v>
      </c>
      <c r="V20453">
        <v>6</v>
      </c>
      <c r="W20453" t="s">
        <v>66</v>
      </c>
      <c r="X20453" t="s">
        <v>31</v>
      </c>
      <c r="Y20453">
        <v>9</v>
      </c>
      <c r="Z20453">
        <v>1</v>
      </c>
      <c r="AA20453">
        <v>1</v>
      </c>
      <c r="AB20453">
        <v>80</v>
      </c>
      <c r="AC20453">
        <v>1</v>
      </c>
      <c r="AD20453">
        <v>12</v>
      </c>
      <c r="AE20453">
        <v>1</v>
      </c>
      <c r="AF20453">
        <v>4</v>
      </c>
      <c r="AG20453">
        <v>11</v>
      </c>
      <c r="AH20453">
        <v>8</v>
      </c>
      <c r="AI20453">
        <v>9</v>
      </c>
      <c r="AJ20453">
        <v>4</v>
      </c>
    </row>
    <row r="20454" spans="1:36" x14ac:dyDescent="0.3">
      <c r="A20454">
        <v>22</v>
      </c>
      <c r="B20454" t="s">
        <v>31</v>
      </c>
      <c r="C20454" t="s">
        <v>19</v>
      </c>
      <c r="D20454">
        <v>756</v>
      </c>
      <c r="E20454" t="s">
        <v>32</v>
      </c>
      <c r="F20454">
        <v>48</v>
      </c>
      <c r="G20454">
        <v>3</v>
      </c>
      <c r="H20454" t="s">
        <v>27</v>
      </c>
      <c r="I20454">
        <v>1</v>
      </c>
      <c r="J20454">
        <v>11636</v>
      </c>
      <c r="K20454">
        <v>4</v>
      </c>
      <c r="L20454" t="s">
        <v>22</v>
      </c>
      <c r="M20454">
        <v>35</v>
      </c>
      <c r="N20454">
        <v>3</v>
      </c>
      <c r="O20454">
        <v>5</v>
      </c>
      <c r="P20454" t="s">
        <v>46</v>
      </c>
      <c r="Q20454">
        <v>2</v>
      </c>
      <c r="R20454" t="s">
        <v>24</v>
      </c>
      <c r="S20454">
        <v>11636</v>
      </c>
      <c r="T20454">
        <v>30543</v>
      </c>
      <c r="U20454">
        <v>244344</v>
      </c>
      <c r="V20454">
        <v>5</v>
      </c>
      <c r="W20454" t="s">
        <v>66</v>
      </c>
      <c r="X20454" t="s">
        <v>31</v>
      </c>
      <c r="Y20454">
        <v>15</v>
      </c>
      <c r="Z20454">
        <v>3</v>
      </c>
      <c r="AA20454">
        <v>4</v>
      </c>
      <c r="AB20454">
        <v>80</v>
      </c>
      <c r="AC20454">
        <v>3</v>
      </c>
      <c r="AD20454">
        <v>32</v>
      </c>
      <c r="AE20454">
        <v>2</v>
      </c>
      <c r="AF20454">
        <v>3</v>
      </c>
      <c r="AG20454">
        <v>20</v>
      </c>
      <c r="AH20454">
        <v>4</v>
      </c>
      <c r="AI20454">
        <v>19</v>
      </c>
      <c r="AJ20454">
        <v>17</v>
      </c>
    </row>
    <row r="20455" spans="1:36" x14ac:dyDescent="0.3">
      <c r="A20455">
        <v>20</v>
      </c>
      <c r="B20455" t="s">
        <v>31</v>
      </c>
      <c r="C20455" t="s">
        <v>19</v>
      </c>
      <c r="D20455">
        <v>556</v>
      </c>
      <c r="E20455" t="s">
        <v>35</v>
      </c>
      <c r="F20455">
        <v>13</v>
      </c>
      <c r="G20455">
        <v>2</v>
      </c>
      <c r="H20455" t="s">
        <v>43</v>
      </c>
      <c r="I20455">
        <v>1</v>
      </c>
      <c r="J20455">
        <v>46817</v>
      </c>
      <c r="K20455">
        <v>1</v>
      </c>
      <c r="L20455" t="s">
        <v>22</v>
      </c>
      <c r="M20455">
        <v>131</v>
      </c>
      <c r="N20455">
        <v>2</v>
      </c>
      <c r="O20455">
        <v>4</v>
      </c>
      <c r="P20455" t="s">
        <v>34</v>
      </c>
      <c r="Q20455">
        <v>1</v>
      </c>
      <c r="R20455" t="s">
        <v>24</v>
      </c>
      <c r="S20455">
        <v>46817</v>
      </c>
      <c r="T20455">
        <v>13109</v>
      </c>
      <c r="U20455">
        <v>340834</v>
      </c>
      <c r="V20455">
        <v>7</v>
      </c>
      <c r="W20455" t="s">
        <v>66</v>
      </c>
      <c r="X20455" t="s">
        <v>31</v>
      </c>
      <c r="Y20455">
        <v>31</v>
      </c>
      <c r="Z20455">
        <v>3</v>
      </c>
      <c r="AA20455">
        <v>4</v>
      </c>
      <c r="AB20455">
        <v>80</v>
      </c>
      <c r="AC20455">
        <v>1</v>
      </c>
      <c r="AD20455">
        <v>11</v>
      </c>
      <c r="AE20455">
        <v>6</v>
      </c>
      <c r="AF20455">
        <v>4</v>
      </c>
      <c r="AG20455">
        <v>5</v>
      </c>
      <c r="AH20455">
        <v>5</v>
      </c>
      <c r="AI20455">
        <v>5</v>
      </c>
      <c r="AJ20455">
        <v>1</v>
      </c>
    </row>
    <row r="20456" spans="1:36" x14ac:dyDescent="0.3">
      <c r="A20456">
        <v>59</v>
      </c>
      <c r="B20456" t="s">
        <v>31</v>
      </c>
      <c r="C20456" t="s">
        <v>25</v>
      </c>
      <c r="D20456">
        <v>992</v>
      </c>
      <c r="E20456" t="s">
        <v>44</v>
      </c>
      <c r="F20456">
        <v>45</v>
      </c>
      <c r="G20456">
        <v>5</v>
      </c>
      <c r="H20456" t="s">
        <v>36</v>
      </c>
      <c r="I20456">
        <v>1</v>
      </c>
      <c r="J20456">
        <v>11637</v>
      </c>
      <c r="K20456">
        <v>2</v>
      </c>
      <c r="L20456" t="s">
        <v>22</v>
      </c>
      <c r="M20456">
        <v>43</v>
      </c>
      <c r="N20456">
        <v>2</v>
      </c>
      <c r="O20456">
        <v>3</v>
      </c>
      <c r="P20456" t="s">
        <v>47</v>
      </c>
      <c r="Q20456">
        <v>1</v>
      </c>
      <c r="R20456" t="s">
        <v>24</v>
      </c>
      <c r="S20456">
        <v>11637</v>
      </c>
      <c r="T20456">
        <v>33324</v>
      </c>
      <c r="U20456">
        <v>33324</v>
      </c>
      <c r="V20456">
        <v>0</v>
      </c>
      <c r="W20456" t="s">
        <v>66</v>
      </c>
      <c r="X20456" t="s">
        <v>31</v>
      </c>
      <c r="Y20456">
        <v>4</v>
      </c>
      <c r="Z20456">
        <v>2</v>
      </c>
      <c r="AA20456">
        <v>1</v>
      </c>
      <c r="AB20456">
        <v>80</v>
      </c>
      <c r="AC20456">
        <v>2</v>
      </c>
      <c r="AD20456">
        <v>22</v>
      </c>
      <c r="AE20456">
        <v>3</v>
      </c>
      <c r="AF20456">
        <v>2</v>
      </c>
      <c r="AG20456">
        <v>7</v>
      </c>
      <c r="AH20456">
        <v>1</v>
      </c>
      <c r="AI20456">
        <v>6</v>
      </c>
      <c r="AJ20456">
        <v>5</v>
      </c>
    </row>
    <row r="20457" spans="1:36" x14ac:dyDescent="0.3">
      <c r="A20457">
        <v>58</v>
      </c>
      <c r="B20457" t="s">
        <v>31</v>
      </c>
      <c r="C20457" t="s">
        <v>42</v>
      </c>
      <c r="D20457">
        <v>822</v>
      </c>
      <c r="E20457" t="s">
        <v>20</v>
      </c>
      <c r="F20457">
        <v>14</v>
      </c>
      <c r="G20457">
        <v>4</v>
      </c>
      <c r="H20457" t="s">
        <v>26</v>
      </c>
      <c r="I20457">
        <v>1</v>
      </c>
      <c r="J20457">
        <v>46820</v>
      </c>
      <c r="K20457">
        <v>3</v>
      </c>
      <c r="L20457" t="s">
        <v>22</v>
      </c>
      <c r="M20457">
        <v>198</v>
      </c>
      <c r="N20457">
        <v>3</v>
      </c>
      <c r="O20457">
        <v>3</v>
      </c>
      <c r="P20457" t="s">
        <v>47</v>
      </c>
      <c r="Q20457">
        <v>2</v>
      </c>
      <c r="R20457" t="s">
        <v>30</v>
      </c>
      <c r="S20457">
        <v>46820</v>
      </c>
      <c r="T20457">
        <v>47479</v>
      </c>
      <c r="U20457">
        <v>47479</v>
      </c>
      <c r="V20457">
        <v>7</v>
      </c>
      <c r="W20457" t="s">
        <v>66</v>
      </c>
      <c r="X20457" t="s">
        <v>31</v>
      </c>
      <c r="Y20457">
        <v>36</v>
      </c>
      <c r="Z20457">
        <v>3</v>
      </c>
      <c r="AA20457">
        <v>2</v>
      </c>
      <c r="AB20457">
        <v>80</v>
      </c>
      <c r="AC20457">
        <v>1</v>
      </c>
      <c r="AD20457">
        <v>11</v>
      </c>
      <c r="AE20457">
        <v>6</v>
      </c>
      <c r="AF20457">
        <v>1</v>
      </c>
      <c r="AG20457">
        <v>2</v>
      </c>
      <c r="AH20457">
        <v>1</v>
      </c>
      <c r="AI20457">
        <v>1</v>
      </c>
      <c r="AJ20457">
        <v>2</v>
      </c>
    </row>
    <row r="20458" spans="1:36" x14ac:dyDescent="0.3">
      <c r="A20458">
        <v>50</v>
      </c>
      <c r="B20458" t="s">
        <v>18</v>
      </c>
      <c r="C20458" t="s">
        <v>42</v>
      </c>
      <c r="D20458">
        <v>461</v>
      </c>
      <c r="E20458" t="s">
        <v>44</v>
      </c>
      <c r="F20458">
        <v>22</v>
      </c>
      <c r="G20458">
        <v>3</v>
      </c>
      <c r="H20458" t="s">
        <v>21</v>
      </c>
      <c r="I20458">
        <v>1</v>
      </c>
      <c r="J20458">
        <v>11638</v>
      </c>
      <c r="K20458">
        <v>1</v>
      </c>
      <c r="L20458" t="s">
        <v>28</v>
      </c>
      <c r="M20458">
        <v>159</v>
      </c>
      <c r="N20458">
        <v>4</v>
      </c>
      <c r="O20458">
        <v>3</v>
      </c>
      <c r="P20458" t="s">
        <v>37</v>
      </c>
      <c r="Q20458">
        <v>1</v>
      </c>
      <c r="R20458" t="s">
        <v>24</v>
      </c>
      <c r="S20458">
        <v>11638</v>
      </c>
      <c r="T20458">
        <v>32419</v>
      </c>
      <c r="U20458">
        <v>842894</v>
      </c>
      <c r="V20458">
        <v>8</v>
      </c>
      <c r="W20458" t="s">
        <v>66</v>
      </c>
      <c r="X20458" t="s">
        <v>31</v>
      </c>
      <c r="Y20458">
        <v>17</v>
      </c>
      <c r="Z20458">
        <v>4</v>
      </c>
      <c r="AA20458">
        <v>1</v>
      </c>
      <c r="AB20458">
        <v>80</v>
      </c>
      <c r="AC20458">
        <v>3</v>
      </c>
      <c r="AD20458">
        <v>10</v>
      </c>
      <c r="AE20458">
        <v>3</v>
      </c>
      <c r="AF20458">
        <v>1</v>
      </c>
      <c r="AG20458">
        <v>10</v>
      </c>
      <c r="AH20458">
        <v>4</v>
      </c>
      <c r="AI20458">
        <v>1</v>
      </c>
      <c r="AJ20458">
        <v>3</v>
      </c>
    </row>
    <row r="20459" spans="1:36" x14ac:dyDescent="0.3">
      <c r="A20459">
        <v>22</v>
      </c>
      <c r="B20459" t="s">
        <v>18</v>
      </c>
      <c r="C20459" t="s">
        <v>42</v>
      </c>
      <c r="D20459">
        <v>1177</v>
      </c>
      <c r="E20459" t="s">
        <v>32</v>
      </c>
      <c r="F20459">
        <v>25</v>
      </c>
      <c r="G20459">
        <v>4</v>
      </c>
      <c r="H20459" t="s">
        <v>36</v>
      </c>
      <c r="I20459">
        <v>1</v>
      </c>
      <c r="J20459">
        <v>46828</v>
      </c>
      <c r="K20459">
        <v>4</v>
      </c>
      <c r="L20459" t="s">
        <v>28</v>
      </c>
      <c r="M20459">
        <v>52</v>
      </c>
      <c r="N20459">
        <v>4</v>
      </c>
      <c r="O20459">
        <v>2</v>
      </c>
      <c r="P20459" t="s">
        <v>40</v>
      </c>
      <c r="Q20459">
        <v>3</v>
      </c>
      <c r="R20459" t="s">
        <v>30</v>
      </c>
      <c r="S20459">
        <v>46828</v>
      </c>
      <c r="T20459">
        <v>26539</v>
      </c>
      <c r="U20459">
        <v>318468</v>
      </c>
      <c r="V20459">
        <v>7</v>
      </c>
      <c r="W20459" t="s">
        <v>66</v>
      </c>
      <c r="X20459" t="s">
        <v>18</v>
      </c>
      <c r="Y20459">
        <v>2</v>
      </c>
      <c r="Z20459">
        <v>2</v>
      </c>
      <c r="AA20459">
        <v>3</v>
      </c>
      <c r="AB20459">
        <v>80</v>
      </c>
      <c r="AC20459">
        <v>1</v>
      </c>
      <c r="AD20459">
        <v>17</v>
      </c>
      <c r="AE20459">
        <v>5</v>
      </c>
      <c r="AF20459">
        <v>3</v>
      </c>
      <c r="AG20459">
        <v>4</v>
      </c>
      <c r="AH20459">
        <v>4</v>
      </c>
      <c r="AI20459">
        <v>1</v>
      </c>
      <c r="AJ20459">
        <v>1</v>
      </c>
    </row>
    <row r="20460" spans="1:36" x14ac:dyDescent="0.3">
      <c r="A20460">
        <v>46</v>
      </c>
      <c r="B20460" t="s">
        <v>18</v>
      </c>
      <c r="C20460" t="s">
        <v>19</v>
      </c>
      <c r="D20460">
        <v>1351</v>
      </c>
      <c r="E20460" t="s">
        <v>32</v>
      </c>
      <c r="F20460">
        <v>13</v>
      </c>
      <c r="G20460">
        <v>3</v>
      </c>
      <c r="H20460" t="s">
        <v>33</v>
      </c>
      <c r="I20460">
        <v>1</v>
      </c>
      <c r="J20460">
        <v>11639</v>
      </c>
      <c r="K20460">
        <v>1</v>
      </c>
      <c r="L20460" t="s">
        <v>28</v>
      </c>
      <c r="M20460">
        <v>188</v>
      </c>
      <c r="N20460">
        <v>3</v>
      </c>
      <c r="O20460">
        <v>4</v>
      </c>
      <c r="P20460" t="s">
        <v>45</v>
      </c>
      <c r="Q20460">
        <v>2</v>
      </c>
      <c r="R20460" t="s">
        <v>24</v>
      </c>
      <c r="S20460">
        <v>11639</v>
      </c>
      <c r="T20460">
        <v>25167</v>
      </c>
      <c r="U20460">
        <v>327171</v>
      </c>
      <c r="V20460">
        <v>7</v>
      </c>
      <c r="W20460" t="s">
        <v>66</v>
      </c>
      <c r="X20460" t="s">
        <v>18</v>
      </c>
      <c r="Y20460">
        <v>15</v>
      </c>
      <c r="Z20460">
        <v>4</v>
      </c>
      <c r="AA20460">
        <v>2</v>
      </c>
      <c r="AB20460">
        <v>80</v>
      </c>
      <c r="AC20460">
        <v>3</v>
      </c>
      <c r="AD20460">
        <v>26</v>
      </c>
      <c r="AE20460">
        <v>4</v>
      </c>
      <c r="AF20460">
        <v>2</v>
      </c>
      <c r="AG20460">
        <v>11</v>
      </c>
      <c r="AH20460">
        <v>9</v>
      </c>
      <c r="AI20460">
        <v>10</v>
      </c>
      <c r="AJ20460">
        <v>3</v>
      </c>
    </row>
    <row r="20461" spans="1:36" x14ac:dyDescent="0.3">
      <c r="A20461">
        <v>26</v>
      </c>
      <c r="B20461" t="s">
        <v>31</v>
      </c>
      <c r="C20461" t="s">
        <v>19</v>
      </c>
      <c r="D20461">
        <v>1428</v>
      </c>
      <c r="E20461" t="s">
        <v>26</v>
      </c>
      <c r="F20461">
        <v>36</v>
      </c>
      <c r="G20461">
        <v>4</v>
      </c>
      <c r="H20461" t="s">
        <v>43</v>
      </c>
      <c r="I20461">
        <v>1</v>
      </c>
      <c r="J20461">
        <v>46833</v>
      </c>
      <c r="K20461">
        <v>3</v>
      </c>
      <c r="L20461" t="s">
        <v>22</v>
      </c>
      <c r="M20461">
        <v>160</v>
      </c>
      <c r="N20461">
        <v>2</v>
      </c>
      <c r="O20461">
        <v>5</v>
      </c>
      <c r="P20461" t="s">
        <v>41</v>
      </c>
      <c r="Q20461">
        <v>1</v>
      </c>
      <c r="R20461" t="s">
        <v>38</v>
      </c>
      <c r="S20461">
        <v>46833</v>
      </c>
      <c r="T20461">
        <v>7403</v>
      </c>
      <c r="U20461">
        <v>162866</v>
      </c>
      <c r="V20461">
        <v>6</v>
      </c>
      <c r="W20461" t="s">
        <v>66</v>
      </c>
      <c r="X20461" t="s">
        <v>18</v>
      </c>
      <c r="Y20461">
        <v>11</v>
      </c>
      <c r="Z20461">
        <v>1</v>
      </c>
      <c r="AA20461">
        <v>4</v>
      </c>
      <c r="AB20461">
        <v>80</v>
      </c>
      <c r="AC20461">
        <v>1</v>
      </c>
      <c r="AD20461">
        <v>26</v>
      </c>
      <c r="AE20461">
        <v>5</v>
      </c>
      <c r="AF20461">
        <v>2</v>
      </c>
      <c r="AG20461">
        <v>6</v>
      </c>
      <c r="AH20461">
        <v>6</v>
      </c>
      <c r="AI20461">
        <v>3</v>
      </c>
      <c r="AJ20461">
        <v>6</v>
      </c>
    </row>
    <row r="20462" spans="1:36" x14ac:dyDescent="0.3">
      <c r="A20462">
        <v>20</v>
      </c>
      <c r="B20462" t="s">
        <v>18</v>
      </c>
      <c r="C20462" t="s">
        <v>19</v>
      </c>
      <c r="D20462">
        <v>363</v>
      </c>
      <c r="E20462" t="s">
        <v>20</v>
      </c>
      <c r="F20462">
        <v>26</v>
      </c>
      <c r="G20462">
        <v>2</v>
      </c>
      <c r="H20462" t="s">
        <v>26</v>
      </c>
      <c r="I20462">
        <v>1</v>
      </c>
      <c r="J20462">
        <v>11640</v>
      </c>
      <c r="K20462">
        <v>2</v>
      </c>
      <c r="L20462" t="s">
        <v>28</v>
      </c>
      <c r="M20462">
        <v>97</v>
      </c>
      <c r="N20462">
        <v>1</v>
      </c>
      <c r="O20462">
        <v>2</v>
      </c>
      <c r="P20462" t="s">
        <v>26</v>
      </c>
      <c r="Q20462">
        <v>3</v>
      </c>
      <c r="R20462" t="s">
        <v>38</v>
      </c>
      <c r="S20462">
        <v>11640</v>
      </c>
      <c r="T20462">
        <v>18497</v>
      </c>
      <c r="U20462">
        <v>554910</v>
      </c>
      <c r="V20462">
        <v>0</v>
      </c>
      <c r="W20462" t="s">
        <v>66</v>
      </c>
      <c r="X20462" t="s">
        <v>18</v>
      </c>
      <c r="Y20462">
        <v>42</v>
      </c>
      <c r="Z20462">
        <v>1</v>
      </c>
      <c r="AA20462">
        <v>1</v>
      </c>
      <c r="AB20462">
        <v>80</v>
      </c>
      <c r="AC20462">
        <v>3</v>
      </c>
      <c r="AD20462">
        <v>12</v>
      </c>
      <c r="AE20462">
        <v>6</v>
      </c>
      <c r="AF20462">
        <v>2</v>
      </c>
      <c r="AG20462">
        <v>1</v>
      </c>
      <c r="AH20462">
        <v>1</v>
      </c>
      <c r="AI20462">
        <v>1</v>
      </c>
      <c r="AJ20462">
        <v>1</v>
      </c>
    </row>
    <row r="20463" spans="1:36" x14ac:dyDescent="0.3">
      <c r="A20463">
        <v>57</v>
      </c>
      <c r="B20463" t="s">
        <v>31</v>
      </c>
      <c r="C20463" t="s">
        <v>25</v>
      </c>
      <c r="D20463">
        <v>597</v>
      </c>
      <c r="E20463" t="s">
        <v>26</v>
      </c>
      <c r="F20463">
        <v>32</v>
      </c>
      <c r="G20463">
        <v>2</v>
      </c>
      <c r="H20463" t="s">
        <v>36</v>
      </c>
      <c r="I20463">
        <v>1</v>
      </c>
      <c r="J20463">
        <v>46836</v>
      </c>
      <c r="K20463">
        <v>4</v>
      </c>
      <c r="L20463" t="s">
        <v>28</v>
      </c>
      <c r="M20463">
        <v>67</v>
      </c>
      <c r="N20463">
        <v>2</v>
      </c>
      <c r="O20463">
        <v>5</v>
      </c>
      <c r="P20463" t="s">
        <v>23</v>
      </c>
      <c r="Q20463">
        <v>2</v>
      </c>
      <c r="R20463" t="s">
        <v>38</v>
      </c>
      <c r="S20463">
        <v>46836</v>
      </c>
      <c r="T20463">
        <v>48101</v>
      </c>
      <c r="U20463">
        <v>1346828</v>
      </c>
      <c r="V20463">
        <v>3</v>
      </c>
      <c r="W20463" t="s">
        <v>66</v>
      </c>
      <c r="X20463" t="s">
        <v>18</v>
      </c>
      <c r="Y20463">
        <v>14</v>
      </c>
      <c r="Z20463">
        <v>3</v>
      </c>
      <c r="AA20463">
        <v>3</v>
      </c>
      <c r="AB20463">
        <v>80</v>
      </c>
      <c r="AC20463">
        <v>1</v>
      </c>
      <c r="AD20463">
        <v>37</v>
      </c>
      <c r="AE20463">
        <v>6</v>
      </c>
      <c r="AF20463">
        <v>4</v>
      </c>
      <c r="AG20463">
        <v>9</v>
      </c>
      <c r="AH20463">
        <v>6</v>
      </c>
      <c r="AI20463">
        <v>4</v>
      </c>
      <c r="AJ20463">
        <v>6</v>
      </c>
    </row>
    <row r="20464" spans="1:36" x14ac:dyDescent="0.3">
      <c r="A20464">
        <v>48</v>
      </c>
      <c r="B20464" t="s">
        <v>31</v>
      </c>
      <c r="C20464" t="s">
        <v>19</v>
      </c>
      <c r="D20464">
        <v>731</v>
      </c>
      <c r="E20464" t="s">
        <v>20</v>
      </c>
      <c r="F20464">
        <v>23</v>
      </c>
      <c r="G20464">
        <v>5</v>
      </c>
      <c r="H20464" t="s">
        <v>33</v>
      </c>
      <c r="I20464">
        <v>1</v>
      </c>
      <c r="J20464">
        <v>11641</v>
      </c>
      <c r="K20464">
        <v>4</v>
      </c>
      <c r="L20464" t="s">
        <v>22</v>
      </c>
      <c r="M20464">
        <v>59</v>
      </c>
      <c r="N20464">
        <v>2</v>
      </c>
      <c r="O20464">
        <v>5</v>
      </c>
      <c r="P20464" t="s">
        <v>23</v>
      </c>
      <c r="Q20464">
        <v>1</v>
      </c>
      <c r="R20464" t="s">
        <v>30</v>
      </c>
      <c r="S20464">
        <v>11641</v>
      </c>
      <c r="T20464">
        <v>3312</v>
      </c>
      <c r="U20464">
        <v>13248</v>
      </c>
      <c r="V20464">
        <v>5</v>
      </c>
      <c r="W20464" t="s">
        <v>66</v>
      </c>
      <c r="X20464" t="s">
        <v>18</v>
      </c>
      <c r="Y20464">
        <v>41</v>
      </c>
      <c r="Z20464">
        <v>2</v>
      </c>
      <c r="AA20464">
        <v>4</v>
      </c>
      <c r="AB20464">
        <v>80</v>
      </c>
      <c r="AC20464">
        <v>3</v>
      </c>
      <c r="AD20464">
        <v>20</v>
      </c>
      <c r="AE20464">
        <v>1</v>
      </c>
      <c r="AF20464">
        <v>1</v>
      </c>
      <c r="AG20464">
        <v>9</v>
      </c>
      <c r="AH20464">
        <v>7</v>
      </c>
      <c r="AI20464">
        <v>8</v>
      </c>
      <c r="AJ20464">
        <v>1</v>
      </c>
    </row>
    <row r="20465" spans="1:36" x14ac:dyDescent="0.3">
      <c r="A20465">
        <v>22</v>
      </c>
      <c r="B20465" t="s">
        <v>18</v>
      </c>
      <c r="C20465" t="s">
        <v>19</v>
      </c>
      <c r="D20465">
        <v>1354</v>
      </c>
      <c r="E20465" t="s">
        <v>20</v>
      </c>
      <c r="F20465">
        <v>34</v>
      </c>
      <c r="G20465">
        <v>2</v>
      </c>
      <c r="H20465" t="s">
        <v>43</v>
      </c>
      <c r="I20465">
        <v>1</v>
      </c>
      <c r="J20465">
        <v>46843</v>
      </c>
      <c r="K20465">
        <v>3</v>
      </c>
      <c r="L20465" t="s">
        <v>28</v>
      </c>
      <c r="M20465">
        <v>118</v>
      </c>
      <c r="N20465">
        <v>4</v>
      </c>
      <c r="O20465">
        <v>3</v>
      </c>
      <c r="P20465" t="s">
        <v>45</v>
      </c>
      <c r="Q20465">
        <v>1</v>
      </c>
      <c r="R20465" t="s">
        <v>24</v>
      </c>
      <c r="S20465">
        <v>46843</v>
      </c>
      <c r="T20465">
        <v>15926</v>
      </c>
      <c r="U20465">
        <v>286668</v>
      </c>
      <c r="V20465">
        <v>3</v>
      </c>
      <c r="W20465" t="s">
        <v>66</v>
      </c>
      <c r="X20465" t="s">
        <v>31</v>
      </c>
      <c r="Y20465">
        <v>21</v>
      </c>
      <c r="Z20465">
        <v>4</v>
      </c>
      <c r="AA20465">
        <v>2</v>
      </c>
      <c r="AB20465">
        <v>80</v>
      </c>
      <c r="AC20465">
        <v>1</v>
      </c>
      <c r="AD20465">
        <v>35</v>
      </c>
      <c r="AE20465">
        <v>1</v>
      </c>
      <c r="AF20465">
        <v>4</v>
      </c>
      <c r="AG20465">
        <v>29</v>
      </c>
      <c r="AH20465">
        <v>1</v>
      </c>
      <c r="AI20465">
        <v>23</v>
      </c>
      <c r="AJ20465">
        <v>23</v>
      </c>
    </row>
    <row r="20466" spans="1:36" x14ac:dyDescent="0.3">
      <c r="A20466">
        <v>43</v>
      </c>
      <c r="B20466" t="s">
        <v>31</v>
      </c>
      <c r="C20466" t="s">
        <v>42</v>
      </c>
      <c r="D20466">
        <v>1484</v>
      </c>
      <c r="E20466" t="s">
        <v>26</v>
      </c>
      <c r="F20466">
        <v>14</v>
      </c>
      <c r="G20466">
        <v>1</v>
      </c>
      <c r="H20466" t="s">
        <v>21</v>
      </c>
      <c r="I20466">
        <v>1</v>
      </c>
      <c r="J20466">
        <v>11642</v>
      </c>
      <c r="K20466">
        <v>2</v>
      </c>
      <c r="L20466" t="s">
        <v>28</v>
      </c>
      <c r="M20466">
        <v>78</v>
      </c>
      <c r="N20466">
        <v>3</v>
      </c>
      <c r="O20466">
        <v>4</v>
      </c>
      <c r="P20466" t="s">
        <v>29</v>
      </c>
      <c r="Q20466">
        <v>4</v>
      </c>
      <c r="R20466" t="s">
        <v>38</v>
      </c>
      <c r="S20466">
        <v>11642</v>
      </c>
      <c r="T20466">
        <v>6869</v>
      </c>
      <c r="U20466">
        <v>199201</v>
      </c>
      <c r="V20466">
        <v>6</v>
      </c>
      <c r="W20466" t="s">
        <v>66</v>
      </c>
      <c r="X20466" t="s">
        <v>18</v>
      </c>
      <c r="Y20466">
        <v>2</v>
      </c>
      <c r="Z20466">
        <v>3</v>
      </c>
      <c r="AA20466">
        <v>2</v>
      </c>
      <c r="AB20466">
        <v>80</v>
      </c>
      <c r="AC20466">
        <v>4</v>
      </c>
      <c r="AD20466">
        <v>36</v>
      </c>
      <c r="AE20466">
        <v>1</v>
      </c>
      <c r="AF20466">
        <v>4</v>
      </c>
      <c r="AG20466">
        <v>3</v>
      </c>
      <c r="AH20466">
        <v>2</v>
      </c>
      <c r="AI20466">
        <v>3</v>
      </c>
      <c r="AJ20466">
        <v>1</v>
      </c>
    </row>
    <row r="20467" spans="1:36" x14ac:dyDescent="0.3">
      <c r="A20467">
        <v>53</v>
      </c>
      <c r="B20467" t="s">
        <v>31</v>
      </c>
      <c r="C20467" t="s">
        <v>25</v>
      </c>
      <c r="D20467">
        <v>1099</v>
      </c>
      <c r="E20467" t="s">
        <v>35</v>
      </c>
      <c r="F20467">
        <v>31</v>
      </c>
      <c r="G20467">
        <v>5</v>
      </c>
      <c r="H20467" t="s">
        <v>43</v>
      </c>
      <c r="I20467">
        <v>1</v>
      </c>
      <c r="J20467">
        <v>46844</v>
      </c>
      <c r="K20467">
        <v>4</v>
      </c>
      <c r="L20467" t="s">
        <v>22</v>
      </c>
      <c r="M20467">
        <v>157</v>
      </c>
      <c r="N20467">
        <v>3</v>
      </c>
      <c r="O20467">
        <v>2</v>
      </c>
      <c r="P20467" t="s">
        <v>34</v>
      </c>
      <c r="Q20467">
        <v>3</v>
      </c>
      <c r="R20467" t="s">
        <v>24</v>
      </c>
      <c r="S20467">
        <v>46844</v>
      </c>
      <c r="T20467">
        <v>49837</v>
      </c>
      <c r="U20467">
        <v>1245925</v>
      </c>
      <c r="V20467">
        <v>0</v>
      </c>
      <c r="W20467" t="s">
        <v>66</v>
      </c>
      <c r="X20467" t="s">
        <v>18</v>
      </c>
      <c r="Y20467">
        <v>22</v>
      </c>
      <c r="Z20467">
        <v>2</v>
      </c>
      <c r="AA20467">
        <v>2</v>
      </c>
      <c r="AB20467">
        <v>80</v>
      </c>
      <c r="AC20467">
        <v>1</v>
      </c>
      <c r="AD20467">
        <v>36</v>
      </c>
      <c r="AE20467">
        <v>3</v>
      </c>
      <c r="AF20467">
        <v>1</v>
      </c>
      <c r="AG20467">
        <v>20</v>
      </c>
      <c r="AH20467">
        <v>13</v>
      </c>
      <c r="AI20467">
        <v>5</v>
      </c>
      <c r="AJ20467">
        <v>12</v>
      </c>
    </row>
    <row r="20468" spans="1:36" x14ac:dyDescent="0.3">
      <c r="A20468">
        <v>54</v>
      </c>
      <c r="B20468" t="s">
        <v>18</v>
      </c>
      <c r="C20468" t="s">
        <v>19</v>
      </c>
      <c r="D20468">
        <v>353</v>
      </c>
      <c r="E20468" t="s">
        <v>20</v>
      </c>
      <c r="F20468">
        <v>43</v>
      </c>
      <c r="G20468">
        <v>5</v>
      </c>
      <c r="H20468" t="s">
        <v>43</v>
      </c>
      <c r="I20468">
        <v>1</v>
      </c>
      <c r="J20468">
        <v>11643</v>
      </c>
      <c r="K20468">
        <v>1</v>
      </c>
      <c r="L20468" t="s">
        <v>28</v>
      </c>
      <c r="M20468">
        <v>125</v>
      </c>
      <c r="N20468">
        <v>4</v>
      </c>
      <c r="O20468">
        <v>1</v>
      </c>
      <c r="P20468" t="s">
        <v>40</v>
      </c>
      <c r="Q20468">
        <v>3</v>
      </c>
      <c r="R20468" t="s">
        <v>30</v>
      </c>
      <c r="S20468">
        <v>11643</v>
      </c>
      <c r="T20468">
        <v>23204</v>
      </c>
      <c r="U20468">
        <v>417672</v>
      </c>
      <c r="V20468">
        <v>0</v>
      </c>
      <c r="W20468" t="s">
        <v>66</v>
      </c>
      <c r="X20468" t="s">
        <v>18</v>
      </c>
      <c r="Y20468">
        <v>40</v>
      </c>
      <c r="Z20468">
        <v>2</v>
      </c>
      <c r="AA20468">
        <v>4</v>
      </c>
      <c r="AB20468">
        <v>80</v>
      </c>
      <c r="AC20468">
        <v>2</v>
      </c>
      <c r="AD20468">
        <v>4</v>
      </c>
      <c r="AE20468">
        <v>4</v>
      </c>
      <c r="AF20468">
        <v>4</v>
      </c>
      <c r="AG20468">
        <v>4</v>
      </c>
      <c r="AH20468">
        <v>1</v>
      </c>
      <c r="AI20468">
        <v>1</v>
      </c>
      <c r="AJ20468">
        <v>2</v>
      </c>
    </row>
    <row r="20469" spans="1:36" x14ac:dyDescent="0.3">
      <c r="A20469">
        <v>54</v>
      </c>
      <c r="B20469" t="s">
        <v>31</v>
      </c>
      <c r="C20469" t="s">
        <v>42</v>
      </c>
      <c r="D20469">
        <v>987</v>
      </c>
      <c r="E20469" t="s">
        <v>32</v>
      </c>
      <c r="F20469">
        <v>37</v>
      </c>
      <c r="G20469">
        <v>5</v>
      </c>
      <c r="H20469" t="s">
        <v>43</v>
      </c>
      <c r="I20469">
        <v>1</v>
      </c>
      <c r="J20469">
        <v>46846</v>
      </c>
      <c r="K20469">
        <v>1</v>
      </c>
      <c r="L20469" t="s">
        <v>22</v>
      </c>
      <c r="M20469">
        <v>98</v>
      </c>
      <c r="N20469">
        <v>1</v>
      </c>
      <c r="O20469">
        <v>2</v>
      </c>
      <c r="P20469" t="s">
        <v>45</v>
      </c>
      <c r="Q20469">
        <v>3</v>
      </c>
      <c r="R20469" t="s">
        <v>38</v>
      </c>
      <c r="S20469">
        <v>46846</v>
      </c>
      <c r="T20469">
        <v>11936</v>
      </c>
      <c r="U20469">
        <v>358080</v>
      </c>
      <c r="V20469">
        <v>3</v>
      </c>
      <c r="W20469" t="s">
        <v>66</v>
      </c>
      <c r="X20469" t="s">
        <v>31</v>
      </c>
      <c r="Y20469">
        <v>38</v>
      </c>
      <c r="Z20469">
        <v>3</v>
      </c>
      <c r="AA20469">
        <v>1</v>
      </c>
      <c r="AB20469">
        <v>80</v>
      </c>
      <c r="AC20469">
        <v>1</v>
      </c>
      <c r="AD20469">
        <v>24</v>
      </c>
      <c r="AE20469">
        <v>4</v>
      </c>
      <c r="AF20469">
        <v>1</v>
      </c>
      <c r="AG20469">
        <v>7</v>
      </c>
      <c r="AH20469">
        <v>6</v>
      </c>
      <c r="AI20469">
        <v>5</v>
      </c>
      <c r="AJ20469">
        <v>6</v>
      </c>
    </row>
    <row r="20470" spans="1:36" x14ac:dyDescent="0.3">
      <c r="A20470">
        <v>31</v>
      </c>
      <c r="B20470" t="s">
        <v>18</v>
      </c>
      <c r="C20470" t="s">
        <v>42</v>
      </c>
      <c r="D20470">
        <v>1316</v>
      </c>
      <c r="E20470" t="s">
        <v>35</v>
      </c>
      <c r="F20470">
        <v>41</v>
      </c>
      <c r="G20470">
        <v>4</v>
      </c>
      <c r="H20470" t="s">
        <v>43</v>
      </c>
      <c r="I20470">
        <v>1</v>
      </c>
      <c r="J20470">
        <v>11644</v>
      </c>
      <c r="K20470">
        <v>4</v>
      </c>
      <c r="L20470" t="s">
        <v>22</v>
      </c>
      <c r="M20470">
        <v>189</v>
      </c>
      <c r="N20470">
        <v>1</v>
      </c>
      <c r="O20470">
        <v>2</v>
      </c>
      <c r="P20470" t="s">
        <v>46</v>
      </c>
      <c r="Q20470">
        <v>2</v>
      </c>
      <c r="R20470" t="s">
        <v>30</v>
      </c>
      <c r="S20470">
        <v>11644</v>
      </c>
      <c r="T20470">
        <v>27310</v>
      </c>
      <c r="U20470">
        <v>573510</v>
      </c>
      <c r="V20470">
        <v>8</v>
      </c>
      <c r="W20470" t="s">
        <v>66</v>
      </c>
      <c r="X20470" t="s">
        <v>18</v>
      </c>
      <c r="Y20470">
        <v>21</v>
      </c>
      <c r="Z20470">
        <v>3</v>
      </c>
      <c r="AA20470">
        <v>4</v>
      </c>
      <c r="AB20470">
        <v>80</v>
      </c>
      <c r="AC20470">
        <v>2</v>
      </c>
      <c r="AD20470">
        <v>34</v>
      </c>
      <c r="AE20470">
        <v>5</v>
      </c>
      <c r="AF20470">
        <v>1</v>
      </c>
      <c r="AG20470">
        <v>31</v>
      </c>
      <c r="AH20470">
        <v>29</v>
      </c>
      <c r="AI20470">
        <v>6</v>
      </c>
      <c r="AJ20470">
        <v>5</v>
      </c>
    </row>
    <row r="20471" spans="1:36" x14ac:dyDescent="0.3">
      <c r="A20471">
        <v>22</v>
      </c>
      <c r="B20471" t="s">
        <v>18</v>
      </c>
      <c r="C20471" t="s">
        <v>19</v>
      </c>
      <c r="D20471">
        <v>808</v>
      </c>
      <c r="E20471" t="s">
        <v>35</v>
      </c>
      <c r="F20471">
        <v>50</v>
      </c>
      <c r="G20471">
        <v>4</v>
      </c>
      <c r="H20471" t="s">
        <v>36</v>
      </c>
      <c r="I20471">
        <v>1</v>
      </c>
      <c r="J20471">
        <v>46847</v>
      </c>
      <c r="K20471">
        <v>1</v>
      </c>
      <c r="L20471" t="s">
        <v>28</v>
      </c>
      <c r="M20471">
        <v>122</v>
      </c>
      <c r="N20471">
        <v>3</v>
      </c>
      <c r="O20471">
        <v>2</v>
      </c>
      <c r="P20471" t="s">
        <v>26</v>
      </c>
      <c r="Q20471">
        <v>2</v>
      </c>
      <c r="R20471" t="s">
        <v>30</v>
      </c>
      <c r="S20471">
        <v>46847</v>
      </c>
      <c r="T20471">
        <v>31910</v>
      </c>
      <c r="U20471">
        <v>957300</v>
      </c>
      <c r="V20471">
        <v>6</v>
      </c>
      <c r="W20471" t="s">
        <v>66</v>
      </c>
      <c r="X20471" t="s">
        <v>18</v>
      </c>
      <c r="Y20471">
        <v>22</v>
      </c>
      <c r="Z20471">
        <v>4</v>
      </c>
      <c r="AA20471">
        <v>3</v>
      </c>
      <c r="AB20471">
        <v>80</v>
      </c>
      <c r="AC20471">
        <v>1</v>
      </c>
      <c r="AD20471">
        <v>25</v>
      </c>
      <c r="AE20471">
        <v>2</v>
      </c>
      <c r="AF20471">
        <v>1</v>
      </c>
      <c r="AG20471">
        <v>18</v>
      </c>
      <c r="AH20471">
        <v>2</v>
      </c>
      <c r="AI20471">
        <v>17</v>
      </c>
      <c r="AJ20471">
        <v>9</v>
      </c>
    </row>
    <row r="20472" spans="1:36" x14ac:dyDescent="0.3">
      <c r="A20472">
        <v>50</v>
      </c>
      <c r="B20472" t="s">
        <v>31</v>
      </c>
      <c r="C20472" t="s">
        <v>25</v>
      </c>
      <c r="D20472">
        <v>1042</v>
      </c>
      <c r="E20472" t="s">
        <v>20</v>
      </c>
      <c r="F20472">
        <v>46</v>
      </c>
      <c r="G20472">
        <v>5</v>
      </c>
      <c r="H20472" t="s">
        <v>27</v>
      </c>
      <c r="I20472">
        <v>1</v>
      </c>
      <c r="J20472">
        <v>46852</v>
      </c>
      <c r="K20472">
        <v>2</v>
      </c>
      <c r="L20472" t="s">
        <v>28</v>
      </c>
      <c r="M20472">
        <v>181</v>
      </c>
      <c r="N20472">
        <v>1</v>
      </c>
      <c r="O20472">
        <v>2</v>
      </c>
      <c r="P20472" t="s">
        <v>29</v>
      </c>
      <c r="Q20472">
        <v>2</v>
      </c>
      <c r="R20472" t="s">
        <v>24</v>
      </c>
      <c r="S20472">
        <v>46852</v>
      </c>
      <c r="T20472">
        <v>48324</v>
      </c>
      <c r="U20472">
        <v>918156</v>
      </c>
      <c r="V20472">
        <v>0</v>
      </c>
      <c r="W20472" t="s">
        <v>66</v>
      </c>
      <c r="X20472" t="s">
        <v>31</v>
      </c>
      <c r="Y20472">
        <v>21</v>
      </c>
      <c r="Z20472">
        <v>3</v>
      </c>
      <c r="AA20472">
        <v>3</v>
      </c>
      <c r="AB20472">
        <v>80</v>
      </c>
      <c r="AC20472">
        <v>1</v>
      </c>
      <c r="AD20472">
        <v>24</v>
      </c>
      <c r="AE20472">
        <v>5</v>
      </c>
      <c r="AF20472">
        <v>1</v>
      </c>
      <c r="AG20472">
        <v>12</v>
      </c>
      <c r="AH20472">
        <v>4</v>
      </c>
      <c r="AI20472">
        <v>7</v>
      </c>
      <c r="AJ20472">
        <v>4</v>
      </c>
    </row>
    <row r="20473" spans="1:36" x14ac:dyDescent="0.3">
      <c r="A20473">
        <v>39</v>
      </c>
      <c r="B20473" t="s">
        <v>18</v>
      </c>
      <c r="C20473" t="s">
        <v>25</v>
      </c>
      <c r="D20473">
        <v>615</v>
      </c>
      <c r="E20473" t="s">
        <v>20</v>
      </c>
      <c r="F20473">
        <v>38</v>
      </c>
      <c r="G20473">
        <v>2</v>
      </c>
      <c r="H20473" t="s">
        <v>43</v>
      </c>
      <c r="I20473">
        <v>1</v>
      </c>
      <c r="J20473">
        <v>11646</v>
      </c>
      <c r="K20473">
        <v>4</v>
      </c>
      <c r="L20473" t="s">
        <v>22</v>
      </c>
      <c r="M20473">
        <v>86</v>
      </c>
      <c r="N20473">
        <v>1</v>
      </c>
      <c r="O20473">
        <v>1</v>
      </c>
      <c r="P20473" t="s">
        <v>34</v>
      </c>
      <c r="Q20473">
        <v>3</v>
      </c>
      <c r="R20473" t="s">
        <v>24</v>
      </c>
      <c r="S20473">
        <v>11646</v>
      </c>
      <c r="T20473">
        <v>18624</v>
      </c>
      <c r="U20473">
        <v>242112</v>
      </c>
      <c r="V20473">
        <v>5</v>
      </c>
      <c r="W20473" t="s">
        <v>66</v>
      </c>
      <c r="X20473" t="s">
        <v>31</v>
      </c>
      <c r="Y20473">
        <v>16</v>
      </c>
      <c r="Z20473">
        <v>4</v>
      </c>
      <c r="AA20473">
        <v>4</v>
      </c>
      <c r="AB20473">
        <v>80</v>
      </c>
      <c r="AC20473">
        <v>2</v>
      </c>
      <c r="AD20473">
        <v>23</v>
      </c>
      <c r="AE20473">
        <v>2</v>
      </c>
      <c r="AF20473">
        <v>2</v>
      </c>
      <c r="AG20473">
        <v>20</v>
      </c>
      <c r="AH20473">
        <v>19</v>
      </c>
      <c r="AI20473">
        <v>17</v>
      </c>
      <c r="AJ20473">
        <v>15</v>
      </c>
    </row>
    <row r="20474" spans="1:36" x14ac:dyDescent="0.3">
      <c r="A20474">
        <v>38</v>
      </c>
      <c r="B20474" t="s">
        <v>18</v>
      </c>
      <c r="C20474" t="s">
        <v>25</v>
      </c>
      <c r="D20474">
        <v>1244</v>
      </c>
      <c r="E20474" t="s">
        <v>39</v>
      </c>
      <c r="F20474">
        <v>41</v>
      </c>
      <c r="G20474">
        <v>2</v>
      </c>
      <c r="H20474" t="s">
        <v>27</v>
      </c>
      <c r="I20474">
        <v>1</v>
      </c>
      <c r="J20474">
        <v>46870</v>
      </c>
      <c r="K20474">
        <v>3</v>
      </c>
      <c r="L20474" t="s">
        <v>28</v>
      </c>
      <c r="M20474">
        <v>62</v>
      </c>
      <c r="N20474">
        <v>3</v>
      </c>
      <c r="O20474">
        <v>5</v>
      </c>
      <c r="P20474" t="s">
        <v>40</v>
      </c>
      <c r="Q20474">
        <v>4</v>
      </c>
      <c r="R20474" t="s">
        <v>30</v>
      </c>
      <c r="S20474">
        <v>46870</v>
      </c>
      <c r="T20474">
        <v>3665</v>
      </c>
      <c r="U20474">
        <v>43980</v>
      </c>
      <c r="V20474">
        <v>7</v>
      </c>
      <c r="W20474" t="s">
        <v>66</v>
      </c>
      <c r="X20474" t="s">
        <v>31</v>
      </c>
      <c r="Y20474">
        <v>35</v>
      </c>
      <c r="Z20474">
        <v>2</v>
      </c>
      <c r="AA20474">
        <v>1</v>
      </c>
      <c r="AB20474">
        <v>80</v>
      </c>
      <c r="AC20474">
        <v>1</v>
      </c>
      <c r="AD20474">
        <v>30</v>
      </c>
      <c r="AE20474">
        <v>5</v>
      </c>
      <c r="AF20474">
        <v>4</v>
      </c>
      <c r="AG20474">
        <v>12</v>
      </c>
      <c r="AH20474">
        <v>11</v>
      </c>
      <c r="AI20474">
        <v>12</v>
      </c>
      <c r="AJ20474">
        <v>12</v>
      </c>
    </row>
    <row r="20475" spans="1:36" x14ac:dyDescent="0.3">
      <c r="A20475">
        <v>56</v>
      </c>
      <c r="B20475" t="s">
        <v>18</v>
      </c>
      <c r="C20475" t="s">
        <v>42</v>
      </c>
      <c r="D20475">
        <v>748</v>
      </c>
      <c r="E20475" t="s">
        <v>32</v>
      </c>
      <c r="F20475">
        <v>24</v>
      </c>
      <c r="G20475">
        <v>3</v>
      </c>
      <c r="H20475" t="s">
        <v>36</v>
      </c>
      <c r="I20475">
        <v>1</v>
      </c>
      <c r="J20475">
        <v>11647</v>
      </c>
      <c r="K20475">
        <v>1</v>
      </c>
      <c r="L20475" t="s">
        <v>22</v>
      </c>
      <c r="M20475">
        <v>166</v>
      </c>
      <c r="N20475">
        <v>3</v>
      </c>
      <c r="O20475">
        <v>1</v>
      </c>
      <c r="P20475" t="s">
        <v>26</v>
      </c>
      <c r="Q20475">
        <v>4</v>
      </c>
      <c r="R20475" t="s">
        <v>30</v>
      </c>
      <c r="S20475">
        <v>11647</v>
      </c>
      <c r="T20475">
        <v>1181</v>
      </c>
      <c r="U20475">
        <v>31887</v>
      </c>
      <c r="V20475">
        <v>7</v>
      </c>
      <c r="W20475" t="s">
        <v>66</v>
      </c>
      <c r="X20475" t="s">
        <v>18</v>
      </c>
      <c r="Y20475">
        <v>38</v>
      </c>
      <c r="Z20475">
        <v>2</v>
      </c>
      <c r="AA20475">
        <v>4</v>
      </c>
      <c r="AB20475">
        <v>80</v>
      </c>
      <c r="AC20475">
        <v>2</v>
      </c>
      <c r="AD20475">
        <v>25</v>
      </c>
      <c r="AE20475">
        <v>1</v>
      </c>
      <c r="AF20475">
        <v>1</v>
      </c>
      <c r="AG20475">
        <v>17</v>
      </c>
      <c r="AH20475">
        <v>15</v>
      </c>
      <c r="AI20475">
        <v>9</v>
      </c>
      <c r="AJ20475">
        <v>5</v>
      </c>
    </row>
    <row r="20476" spans="1:36" x14ac:dyDescent="0.3">
      <c r="A20476">
        <v>22</v>
      </c>
      <c r="B20476" t="s">
        <v>18</v>
      </c>
      <c r="C20476" t="s">
        <v>25</v>
      </c>
      <c r="D20476">
        <v>549</v>
      </c>
      <c r="E20476" t="s">
        <v>32</v>
      </c>
      <c r="F20476">
        <v>49</v>
      </c>
      <c r="G20476">
        <v>3</v>
      </c>
      <c r="H20476" t="s">
        <v>43</v>
      </c>
      <c r="I20476">
        <v>1</v>
      </c>
      <c r="J20476">
        <v>46872</v>
      </c>
      <c r="K20476">
        <v>3</v>
      </c>
      <c r="L20476" t="s">
        <v>22</v>
      </c>
      <c r="M20476">
        <v>169</v>
      </c>
      <c r="N20476">
        <v>1</v>
      </c>
      <c r="O20476">
        <v>4</v>
      </c>
      <c r="P20476" t="s">
        <v>47</v>
      </c>
      <c r="Q20476">
        <v>4</v>
      </c>
      <c r="R20476" t="s">
        <v>38</v>
      </c>
      <c r="S20476">
        <v>46872</v>
      </c>
      <c r="T20476">
        <v>23872</v>
      </c>
      <c r="U20476">
        <v>501312</v>
      </c>
      <c r="V20476">
        <v>7</v>
      </c>
      <c r="W20476" t="s">
        <v>66</v>
      </c>
      <c r="X20476" t="s">
        <v>18</v>
      </c>
      <c r="Y20476">
        <v>27</v>
      </c>
      <c r="Z20476">
        <v>1</v>
      </c>
      <c r="AA20476">
        <v>2</v>
      </c>
      <c r="AB20476">
        <v>80</v>
      </c>
      <c r="AC20476">
        <v>1</v>
      </c>
      <c r="AD20476">
        <v>11</v>
      </c>
      <c r="AE20476">
        <v>4</v>
      </c>
      <c r="AF20476">
        <v>1</v>
      </c>
      <c r="AG20476">
        <v>5</v>
      </c>
      <c r="AH20476">
        <v>1</v>
      </c>
      <c r="AI20476">
        <v>4</v>
      </c>
      <c r="AJ20476">
        <v>2</v>
      </c>
    </row>
    <row r="20477" spans="1:36" x14ac:dyDescent="0.3">
      <c r="A20477">
        <v>54</v>
      </c>
      <c r="B20477" t="s">
        <v>31</v>
      </c>
      <c r="C20477" t="s">
        <v>42</v>
      </c>
      <c r="D20477">
        <v>1089</v>
      </c>
      <c r="E20477" t="s">
        <v>44</v>
      </c>
      <c r="F20477">
        <v>50</v>
      </c>
      <c r="G20477">
        <v>2</v>
      </c>
      <c r="H20477" t="s">
        <v>21</v>
      </c>
      <c r="I20477">
        <v>1</v>
      </c>
      <c r="J20477">
        <v>46879</v>
      </c>
      <c r="K20477">
        <v>4</v>
      </c>
      <c r="L20477" t="s">
        <v>28</v>
      </c>
      <c r="M20477">
        <v>191</v>
      </c>
      <c r="N20477">
        <v>1</v>
      </c>
      <c r="O20477">
        <v>2</v>
      </c>
      <c r="P20477" t="s">
        <v>29</v>
      </c>
      <c r="Q20477">
        <v>3</v>
      </c>
      <c r="R20477" t="s">
        <v>24</v>
      </c>
      <c r="S20477">
        <v>46879</v>
      </c>
      <c r="T20477">
        <v>3250</v>
      </c>
      <c r="U20477">
        <v>22750</v>
      </c>
      <c r="V20477">
        <v>4</v>
      </c>
      <c r="W20477" t="s">
        <v>66</v>
      </c>
      <c r="X20477" t="s">
        <v>31</v>
      </c>
      <c r="Y20477">
        <v>19</v>
      </c>
      <c r="Z20477">
        <v>1</v>
      </c>
      <c r="AA20477">
        <v>1</v>
      </c>
      <c r="AB20477">
        <v>80</v>
      </c>
      <c r="AC20477">
        <v>1</v>
      </c>
      <c r="AD20477">
        <v>12</v>
      </c>
      <c r="AE20477">
        <v>1</v>
      </c>
      <c r="AF20477">
        <v>3</v>
      </c>
      <c r="AG20477">
        <v>7</v>
      </c>
      <c r="AH20477">
        <v>7</v>
      </c>
      <c r="AI20477">
        <v>2</v>
      </c>
      <c r="AJ20477">
        <v>1</v>
      </c>
    </row>
    <row r="20478" spans="1:36" x14ac:dyDescent="0.3">
      <c r="A20478">
        <v>40</v>
      </c>
      <c r="B20478" t="s">
        <v>18</v>
      </c>
      <c r="C20478" t="s">
        <v>25</v>
      </c>
      <c r="D20478">
        <v>923</v>
      </c>
      <c r="E20478" t="s">
        <v>20</v>
      </c>
      <c r="F20478">
        <v>23</v>
      </c>
      <c r="G20478">
        <v>1</v>
      </c>
      <c r="H20478" t="s">
        <v>36</v>
      </c>
      <c r="I20478">
        <v>1</v>
      </c>
      <c r="J20478">
        <v>11649</v>
      </c>
      <c r="K20478">
        <v>2</v>
      </c>
      <c r="L20478" t="s">
        <v>22</v>
      </c>
      <c r="M20478">
        <v>192</v>
      </c>
      <c r="N20478">
        <v>1</v>
      </c>
      <c r="O20478">
        <v>1</v>
      </c>
      <c r="P20478" t="s">
        <v>45</v>
      </c>
      <c r="Q20478">
        <v>3</v>
      </c>
      <c r="R20478" t="s">
        <v>38</v>
      </c>
      <c r="S20478">
        <v>11649</v>
      </c>
      <c r="T20478">
        <v>6376</v>
      </c>
      <c r="U20478">
        <v>89264</v>
      </c>
      <c r="V20478">
        <v>3</v>
      </c>
      <c r="W20478" t="s">
        <v>66</v>
      </c>
      <c r="X20478" t="s">
        <v>31</v>
      </c>
      <c r="Y20478">
        <v>49</v>
      </c>
      <c r="Z20478">
        <v>4</v>
      </c>
      <c r="AA20478">
        <v>2</v>
      </c>
      <c r="AB20478">
        <v>80</v>
      </c>
      <c r="AC20478">
        <v>2</v>
      </c>
      <c r="AD20478">
        <v>3</v>
      </c>
      <c r="AE20478">
        <v>3</v>
      </c>
      <c r="AF20478">
        <v>3</v>
      </c>
      <c r="AG20478">
        <v>3</v>
      </c>
      <c r="AH20478">
        <v>1</v>
      </c>
      <c r="AI20478">
        <v>2</v>
      </c>
      <c r="AJ20478">
        <v>2</v>
      </c>
    </row>
    <row r="20479" spans="1:36" x14ac:dyDescent="0.3">
      <c r="A20479">
        <v>31</v>
      </c>
      <c r="B20479" t="s">
        <v>18</v>
      </c>
      <c r="C20479" t="s">
        <v>19</v>
      </c>
      <c r="D20479">
        <v>1299</v>
      </c>
      <c r="E20479" t="s">
        <v>26</v>
      </c>
      <c r="F20479">
        <v>41</v>
      </c>
      <c r="G20479">
        <v>4</v>
      </c>
      <c r="H20479" t="s">
        <v>21</v>
      </c>
      <c r="I20479">
        <v>1</v>
      </c>
      <c r="J20479">
        <v>46885</v>
      </c>
      <c r="K20479">
        <v>3</v>
      </c>
      <c r="L20479" t="s">
        <v>28</v>
      </c>
      <c r="M20479">
        <v>67</v>
      </c>
      <c r="N20479">
        <v>1</v>
      </c>
      <c r="O20479">
        <v>5</v>
      </c>
      <c r="P20479" t="s">
        <v>26</v>
      </c>
      <c r="Q20479">
        <v>4</v>
      </c>
      <c r="R20479" t="s">
        <v>38</v>
      </c>
      <c r="S20479">
        <v>46885</v>
      </c>
      <c r="T20479">
        <v>23723</v>
      </c>
      <c r="U20479">
        <v>308399</v>
      </c>
      <c r="V20479">
        <v>2</v>
      </c>
      <c r="W20479" t="s">
        <v>66</v>
      </c>
      <c r="X20479" t="s">
        <v>18</v>
      </c>
      <c r="Y20479">
        <v>7</v>
      </c>
      <c r="Z20479">
        <v>4</v>
      </c>
      <c r="AA20479">
        <v>4</v>
      </c>
      <c r="AB20479">
        <v>80</v>
      </c>
      <c r="AC20479">
        <v>1</v>
      </c>
      <c r="AD20479">
        <v>5</v>
      </c>
      <c r="AE20479">
        <v>4</v>
      </c>
      <c r="AF20479">
        <v>4</v>
      </c>
      <c r="AG20479">
        <v>2</v>
      </c>
      <c r="AH20479">
        <v>2</v>
      </c>
      <c r="AI20479">
        <v>1</v>
      </c>
      <c r="AJ20479">
        <v>2</v>
      </c>
    </row>
    <row r="20480" spans="1:36" x14ac:dyDescent="0.3">
      <c r="A20480">
        <v>54</v>
      </c>
      <c r="B20480" t="s">
        <v>18</v>
      </c>
      <c r="C20480" t="s">
        <v>42</v>
      </c>
      <c r="D20480">
        <v>759</v>
      </c>
      <c r="E20480" t="s">
        <v>32</v>
      </c>
      <c r="F20480">
        <v>21</v>
      </c>
      <c r="G20480">
        <v>5</v>
      </c>
      <c r="H20480" t="s">
        <v>33</v>
      </c>
      <c r="I20480">
        <v>1</v>
      </c>
      <c r="J20480">
        <v>11650</v>
      </c>
      <c r="K20480">
        <v>1</v>
      </c>
      <c r="L20480" t="s">
        <v>22</v>
      </c>
      <c r="M20480">
        <v>99</v>
      </c>
      <c r="N20480">
        <v>2</v>
      </c>
      <c r="O20480">
        <v>2</v>
      </c>
      <c r="P20480" t="s">
        <v>26</v>
      </c>
      <c r="Q20480">
        <v>4</v>
      </c>
      <c r="R20480" t="s">
        <v>30</v>
      </c>
      <c r="S20480">
        <v>11650</v>
      </c>
      <c r="T20480">
        <v>3497</v>
      </c>
      <c r="U20480">
        <v>52455</v>
      </c>
      <c r="V20480">
        <v>4</v>
      </c>
      <c r="W20480" t="s">
        <v>66</v>
      </c>
      <c r="X20480" t="s">
        <v>31</v>
      </c>
      <c r="Y20480">
        <v>46</v>
      </c>
      <c r="Z20480">
        <v>2</v>
      </c>
      <c r="AA20480">
        <v>4</v>
      </c>
      <c r="AB20480">
        <v>80</v>
      </c>
      <c r="AC20480">
        <v>3</v>
      </c>
      <c r="AD20480">
        <v>2</v>
      </c>
      <c r="AE20480">
        <v>1</v>
      </c>
      <c r="AF20480">
        <v>3</v>
      </c>
      <c r="AG20480">
        <v>1</v>
      </c>
      <c r="AH20480">
        <v>1</v>
      </c>
      <c r="AI20480">
        <v>1</v>
      </c>
      <c r="AJ20480">
        <v>1</v>
      </c>
    </row>
    <row r="20481" spans="1:36" x14ac:dyDescent="0.3">
      <c r="A20481">
        <v>42</v>
      </c>
      <c r="B20481" t="s">
        <v>18</v>
      </c>
      <c r="C20481" t="s">
        <v>42</v>
      </c>
      <c r="D20481">
        <v>929</v>
      </c>
      <c r="E20481" t="s">
        <v>32</v>
      </c>
      <c r="F20481">
        <v>31</v>
      </c>
      <c r="G20481">
        <v>5</v>
      </c>
      <c r="H20481" t="s">
        <v>36</v>
      </c>
      <c r="I20481">
        <v>1</v>
      </c>
      <c r="J20481">
        <v>46890</v>
      </c>
      <c r="K20481">
        <v>4</v>
      </c>
      <c r="L20481" t="s">
        <v>22</v>
      </c>
      <c r="M20481">
        <v>54</v>
      </c>
      <c r="N20481">
        <v>2</v>
      </c>
      <c r="O20481">
        <v>2</v>
      </c>
      <c r="P20481" t="s">
        <v>29</v>
      </c>
      <c r="Q20481">
        <v>3</v>
      </c>
      <c r="R20481" t="s">
        <v>30</v>
      </c>
      <c r="S20481">
        <v>46890</v>
      </c>
      <c r="T20481">
        <v>31526</v>
      </c>
      <c r="U20481">
        <v>693572</v>
      </c>
      <c r="V20481">
        <v>5</v>
      </c>
      <c r="W20481" t="s">
        <v>66</v>
      </c>
      <c r="X20481" t="s">
        <v>31</v>
      </c>
      <c r="Y20481">
        <v>15</v>
      </c>
      <c r="Z20481">
        <v>4</v>
      </c>
      <c r="AA20481">
        <v>3</v>
      </c>
      <c r="AB20481">
        <v>80</v>
      </c>
      <c r="AC20481">
        <v>1</v>
      </c>
      <c r="AD20481">
        <v>28</v>
      </c>
      <c r="AE20481">
        <v>5</v>
      </c>
      <c r="AF20481">
        <v>4</v>
      </c>
      <c r="AG20481">
        <v>17</v>
      </c>
      <c r="AH20481">
        <v>14</v>
      </c>
      <c r="AI20481">
        <v>15</v>
      </c>
      <c r="AJ20481">
        <v>12</v>
      </c>
    </row>
    <row r="20482" spans="1:36" x14ac:dyDescent="0.3">
      <c r="A20482">
        <v>28</v>
      </c>
      <c r="B20482" t="s">
        <v>18</v>
      </c>
      <c r="C20482" t="s">
        <v>42</v>
      </c>
      <c r="D20482">
        <v>813</v>
      </c>
      <c r="E20482" t="s">
        <v>26</v>
      </c>
      <c r="F20482">
        <v>21</v>
      </c>
      <c r="G20482">
        <v>5</v>
      </c>
      <c r="H20482" t="s">
        <v>26</v>
      </c>
      <c r="I20482">
        <v>1</v>
      </c>
      <c r="J20482">
        <v>11651</v>
      </c>
      <c r="K20482">
        <v>3</v>
      </c>
      <c r="L20482" t="s">
        <v>22</v>
      </c>
      <c r="M20482">
        <v>155</v>
      </c>
      <c r="N20482">
        <v>4</v>
      </c>
      <c r="O20482">
        <v>4</v>
      </c>
      <c r="P20482" t="s">
        <v>47</v>
      </c>
      <c r="Q20482">
        <v>4</v>
      </c>
      <c r="R20482" t="s">
        <v>38</v>
      </c>
      <c r="S20482">
        <v>11651</v>
      </c>
      <c r="T20482">
        <v>17603</v>
      </c>
      <c r="U20482">
        <v>52809</v>
      </c>
      <c r="V20482">
        <v>5</v>
      </c>
      <c r="W20482" t="s">
        <v>66</v>
      </c>
      <c r="X20482" t="s">
        <v>18</v>
      </c>
      <c r="Y20482">
        <v>35</v>
      </c>
      <c r="Z20482">
        <v>3</v>
      </c>
      <c r="AA20482">
        <v>4</v>
      </c>
      <c r="AB20482">
        <v>80</v>
      </c>
      <c r="AC20482">
        <v>4</v>
      </c>
      <c r="AD20482">
        <v>30</v>
      </c>
      <c r="AE20482">
        <v>3</v>
      </c>
      <c r="AF20482">
        <v>3</v>
      </c>
      <c r="AG20482">
        <v>5</v>
      </c>
      <c r="AH20482">
        <v>1</v>
      </c>
      <c r="AI20482">
        <v>5</v>
      </c>
      <c r="AJ20482">
        <v>2</v>
      </c>
    </row>
    <row r="20483" spans="1:36" x14ac:dyDescent="0.3">
      <c r="A20483">
        <v>30</v>
      </c>
      <c r="B20483" t="s">
        <v>31</v>
      </c>
      <c r="C20483" t="s">
        <v>42</v>
      </c>
      <c r="D20483">
        <v>1393</v>
      </c>
      <c r="E20483" t="s">
        <v>32</v>
      </c>
      <c r="F20483">
        <v>7</v>
      </c>
      <c r="G20483">
        <v>4</v>
      </c>
      <c r="H20483" t="s">
        <v>26</v>
      </c>
      <c r="I20483">
        <v>1</v>
      </c>
      <c r="J20483">
        <v>46894</v>
      </c>
      <c r="K20483">
        <v>1</v>
      </c>
      <c r="L20483" t="s">
        <v>28</v>
      </c>
      <c r="M20483">
        <v>116</v>
      </c>
      <c r="N20483">
        <v>1</v>
      </c>
      <c r="O20483">
        <v>2</v>
      </c>
      <c r="P20483" t="s">
        <v>37</v>
      </c>
      <c r="Q20483">
        <v>1</v>
      </c>
      <c r="R20483" t="s">
        <v>24</v>
      </c>
      <c r="S20483">
        <v>46894</v>
      </c>
      <c r="T20483">
        <v>13947</v>
      </c>
      <c r="U20483">
        <v>390516</v>
      </c>
      <c r="V20483">
        <v>3</v>
      </c>
      <c r="W20483" t="s">
        <v>66</v>
      </c>
      <c r="X20483" t="s">
        <v>18</v>
      </c>
      <c r="Y20483">
        <v>37</v>
      </c>
      <c r="Z20483">
        <v>1</v>
      </c>
      <c r="AA20483">
        <v>1</v>
      </c>
      <c r="AB20483">
        <v>80</v>
      </c>
      <c r="AC20483">
        <v>1</v>
      </c>
      <c r="AD20483">
        <v>19</v>
      </c>
      <c r="AE20483">
        <v>6</v>
      </c>
      <c r="AF20483">
        <v>3</v>
      </c>
      <c r="AG20483">
        <v>17</v>
      </c>
      <c r="AH20483">
        <v>11</v>
      </c>
      <c r="AI20483">
        <v>4</v>
      </c>
      <c r="AJ20483">
        <v>4</v>
      </c>
    </row>
    <row r="20484" spans="1:36" x14ac:dyDescent="0.3">
      <c r="A20484">
        <v>35</v>
      </c>
      <c r="B20484" t="s">
        <v>18</v>
      </c>
      <c r="C20484" t="s">
        <v>42</v>
      </c>
      <c r="D20484">
        <v>519</v>
      </c>
      <c r="E20484" t="s">
        <v>26</v>
      </c>
      <c r="F20484">
        <v>44</v>
      </c>
      <c r="G20484">
        <v>3</v>
      </c>
      <c r="H20484" t="s">
        <v>43</v>
      </c>
      <c r="I20484">
        <v>1</v>
      </c>
      <c r="J20484">
        <v>11652</v>
      </c>
      <c r="K20484">
        <v>4</v>
      </c>
      <c r="L20484" t="s">
        <v>22</v>
      </c>
      <c r="M20484">
        <v>154</v>
      </c>
      <c r="N20484">
        <v>3</v>
      </c>
      <c r="O20484">
        <v>4</v>
      </c>
      <c r="P20484" t="s">
        <v>34</v>
      </c>
      <c r="Q20484">
        <v>4</v>
      </c>
      <c r="R20484" t="s">
        <v>38</v>
      </c>
      <c r="S20484">
        <v>11652</v>
      </c>
      <c r="T20484">
        <v>37626</v>
      </c>
      <c r="U20484">
        <v>75252</v>
      </c>
      <c r="V20484">
        <v>4</v>
      </c>
      <c r="W20484" t="s">
        <v>66</v>
      </c>
      <c r="X20484" t="s">
        <v>18</v>
      </c>
      <c r="Y20484">
        <v>28</v>
      </c>
      <c r="Z20484">
        <v>3</v>
      </c>
      <c r="AA20484">
        <v>4</v>
      </c>
      <c r="AB20484">
        <v>80</v>
      </c>
      <c r="AC20484">
        <v>4</v>
      </c>
      <c r="AD20484">
        <v>28</v>
      </c>
      <c r="AE20484">
        <v>6</v>
      </c>
      <c r="AF20484">
        <v>4</v>
      </c>
      <c r="AG20484">
        <v>5</v>
      </c>
      <c r="AH20484">
        <v>2</v>
      </c>
      <c r="AI20484">
        <v>5</v>
      </c>
      <c r="AJ20484">
        <v>3</v>
      </c>
    </row>
    <row r="20485" spans="1:36" x14ac:dyDescent="0.3">
      <c r="A20485">
        <v>28</v>
      </c>
      <c r="B20485" t="s">
        <v>18</v>
      </c>
      <c r="C20485" t="s">
        <v>42</v>
      </c>
      <c r="D20485">
        <v>940</v>
      </c>
      <c r="E20485" t="s">
        <v>44</v>
      </c>
      <c r="F20485">
        <v>46</v>
      </c>
      <c r="G20485">
        <v>5</v>
      </c>
      <c r="H20485" t="s">
        <v>43</v>
      </c>
      <c r="I20485">
        <v>1</v>
      </c>
      <c r="J20485">
        <v>46898</v>
      </c>
      <c r="K20485">
        <v>4</v>
      </c>
      <c r="L20485" t="s">
        <v>28</v>
      </c>
      <c r="M20485">
        <v>117</v>
      </c>
      <c r="N20485">
        <v>1</v>
      </c>
      <c r="O20485">
        <v>2</v>
      </c>
      <c r="P20485" t="s">
        <v>29</v>
      </c>
      <c r="Q20485">
        <v>4</v>
      </c>
      <c r="R20485" t="s">
        <v>24</v>
      </c>
      <c r="S20485">
        <v>46898</v>
      </c>
      <c r="T20485">
        <v>21890</v>
      </c>
      <c r="U20485">
        <v>569140</v>
      </c>
      <c r="V20485">
        <v>0</v>
      </c>
      <c r="W20485" t="s">
        <v>66</v>
      </c>
      <c r="X20485" t="s">
        <v>31</v>
      </c>
      <c r="Y20485">
        <v>21</v>
      </c>
      <c r="Z20485">
        <v>3</v>
      </c>
      <c r="AA20485">
        <v>4</v>
      </c>
      <c r="AB20485">
        <v>80</v>
      </c>
      <c r="AC20485">
        <v>1</v>
      </c>
      <c r="AD20485">
        <v>27</v>
      </c>
      <c r="AE20485">
        <v>3</v>
      </c>
      <c r="AF20485">
        <v>3</v>
      </c>
      <c r="AG20485">
        <v>25</v>
      </c>
      <c r="AH20485">
        <v>1</v>
      </c>
      <c r="AI20485">
        <v>25</v>
      </c>
      <c r="AJ20485">
        <v>7</v>
      </c>
    </row>
    <row r="20486" spans="1:36" x14ac:dyDescent="0.3">
      <c r="A20486">
        <v>43</v>
      </c>
      <c r="B20486" t="s">
        <v>31</v>
      </c>
      <c r="C20486" t="s">
        <v>42</v>
      </c>
      <c r="D20486">
        <v>509</v>
      </c>
      <c r="E20486" t="s">
        <v>32</v>
      </c>
      <c r="F20486">
        <v>3</v>
      </c>
      <c r="G20486">
        <v>3</v>
      </c>
      <c r="H20486" t="s">
        <v>36</v>
      </c>
      <c r="I20486">
        <v>1</v>
      </c>
      <c r="J20486">
        <v>11653</v>
      </c>
      <c r="K20486">
        <v>1</v>
      </c>
      <c r="L20486" t="s">
        <v>22</v>
      </c>
      <c r="M20486">
        <v>44</v>
      </c>
      <c r="N20486">
        <v>4</v>
      </c>
      <c r="O20486">
        <v>4</v>
      </c>
      <c r="P20486" t="s">
        <v>29</v>
      </c>
      <c r="Q20486">
        <v>2</v>
      </c>
      <c r="R20486" t="s">
        <v>30</v>
      </c>
      <c r="S20486">
        <v>11653</v>
      </c>
      <c r="T20486">
        <v>46110</v>
      </c>
      <c r="U20486">
        <v>1014420</v>
      </c>
      <c r="V20486">
        <v>4</v>
      </c>
      <c r="W20486" t="s">
        <v>66</v>
      </c>
      <c r="X20486" t="s">
        <v>18</v>
      </c>
      <c r="Y20486">
        <v>35</v>
      </c>
      <c r="Z20486">
        <v>1</v>
      </c>
      <c r="AA20486">
        <v>1</v>
      </c>
      <c r="AB20486">
        <v>80</v>
      </c>
      <c r="AC20486">
        <v>2</v>
      </c>
      <c r="AD20486">
        <v>19</v>
      </c>
      <c r="AE20486">
        <v>6</v>
      </c>
      <c r="AF20486">
        <v>2</v>
      </c>
      <c r="AG20486">
        <v>1</v>
      </c>
      <c r="AH20486">
        <v>1</v>
      </c>
      <c r="AI20486">
        <v>1</v>
      </c>
      <c r="AJ20486">
        <v>1</v>
      </c>
    </row>
    <row r="20487" spans="1:36" x14ac:dyDescent="0.3">
      <c r="A20487">
        <v>56</v>
      </c>
      <c r="B20487" t="s">
        <v>18</v>
      </c>
      <c r="C20487" t="s">
        <v>42</v>
      </c>
      <c r="D20487">
        <v>1198</v>
      </c>
      <c r="E20487" t="s">
        <v>44</v>
      </c>
      <c r="F20487">
        <v>22</v>
      </c>
      <c r="G20487">
        <v>4</v>
      </c>
      <c r="H20487" t="s">
        <v>21</v>
      </c>
      <c r="I20487">
        <v>1</v>
      </c>
      <c r="J20487">
        <v>46904</v>
      </c>
      <c r="K20487">
        <v>1</v>
      </c>
      <c r="L20487" t="s">
        <v>28</v>
      </c>
      <c r="M20487">
        <v>58</v>
      </c>
      <c r="N20487">
        <v>3</v>
      </c>
      <c r="O20487">
        <v>1</v>
      </c>
      <c r="P20487" t="s">
        <v>40</v>
      </c>
      <c r="Q20487">
        <v>1</v>
      </c>
      <c r="R20487" t="s">
        <v>24</v>
      </c>
      <c r="S20487">
        <v>46904</v>
      </c>
      <c r="T20487">
        <v>1403</v>
      </c>
      <c r="U20487">
        <v>30866</v>
      </c>
      <c r="V20487">
        <v>5</v>
      </c>
      <c r="W20487" t="s">
        <v>66</v>
      </c>
      <c r="X20487" t="s">
        <v>31</v>
      </c>
      <c r="Y20487">
        <v>5</v>
      </c>
      <c r="Z20487">
        <v>4</v>
      </c>
      <c r="AA20487">
        <v>1</v>
      </c>
      <c r="AB20487">
        <v>80</v>
      </c>
      <c r="AC20487">
        <v>1</v>
      </c>
      <c r="AD20487">
        <v>24</v>
      </c>
      <c r="AE20487">
        <v>3</v>
      </c>
      <c r="AF20487">
        <v>4</v>
      </c>
      <c r="AG20487">
        <v>20</v>
      </c>
      <c r="AH20487">
        <v>7</v>
      </c>
      <c r="AI20487">
        <v>6</v>
      </c>
      <c r="AJ20487">
        <v>14</v>
      </c>
    </row>
    <row r="20488" spans="1:36" x14ac:dyDescent="0.3">
      <c r="A20488">
        <v>60</v>
      </c>
      <c r="B20488" t="s">
        <v>18</v>
      </c>
      <c r="C20488" t="s">
        <v>42</v>
      </c>
      <c r="D20488">
        <v>505</v>
      </c>
      <c r="E20488" t="s">
        <v>20</v>
      </c>
      <c r="F20488">
        <v>2</v>
      </c>
      <c r="G20488">
        <v>1</v>
      </c>
      <c r="H20488" t="s">
        <v>33</v>
      </c>
      <c r="I20488">
        <v>1</v>
      </c>
      <c r="J20488">
        <v>11654</v>
      </c>
      <c r="K20488">
        <v>2</v>
      </c>
      <c r="L20488" t="s">
        <v>28</v>
      </c>
      <c r="M20488">
        <v>155</v>
      </c>
      <c r="N20488">
        <v>4</v>
      </c>
      <c r="O20488">
        <v>5</v>
      </c>
      <c r="P20488" t="s">
        <v>47</v>
      </c>
      <c r="Q20488">
        <v>4</v>
      </c>
      <c r="R20488" t="s">
        <v>30</v>
      </c>
      <c r="S20488">
        <v>11654</v>
      </c>
      <c r="T20488">
        <v>23716</v>
      </c>
      <c r="U20488">
        <v>664048</v>
      </c>
      <c r="V20488">
        <v>0</v>
      </c>
      <c r="W20488" t="s">
        <v>66</v>
      </c>
      <c r="X20488" t="s">
        <v>18</v>
      </c>
      <c r="Y20488">
        <v>22</v>
      </c>
      <c r="Z20488">
        <v>2</v>
      </c>
      <c r="AA20488">
        <v>4</v>
      </c>
      <c r="AB20488">
        <v>80</v>
      </c>
      <c r="AC20488">
        <v>4</v>
      </c>
      <c r="AD20488">
        <v>20</v>
      </c>
      <c r="AE20488">
        <v>5</v>
      </c>
      <c r="AF20488">
        <v>4</v>
      </c>
      <c r="AG20488">
        <v>18</v>
      </c>
      <c r="AH20488">
        <v>13</v>
      </c>
      <c r="AI20488">
        <v>5</v>
      </c>
      <c r="AJ20488">
        <v>14</v>
      </c>
    </row>
    <row r="20489" spans="1:36" x14ac:dyDescent="0.3">
      <c r="A20489">
        <v>24</v>
      </c>
      <c r="B20489" t="s">
        <v>31</v>
      </c>
      <c r="C20489" t="s">
        <v>25</v>
      </c>
      <c r="D20489">
        <v>1419</v>
      </c>
      <c r="E20489" t="s">
        <v>20</v>
      </c>
      <c r="F20489">
        <v>21</v>
      </c>
      <c r="G20489">
        <v>3</v>
      </c>
      <c r="H20489" t="s">
        <v>43</v>
      </c>
      <c r="I20489">
        <v>1</v>
      </c>
      <c r="J20489">
        <v>46908</v>
      </c>
      <c r="K20489">
        <v>2</v>
      </c>
      <c r="L20489" t="s">
        <v>22</v>
      </c>
      <c r="M20489">
        <v>119</v>
      </c>
      <c r="N20489">
        <v>4</v>
      </c>
      <c r="O20489">
        <v>1</v>
      </c>
      <c r="P20489" t="s">
        <v>37</v>
      </c>
      <c r="Q20489">
        <v>4</v>
      </c>
      <c r="R20489" t="s">
        <v>24</v>
      </c>
      <c r="S20489">
        <v>46908</v>
      </c>
      <c r="T20489">
        <v>9542</v>
      </c>
      <c r="U20489">
        <v>200382</v>
      </c>
      <c r="V20489">
        <v>2</v>
      </c>
      <c r="W20489" t="s">
        <v>66</v>
      </c>
      <c r="X20489" t="s">
        <v>18</v>
      </c>
      <c r="Y20489">
        <v>17</v>
      </c>
      <c r="Z20489">
        <v>3</v>
      </c>
      <c r="AA20489">
        <v>3</v>
      </c>
      <c r="AB20489">
        <v>80</v>
      </c>
      <c r="AC20489">
        <v>1</v>
      </c>
      <c r="AD20489">
        <v>6</v>
      </c>
      <c r="AE20489">
        <v>3</v>
      </c>
      <c r="AF20489">
        <v>3</v>
      </c>
      <c r="AG20489">
        <v>4</v>
      </c>
      <c r="AH20489">
        <v>2</v>
      </c>
      <c r="AI20489">
        <v>3</v>
      </c>
      <c r="AJ20489">
        <v>3</v>
      </c>
    </row>
    <row r="20490" spans="1:36" x14ac:dyDescent="0.3">
      <c r="A20490">
        <v>26</v>
      </c>
      <c r="B20490" t="s">
        <v>18</v>
      </c>
      <c r="C20490" t="s">
        <v>42</v>
      </c>
      <c r="D20490">
        <v>1390</v>
      </c>
      <c r="E20490" t="s">
        <v>32</v>
      </c>
      <c r="F20490">
        <v>46</v>
      </c>
      <c r="G20490">
        <v>5</v>
      </c>
      <c r="H20490" t="s">
        <v>27</v>
      </c>
      <c r="I20490">
        <v>1</v>
      </c>
      <c r="J20490">
        <v>46909</v>
      </c>
      <c r="K20490">
        <v>2</v>
      </c>
      <c r="L20490" t="s">
        <v>28</v>
      </c>
      <c r="M20490">
        <v>163</v>
      </c>
      <c r="N20490">
        <v>2</v>
      </c>
      <c r="O20490">
        <v>2</v>
      </c>
      <c r="P20490" t="s">
        <v>29</v>
      </c>
      <c r="Q20490">
        <v>1</v>
      </c>
      <c r="R20490" t="s">
        <v>24</v>
      </c>
      <c r="S20490">
        <v>46909</v>
      </c>
      <c r="T20490">
        <v>42600</v>
      </c>
      <c r="U20490">
        <v>852000</v>
      </c>
      <c r="V20490">
        <v>8</v>
      </c>
      <c r="W20490" t="s">
        <v>66</v>
      </c>
      <c r="X20490" t="s">
        <v>31</v>
      </c>
      <c r="Y20490">
        <v>8</v>
      </c>
      <c r="Z20490">
        <v>2</v>
      </c>
      <c r="AA20490">
        <v>1</v>
      </c>
      <c r="AB20490">
        <v>80</v>
      </c>
      <c r="AC20490">
        <v>1</v>
      </c>
      <c r="AD20490">
        <v>21</v>
      </c>
      <c r="AE20490">
        <v>6</v>
      </c>
      <c r="AF20490">
        <v>2</v>
      </c>
      <c r="AG20490">
        <v>3</v>
      </c>
      <c r="AH20490">
        <v>2</v>
      </c>
      <c r="AI20490">
        <v>3</v>
      </c>
      <c r="AJ20490">
        <v>2</v>
      </c>
    </row>
    <row r="20491" spans="1:36" x14ac:dyDescent="0.3">
      <c r="A20491">
        <v>43</v>
      </c>
      <c r="B20491" t="s">
        <v>18</v>
      </c>
      <c r="C20491" t="s">
        <v>19</v>
      </c>
      <c r="D20491">
        <v>916</v>
      </c>
      <c r="E20491" t="s">
        <v>20</v>
      </c>
      <c r="F20491">
        <v>8</v>
      </c>
      <c r="G20491">
        <v>4</v>
      </c>
      <c r="H20491" t="s">
        <v>21</v>
      </c>
      <c r="I20491">
        <v>1</v>
      </c>
      <c r="J20491">
        <v>11656</v>
      </c>
      <c r="K20491">
        <v>4</v>
      </c>
      <c r="L20491" t="s">
        <v>22</v>
      </c>
      <c r="M20491">
        <v>194</v>
      </c>
      <c r="N20491">
        <v>2</v>
      </c>
      <c r="O20491">
        <v>4</v>
      </c>
      <c r="P20491" t="s">
        <v>29</v>
      </c>
      <c r="Q20491">
        <v>4</v>
      </c>
      <c r="R20491" t="s">
        <v>24</v>
      </c>
      <c r="S20491">
        <v>11656</v>
      </c>
      <c r="T20491">
        <v>35265</v>
      </c>
      <c r="U20491">
        <v>846360</v>
      </c>
      <c r="V20491">
        <v>2</v>
      </c>
      <c r="W20491" t="s">
        <v>66</v>
      </c>
      <c r="X20491" t="s">
        <v>31</v>
      </c>
      <c r="Y20491">
        <v>17</v>
      </c>
      <c r="Z20491">
        <v>2</v>
      </c>
      <c r="AA20491">
        <v>2</v>
      </c>
      <c r="AB20491">
        <v>80</v>
      </c>
      <c r="AC20491">
        <v>3</v>
      </c>
      <c r="AD20491">
        <v>3</v>
      </c>
      <c r="AE20491">
        <v>1</v>
      </c>
      <c r="AF20491">
        <v>3</v>
      </c>
      <c r="AG20491">
        <v>3</v>
      </c>
      <c r="AH20491">
        <v>1</v>
      </c>
      <c r="AI20491">
        <v>3</v>
      </c>
      <c r="AJ20491">
        <v>2</v>
      </c>
    </row>
    <row r="20492" spans="1:36" x14ac:dyDescent="0.3">
      <c r="A20492">
        <v>50</v>
      </c>
      <c r="B20492" t="s">
        <v>31</v>
      </c>
      <c r="C20492" t="s">
        <v>42</v>
      </c>
      <c r="D20492">
        <v>1293</v>
      </c>
      <c r="E20492" t="s">
        <v>32</v>
      </c>
      <c r="F20492">
        <v>1</v>
      </c>
      <c r="G20492">
        <v>2</v>
      </c>
      <c r="H20492" t="s">
        <v>33</v>
      </c>
      <c r="I20492">
        <v>1</v>
      </c>
      <c r="J20492">
        <v>46911</v>
      </c>
      <c r="K20492">
        <v>2</v>
      </c>
      <c r="L20492" t="s">
        <v>22</v>
      </c>
      <c r="M20492">
        <v>82</v>
      </c>
      <c r="N20492">
        <v>4</v>
      </c>
      <c r="O20492">
        <v>2</v>
      </c>
      <c r="P20492" t="s">
        <v>41</v>
      </c>
      <c r="Q20492">
        <v>2</v>
      </c>
      <c r="R20492" t="s">
        <v>24</v>
      </c>
      <c r="S20492">
        <v>46911</v>
      </c>
      <c r="T20492">
        <v>49894</v>
      </c>
      <c r="U20492">
        <v>299364</v>
      </c>
      <c r="V20492">
        <v>3</v>
      </c>
      <c r="W20492" t="s">
        <v>66</v>
      </c>
      <c r="X20492" t="s">
        <v>31</v>
      </c>
      <c r="Y20492">
        <v>15</v>
      </c>
      <c r="Z20492">
        <v>3</v>
      </c>
      <c r="AA20492">
        <v>1</v>
      </c>
      <c r="AB20492">
        <v>80</v>
      </c>
      <c r="AC20492">
        <v>1</v>
      </c>
      <c r="AD20492">
        <v>21</v>
      </c>
      <c r="AE20492">
        <v>4</v>
      </c>
      <c r="AF20492">
        <v>2</v>
      </c>
      <c r="AG20492">
        <v>10</v>
      </c>
      <c r="AH20492">
        <v>6</v>
      </c>
      <c r="AI20492">
        <v>6</v>
      </c>
      <c r="AJ20492">
        <v>8</v>
      </c>
    </row>
    <row r="20493" spans="1:36" x14ac:dyDescent="0.3">
      <c r="A20493">
        <v>19</v>
      </c>
      <c r="B20493" t="s">
        <v>18</v>
      </c>
      <c r="C20493" t="s">
        <v>19</v>
      </c>
      <c r="D20493">
        <v>688</v>
      </c>
      <c r="E20493" t="s">
        <v>20</v>
      </c>
      <c r="F20493">
        <v>12</v>
      </c>
      <c r="G20493">
        <v>3</v>
      </c>
      <c r="H20493" t="s">
        <v>43</v>
      </c>
      <c r="I20493">
        <v>1</v>
      </c>
      <c r="J20493">
        <v>11657</v>
      </c>
      <c r="K20493">
        <v>3</v>
      </c>
      <c r="L20493" t="s">
        <v>22</v>
      </c>
      <c r="M20493">
        <v>49</v>
      </c>
      <c r="N20493">
        <v>3</v>
      </c>
      <c r="O20493">
        <v>1</v>
      </c>
      <c r="P20493" t="s">
        <v>37</v>
      </c>
      <c r="Q20493">
        <v>3</v>
      </c>
      <c r="R20493" t="s">
        <v>38</v>
      </c>
      <c r="S20493">
        <v>11657</v>
      </c>
      <c r="T20493">
        <v>42265</v>
      </c>
      <c r="U20493">
        <v>507180</v>
      </c>
      <c r="V20493">
        <v>8</v>
      </c>
      <c r="W20493" t="s">
        <v>66</v>
      </c>
      <c r="X20493" t="s">
        <v>18</v>
      </c>
      <c r="Y20493">
        <v>32</v>
      </c>
      <c r="Z20493">
        <v>4</v>
      </c>
      <c r="AA20493">
        <v>2</v>
      </c>
      <c r="AB20493">
        <v>80</v>
      </c>
      <c r="AC20493">
        <v>2</v>
      </c>
      <c r="AD20493">
        <v>25</v>
      </c>
      <c r="AE20493">
        <v>5</v>
      </c>
      <c r="AF20493">
        <v>4</v>
      </c>
      <c r="AG20493">
        <v>5</v>
      </c>
      <c r="AH20493">
        <v>3</v>
      </c>
      <c r="AI20493">
        <v>5</v>
      </c>
      <c r="AJ20493">
        <v>5</v>
      </c>
    </row>
    <row r="20494" spans="1:36" x14ac:dyDescent="0.3">
      <c r="A20494">
        <v>49</v>
      </c>
      <c r="B20494" t="s">
        <v>18</v>
      </c>
      <c r="C20494" t="s">
        <v>19</v>
      </c>
      <c r="D20494">
        <v>120</v>
      </c>
      <c r="E20494" t="s">
        <v>39</v>
      </c>
      <c r="F20494">
        <v>26</v>
      </c>
      <c r="G20494">
        <v>5</v>
      </c>
      <c r="H20494" t="s">
        <v>43</v>
      </c>
      <c r="I20494">
        <v>1</v>
      </c>
      <c r="J20494">
        <v>46913</v>
      </c>
      <c r="K20494">
        <v>4</v>
      </c>
      <c r="L20494" t="s">
        <v>22</v>
      </c>
      <c r="M20494">
        <v>171</v>
      </c>
      <c r="N20494">
        <v>2</v>
      </c>
      <c r="O20494">
        <v>4</v>
      </c>
      <c r="P20494" t="s">
        <v>41</v>
      </c>
      <c r="Q20494">
        <v>1</v>
      </c>
      <c r="R20494" t="s">
        <v>38</v>
      </c>
      <c r="S20494">
        <v>46913</v>
      </c>
      <c r="T20494">
        <v>2115</v>
      </c>
      <c r="U20494">
        <v>33840</v>
      </c>
      <c r="V20494">
        <v>7</v>
      </c>
      <c r="W20494" t="s">
        <v>66</v>
      </c>
      <c r="X20494" t="s">
        <v>31</v>
      </c>
      <c r="Y20494">
        <v>30</v>
      </c>
      <c r="Z20494">
        <v>4</v>
      </c>
      <c r="AA20494">
        <v>3</v>
      </c>
      <c r="AB20494">
        <v>80</v>
      </c>
      <c r="AC20494">
        <v>1</v>
      </c>
      <c r="AD20494">
        <v>20</v>
      </c>
      <c r="AE20494">
        <v>1</v>
      </c>
      <c r="AF20494">
        <v>4</v>
      </c>
      <c r="AG20494">
        <v>5</v>
      </c>
      <c r="AH20494">
        <v>3</v>
      </c>
      <c r="AI20494">
        <v>1</v>
      </c>
      <c r="AJ20494">
        <v>5</v>
      </c>
    </row>
    <row r="20495" spans="1:36" x14ac:dyDescent="0.3">
      <c r="A20495">
        <v>27</v>
      </c>
      <c r="B20495" t="s">
        <v>31</v>
      </c>
      <c r="C20495" t="s">
        <v>19</v>
      </c>
      <c r="D20495">
        <v>128</v>
      </c>
      <c r="E20495" t="s">
        <v>35</v>
      </c>
      <c r="F20495">
        <v>31</v>
      </c>
      <c r="G20495">
        <v>2</v>
      </c>
      <c r="H20495" t="s">
        <v>26</v>
      </c>
      <c r="I20495">
        <v>1</v>
      </c>
      <c r="J20495">
        <v>46914</v>
      </c>
      <c r="K20495">
        <v>3</v>
      </c>
      <c r="L20495" t="s">
        <v>28</v>
      </c>
      <c r="M20495">
        <v>104</v>
      </c>
      <c r="N20495">
        <v>3</v>
      </c>
      <c r="O20495">
        <v>4</v>
      </c>
      <c r="P20495" t="s">
        <v>40</v>
      </c>
      <c r="Q20495">
        <v>3</v>
      </c>
      <c r="R20495" t="s">
        <v>38</v>
      </c>
      <c r="S20495">
        <v>46914</v>
      </c>
      <c r="T20495">
        <v>45013</v>
      </c>
      <c r="U20495">
        <v>810234</v>
      </c>
      <c r="V20495">
        <v>5</v>
      </c>
      <c r="W20495" t="s">
        <v>66</v>
      </c>
      <c r="X20495" t="s">
        <v>31</v>
      </c>
      <c r="Y20495">
        <v>1</v>
      </c>
      <c r="Z20495">
        <v>1</v>
      </c>
      <c r="AA20495">
        <v>2</v>
      </c>
      <c r="AB20495">
        <v>80</v>
      </c>
      <c r="AC20495">
        <v>1</v>
      </c>
      <c r="AD20495">
        <v>39</v>
      </c>
      <c r="AE20495">
        <v>3</v>
      </c>
      <c r="AF20495">
        <v>4</v>
      </c>
      <c r="AG20495">
        <v>35</v>
      </c>
      <c r="AH20495">
        <v>20</v>
      </c>
      <c r="AI20495">
        <v>32</v>
      </c>
      <c r="AJ20495">
        <v>33</v>
      </c>
    </row>
    <row r="20496" spans="1:36" x14ac:dyDescent="0.3">
      <c r="A20496">
        <v>52</v>
      </c>
      <c r="B20496" t="s">
        <v>31</v>
      </c>
      <c r="C20496" t="s">
        <v>19</v>
      </c>
      <c r="D20496">
        <v>697</v>
      </c>
      <c r="E20496" t="s">
        <v>20</v>
      </c>
      <c r="F20496">
        <v>28</v>
      </c>
      <c r="G20496">
        <v>3</v>
      </c>
      <c r="H20496" t="s">
        <v>43</v>
      </c>
      <c r="I20496">
        <v>1</v>
      </c>
      <c r="J20496">
        <v>11659</v>
      </c>
      <c r="K20496">
        <v>4</v>
      </c>
      <c r="L20496" t="s">
        <v>22</v>
      </c>
      <c r="M20496">
        <v>39</v>
      </c>
      <c r="N20496">
        <v>2</v>
      </c>
      <c r="O20496">
        <v>2</v>
      </c>
      <c r="P20496" t="s">
        <v>47</v>
      </c>
      <c r="Q20496">
        <v>1</v>
      </c>
      <c r="R20496" t="s">
        <v>24</v>
      </c>
      <c r="S20496">
        <v>11659</v>
      </c>
      <c r="T20496">
        <v>3952</v>
      </c>
      <c r="U20496">
        <v>55328</v>
      </c>
      <c r="V20496">
        <v>3</v>
      </c>
      <c r="W20496" t="s">
        <v>66</v>
      </c>
      <c r="X20496" t="s">
        <v>31</v>
      </c>
      <c r="Y20496">
        <v>18</v>
      </c>
      <c r="Z20496">
        <v>4</v>
      </c>
      <c r="AA20496">
        <v>4</v>
      </c>
      <c r="AB20496">
        <v>80</v>
      </c>
      <c r="AC20496">
        <v>3</v>
      </c>
      <c r="AD20496">
        <v>30</v>
      </c>
      <c r="AE20496">
        <v>1</v>
      </c>
      <c r="AF20496">
        <v>4</v>
      </c>
      <c r="AG20496">
        <v>15</v>
      </c>
      <c r="AH20496">
        <v>6</v>
      </c>
      <c r="AI20496">
        <v>13</v>
      </c>
      <c r="AJ20496">
        <v>8</v>
      </c>
    </row>
    <row r="20497" spans="1:36" x14ac:dyDescent="0.3">
      <c r="A20497">
        <v>30</v>
      </c>
      <c r="B20497" t="s">
        <v>31</v>
      </c>
      <c r="C20497" t="s">
        <v>19</v>
      </c>
      <c r="D20497">
        <v>847</v>
      </c>
      <c r="E20497" t="s">
        <v>32</v>
      </c>
      <c r="F20497">
        <v>17</v>
      </c>
      <c r="G20497">
        <v>5</v>
      </c>
      <c r="H20497" t="s">
        <v>26</v>
      </c>
      <c r="I20497">
        <v>1</v>
      </c>
      <c r="J20497">
        <v>46917</v>
      </c>
      <c r="K20497">
        <v>2</v>
      </c>
      <c r="L20497" t="s">
        <v>22</v>
      </c>
      <c r="M20497">
        <v>155</v>
      </c>
      <c r="N20497">
        <v>2</v>
      </c>
      <c r="O20497">
        <v>3</v>
      </c>
      <c r="P20497" t="s">
        <v>26</v>
      </c>
      <c r="Q20497">
        <v>1</v>
      </c>
      <c r="R20497" t="s">
        <v>30</v>
      </c>
      <c r="S20497">
        <v>46917</v>
      </c>
      <c r="T20497">
        <v>48682</v>
      </c>
      <c r="U20497">
        <v>438138</v>
      </c>
      <c r="V20497">
        <v>5</v>
      </c>
      <c r="W20497" t="s">
        <v>66</v>
      </c>
      <c r="X20497" t="s">
        <v>31</v>
      </c>
      <c r="Y20497">
        <v>6</v>
      </c>
      <c r="Z20497">
        <v>3</v>
      </c>
      <c r="AA20497">
        <v>2</v>
      </c>
      <c r="AB20497">
        <v>80</v>
      </c>
      <c r="AC20497">
        <v>1</v>
      </c>
      <c r="AD20497">
        <v>1</v>
      </c>
      <c r="AE20497">
        <v>2</v>
      </c>
      <c r="AF20497">
        <v>1</v>
      </c>
      <c r="AG20497">
        <v>1</v>
      </c>
      <c r="AH20497">
        <v>1</v>
      </c>
      <c r="AI20497">
        <v>1</v>
      </c>
      <c r="AJ20497">
        <v>1</v>
      </c>
    </row>
    <row r="20498" spans="1:36" x14ac:dyDescent="0.3">
      <c r="A20498">
        <v>48</v>
      </c>
      <c r="B20498" t="s">
        <v>18</v>
      </c>
      <c r="C20498" t="s">
        <v>25</v>
      </c>
      <c r="D20498">
        <v>1125</v>
      </c>
      <c r="E20498" t="s">
        <v>39</v>
      </c>
      <c r="F20498">
        <v>42</v>
      </c>
      <c r="G20498">
        <v>2</v>
      </c>
      <c r="H20498" t="s">
        <v>36</v>
      </c>
      <c r="I20498">
        <v>1</v>
      </c>
      <c r="J20498">
        <v>11660</v>
      </c>
      <c r="K20498">
        <v>2</v>
      </c>
      <c r="L20498" t="s">
        <v>22</v>
      </c>
      <c r="M20498">
        <v>38</v>
      </c>
      <c r="N20498">
        <v>1</v>
      </c>
      <c r="O20498">
        <v>5</v>
      </c>
      <c r="P20498" t="s">
        <v>46</v>
      </c>
      <c r="Q20498">
        <v>1</v>
      </c>
      <c r="R20498" t="s">
        <v>30</v>
      </c>
      <c r="S20498">
        <v>11660</v>
      </c>
      <c r="T20498">
        <v>44472</v>
      </c>
      <c r="U20498">
        <v>1111800</v>
      </c>
      <c r="V20498">
        <v>1</v>
      </c>
      <c r="W20498" t="s">
        <v>66</v>
      </c>
      <c r="X20498" t="s">
        <v>31</v>
      </c>
      <c r="Y20498">
        <v>7</v>
      </c>
      <c r="Z20498">
        <v>4</v>
      </c>
      <c r="AA20498">
        <v>2</v>
      </c>
      <c r="AB20498">
        <v>80</v>
      </c>
      <c r="AC20498">
        <v>2</v>
      </c>
      <c r="AD20498">
        <v>20</v>
      </c>
      <c r="AE20498">
        <v>1</v>
      </c>
      <c r="AF20498">
        <v>3</v>
      </c>
      <c r="AG20498">
        <v>1</v>
      </c>
      <c r="AH20498">
        <v>1</v>
      </c>
      <c r="AI20498">
        <v>1</v>
      </c>
      <c r="AJ20498">
        <v>1</v>
      </c>
    </row>
    <row r="20499" spans="1:36" x14ac:dyDescent="0.3">
      <c r="A20499">
        <v>29</v>
      </c>
      <c r="B20499" t="s">
        <v>18</v>
      </c>
      <c r="C20499" t="s">
        <v>42</v>
      </c>
      <c r="D20499">
        <v>363</v>
      </c>
      <c r="E20499" t="s">
        <v>20</v>
      </c>
      <c r="F20499">
        <v>33</v>
      </c>
      <c r="G20499">
        <v>4</v>
      </c>
      <c r="H20499" t="s">
        <v>21</v>
      </c>
      <c r="I20499">
        <v>1</v>
      </c>
      <c r="J20499">
        <v>46919</v>
      </c>
      <c r="K20499">
        <v>3</v>
      </c>
      <c r="L20499" t="s">
        <v>22</v>
      </c>
      <c r="M20499">
        <v>119</v>
      </c>
      <c r="N20499">
        <v>4</v>
      </c>
      <c r="O20499">
        <v>1</v>
      </c>
      <c r="P20499" t="s">
        <v>40</v>
      </c>
      <c r="Q20499">
        <v>4</v>
      </c>
      <c r="R20499" t="s">
        <v>30</v>
      </c>
      <c r="S20499">
        <v>46919</v>
      </c>
      <c r="T20499">
        <v>21332</v>
      </c>
      <c r="U20499">
        <v>277316</v>
      </c>
      <c r="V20499">
        <v>4</v>
      </c>
      <c r="W20499" t="s">
        <v>66</v>
      </c>
      <c r="X20499" t="s">
        <v>18</v>
      </c>
      <c r="Y20499">
        <v>33</v>
      </c>
      <c r="Z20499">
        <v>2</v>
      </c>
      <c r="AA20499">
        <v>1</v>
      </c>
      <c r="AB20499">
        <v>80</v>
      </c>
      <c r="AC20499">
        <v>1</v>
      </c>
      <c r="AD20499">
        <v>22</v>
      </c>
      <c r="AE20499">
        <v>6</v>
      </c>
      <c r="AF20499">
        <v>3</v>
      </c>
      <c r="AG20499">
        <v>13</v>
      </c>
      <c r="AH20499">
        <v>6</v>
      </c>
      <c r="AI20499">
        <v>6</v>
      </c>
      <c r="AJ20499">
        <v>11</v>
      </c>
    </row>
    <row r="20500" spans="1:36" x14ac:dyDescent="0.3">
      <c r="A20500">
        <v>59</v>
      </c>
      <c r="B20500" t="s">
        <v>31</v>
      </c>
      <c r="C20500" t="s">
        <v>19</v>
      </c>
      <c r="D20500">
        <v>1333</v>
      </c>
      <c r="E20500" t="s">
        <v>39</v>
      </c>
      <c r="F20500">
        <v>27</v>
      </c>
      <c r="G20500">
        <v>3</v>
      </c>
      <c r="H20500" t="s">
        <v>21</v>
      </c>
      <c r="I20500">
        <v>1</v>
      </c>
      <c r="J20500">
        <v>11661</v>
      </c>
      <c r="K20500">
        <v>3</v>
      </c>
      <c r="L20500" t="s">
        <v>22</v>
      </c>
      <c r="M20500">
        <v>80</v>
      </c>
      <c r="N20500">
        <v>1</v>
      </c>
      <c r="O20500">
        <v>2</v>
      </c>
      <c r="P20500" t="s">
        <v>47</v>
      </c>
      <c r="Q20500">
        <v>2</v>
      </c>
      <c r="R20500" t="s">
        <v>30</v>
      </c>
      <c r="S20500">
        <v>11661</v>
      </c>
      <c r="T20500">
        <v>16456</v>
      </c>
      <c r="U20500">
        <v>427856</v>
      </c>
      <c r="V20500">
        <v>3</v>
      </c>
      <c r="W20500" t="s">
        <v>66</v>
      </c>
      <c r="X20500" t="s">
        <v>18</v>
      </c>
      <c r="Y20500">
        <v>29</v>
      </c>
      <c r="Z20500">
        <v>2</v>
      </c>
      <c r="AA20500">
        <v>4</v>
      </c>
      <c r="AB20500">
        <v>80</v>
      </c>
      <c r="AC20500">
        <v>4</v>
      </c>
      <c r="AD20500">
        <v>16</v>
      </c>
      <c r="AE20500">
        <v>5</v>
      </c>
      <c r="AF20500">
        <v>2</v>
      </c>
      <c r="AG20500">
        <v>14</v>
      </c>
      <c r="AH20500">
        <v>3</v>
      </c>
      <c r="AI20500">
        <v>7</v>
      </c>
      <c r="AJ20500">
        <v>7</v>
      </c>
    </row>
    <row r="20501" spans="1:36" x14ac:dyDescent="0.3">
      <c r="A20501">
        <v>34</v>
      </c>
      <c r="B20501" t="s">
        <v>31</v>
      </c>
      <c r="C20501" t="s">
        <v>19</v>
      </c>
      <c r="D20501">
        <v>527</v>
      </c>
      <c r="E20501" t="s">
        <v>39</v>
      </c>
      <c r="F20501">
        <v>36</v>
      </c>
      <c r="G20501">
        <v>5</v>
      </c>
      <c r="H20501" t="s">
        <v>43</v>
      </c>
      <c r="I20501">
        <v>1</v>
      </c>
      <c r="J20501">
        <v>46920</v>
      </c>
      <c r="K20501">
        <v>3</v>
      </c>
      <c r="L20501" t="s">
        <v>22</v>
      </c>
      <c r="M20501">
        <v>178</v>
      </c>
      <c r="N20501">
        <v>1</v>
      </c>
      <c r="O20501">
        <v>1</v>
      </c>
      <c r="P20501" t="s">
        <v>23</v>
      </c>
      <c r="Q20501">
        <v>2</v>
      </c>
      <c r="R20501" t="s">
        <v>24</v>
      </c>
      <c r="S20501">
        <v>46920</v>
      </c>
      <c r="T20501">
        <v>3266</v>
      </c>
      <c r="U20501">
        <v>19596</v>
      </c>
      <c r="V20501">
        <v>5</v>
      </c>
      <c r="W20501" t="s">
        <v>66</v>
      </c>
      <c r="X20501" t="s">
        <v>31</v>
      </c>
      <c r="Y20501">
        <v>23</v>
      </c>
      <c r="Z20501">
        <v>1</v>
      </c>
      <c r="AA20501">
        <v>3</v>
      </c>
      <c r="AB20501">
        <v>80</v>
      </c>
      <c r="AC20501">
        <v>1</v>
      </c>
      <c r="AD20501">
        <v>22</v>
      </c>
      <c r="AE20501">
        <v>5</v>
      </c>
      <c r="AF20501">
        <v>3</v>
      </c>
      <c r="AG20501">
        <v>10</v>
      </c>
      <c r="AH20501">
        <v>8</v>
      </c>
      <c r="AI20501">
        <v>6</v>
      </c>
      <c r="AJ20501">
        <v>7</v>
      </c>
    </row>
    <row r="20502" spans="1:36" x14ac:dyDescent="0.3">
      <c r="A20502">
        <v>55</v>
      </c>
      <c r="B20502" t="s">
        <v>31</v>
      </c>
      <c r="C20502" t="s">
        <v>42</v>
      </c>
      <c r="D20502">
        <v>729</v>
      </c>
      <c r="E20502" t="s">
        <v>26</v>
      </c>
      <c r="F20502">
        <v>7</v>
      </c>
      <c r="G20502">
        <v>1</v>
      </c>
      <c r="H20502" t="s">
        <v>21</v>
      </c>
      <c r="I20502">
        <v>1</v>
      </c>
      <c r="J20502">
        <v>11662</v>
      </c>
      <c r="K20502">
        <v>1</v>
      </c>
      <c r="L20502" t="s">
        <v>28</v>
      </c>
      <c r="M20502">
        <v>41</v>
      </c>
      <c r="N20502">
        <v>3</v>
      </c>
      <c r="O20502">
        <v>5</v>
      </c>
      <c r="P20502" t="s">
        <v>23</v>
      </c>
      <c r="Q20502">
        <v>2</v>
      </c>
      <c r="R20502" t="s">
        <v>38</v>
      </c>
      <c r="S20502">
        <v>11662</v>
      </c>
      <c r="T20502">
        <v>9000</v>
      </c>
      <c r="U20502">
        <v>54000</v>
      </c>
      <c r="V20502">
        <v>5</v>
      </c>
      <c r="W20502" t="s">
        <v>66</v>
      </c>
      <c r="X20502" t="s">
        <v>31</v>
      </c>
      <c r="Y20502">
        <v>2</v>
      </c>
      <c r="Z20502">
        <v>3</v>
      </c>
      <c r="AA20502">
        <v>2</v>
      </c>
      <c r="AB20502">
        <v>80</v>
      </c>
      <c r="AC20502">
        <v>4</v>
      </c>
      <c r="AD20502">
        <v>12</v>
      </c>
      <c r="AE20502">
        <v>4</v>
      </c>
      <c r="AF20502">
        <v>4</v>
      </c>
      <c r="AG20502">
        <v>12</v>
      </c>
      <c r="AH20502">
        <v>7</v>
      </c>
      <c r="AI20502">
        <v>2</v>
      </c>
      <c r="AJ20502">
        <v>6</v>
      </c>
    </row>
    <row r="20503" spans="1:36" x14ac:dyDescent="0.3">
      <c r="A20503">
        <v>41</v>
      </c>
      <c r="B20503" t="s">
        <v>18</v>
      </c>
      <c r="C20503" t="s">
        <v>25</v>
      </c>
      <c r="D20503">
        <v>1334</v>
      </c>
      <c r="E20503" t="s">
        <v>35</v>
      </c>
      <c r="F20503">
        <v>3</v>
      </c>
      <c r="G20503">
        <v>4</v>
      </c>
      <c r="H20503" t="s">
        <v>27</v>
      </c>
      <c r="I20503">
        <v>1</v>
      </c>
      <c r="J20503">
        <v>46922</v>
      </c>
      <c r="K20503">
        <v>2</v>
      </c>
      <c r="L20503" t="s">
        <v>22</v>
      </c>
      <c r="M20503">
        <v>148</v>
      </c>
      <c r="N20503">
        <v>2</v>
      </c>
      <c r="O20503">
        <v>3</v>
      </c>
      <c r="P20503" t="s">
        <v>34</v>
      </c>
      <c r="Q20503">
        <v>1</v>
      </c>
      <c r="R20503" t="s">
        <v>30</v>
      </c>
      <c r="S20503">
        <v>46922</v>
      </c>
      <c r="T20503">
        <v>36316</v>
      </c>
      <c r="U20503">
        <v>690004</v>
      </c>
      <c r="V20503">
        <v>2</v>
      </c>
      <c r="W20503" t="s">
        <v>66</v>
      </c>
      <c r="X20503" t="s">
        <v>31</v>
      </c>
      <c r="Y20503">
        <v>17</v>
      </c>
      <c r="Z20503">
        <v>1</v>
      </c>
      <c r="AA20503">
        <v>1</v>
      </c>
      <c r="AB20503">
        <v>80</v>
      </c>
      <c r="AC20503">
        <v>1</v>
      </c>
      <c r="AD20503">
        <v>23</v>
      </c>
      <c r="AE20503">
        <v>6</v>
      </c>
      <c r="AF20503">
        <v>2</v>
      </c>
      <c r="AG20503">
        <v>17</v>
      </c>
      <c r="AH20503">
        <v>7</v>
      </c>
      <c r="AI20503">
        <v>1</v>
      </c>
      <c r="AJ20503">
        <v>3</v>
      </c>
    </row>
    <row r="20504" spans="1:36" x14ac:dyDescent="0.3">
      <c r="A20504">
        <v>47</v>
      </c>
      <c r="B20504" t="s">
        <v>31</v>
      </c>
      <c r="C20504" t="s">
        <v>42</v>
      </c>
      <c r="D20504">
        <v>956</v>
      </c>
      <c r="E20504" t="s">
        <v>39</v>
      </c>
      <c r="F20504">
        <v>17</v>
      </c>
      <c r="G20504">
        <v>3</v>
      </c>
      <c r="H20504" t="s">
        <v>43</v>
      </c>
      <c r="I20504">
        <v>1</v>
      </c>
      <c r="J20504">
        <v>11663</v>
      </c>
      <c r="K20504">
        <v>1</v>
      </c>
      <c r="L20504" t="s">
        <v>22</v>
      </c>
      <c r="M20504">
        <v>198</v>
      </c>
      <c r="N20504">
        <v>2</v>
      </c>
      <c r="O20504">
        <v>2</v>
      </c>
      <c r="P20504" t="s">
        <v>47</v>
      </c>
      <c r="Q20504">
        <v>2</v>
      </c>
      <c r="R20504" t="s">
        <v>30</v>
      </c>
      <c r="S20504">
        <v>11663</v>
      </c>
      <c r="T20504">
        <v>33322</v>
      </c>
      <c r="U20504">
        <v>466508</v>
      </c>
      <c r="V20504">
        <v>7</v>
      </c>
      <c r="W20504" t="s">
        <v>66</v>
      </c>
      <c r="X20504" t="s">
        <v>31</v>
      </c>
      <c r="Y20504">
        <v>44</v>
      </c>
      <c r="Z20504">
        <v>2</v>
      </c>
      <c r="AA20504">
        <v>3</v>
      </c>
      <c r="AB20504">
        <v>80</v>
      </c>
      <c r="AC20504">
        <v>2</v>
      </c>
      <c r="AD20504">
        <v>23</v>
      </c>
      <c r="AE20504">
        <v>5</v>
      </c>
      <c r="AF20504">
        <v>4</v>
      </c>
      <c r="AG20504">
        <v>4</v>
      </c>
      <c r="AH20504">
        <v>1</v>
      </c>
      <c r="AI20504">
        <v>1</v>
      </c>
      <c r="AJ20504">
        <v>2</v>
      </c>
    </row>
    <row r="20505" spans="1:36" x14ac:dyDescent="0.3">
      <c r="A20505">
        <v>30</v>
      </c>
      <c r="B20505" t="s">
        <v>31</v>
      </c>
      <c r="C20505" t="s">
        <v>42</v>
      </c>
      <c r="D20505">
        <v>848</v>
      </c>
      <c r="E20505" t="s">
        <v>20</v>
      </c>
      <c r="F20505">
        <v>10</v>
      </c>
      <c r="G20505">
        <v>1</v>
      </c>
      <c r="H20505" t="s">
        <v>33</v>
      </c>
      <c r="I20505">
        <v>1</v>
      </c>
      <c r="J20505">
        <v>46927</v>
      </c>
      <c r="K20505">
        <v>2</v>
      </c>
      <c r="L20505" t="s">
        <v>22</v>
      </c>
      <c r="M20505">
        <v>34</v>
      </c>
      <c r="N20505">
        <v>3</v>
      </c>
      <c r="O20505">
        <v>4</v>
      </c>
      <c r="P20505" t="s">
        <v>47</v>
      </c>
      <c r="Q20505">
        <v>1</v>
      </c>
      <c r="R20505" t="s">
        <v>24</v>
      </c>
      <c r="S20505">
        <v>46927</v>
      </c>
      <c r="T20505">
        <v>33390</v>
      </c>
      <c r="U20505">
        <v>400680</v>
      </c>
      <c r="V20505">
        <v>0</v>
      </c>
      <c r="W20505" t="s">
        <v>66</v>
      </c>
      <c r="X20505" t="s">
        <v>31</v>
      </c>
      <c r="Y20505">
        <v>31</v>
      </c>
      <c r="Z20505">
        <v>3</v>
      </c>
      <c r="AA20505">
        <v>2</v>
      </c>
      <c r="AB20505">
        <v>80</v>
      </c>
      <c r="AC20505">
        <v>1</v>
      </c>
      <c r="AD20505">
        <v>12</v>
      </c>
      <c r="AE20505">
        <v>5</v>
      </c>
      <c r="AF20505">
        <v>3</v>
      </c>
      <c r="AG20505">
        <v>4</v>
      </c>
      <c r="AH20505">
        <v>4</v>
      </c>
      <c r="AI20505">
        <v>4</v>
      </c>
      <c r="AJ20505">
        <v>4</v>
      </c>
    </row>
    <row r="20506" spans="1:36" x14ac:dyDescent="0.3">
      <c r="A20506">
        <v>18</v>
      </c>
      <c r="B20506" t="s">
        <v>18</v>
      </c>
      <c r="C20506" t="s">
        <v>25</v>
      </c>
      <c r="D20506">
        <v>501</v>
      </c>
      <c r="E20506" t="s">
        <v>35</v>
      </c>
      <c r="F20506">
        <v>32</v>
      </c>
      <c r="G20506">
        <v>2</v>
      </c>
      <c r="H20506" t="s">
        <v>43</v>
      </c>
      <c r="I20506">
        <v>1</v>
      </c>
      <c r="J20506">
        <v>11664</v>
      </c>
      <c r="K20506">
        <v>3</v>
      </c>
      <c r="L20506" t="s">
        <v>28</v>
      </c>
      <c r="M20506">
        <v>61</v>
      </c>
      <c r="N20506">
        <v>4</v>
      </c>
      <c r="O20506">
        <v>1</v>
      </c>
      <c r="P20506" t="s">
        <v>47</v>
      </c>
      <c r="Q20506">
        <v>3</v>
      </c>
      <c r="R20506" t="s">
        <v>24</v>
      </c>
      <c r="S20506">
        <v>11664</v>
      </c>
      <c r="T20506">
        <v>50255</v>
      </c>
      <c r="U20506">
        <v>1457395</v>
      </c>
      <c r="V20506">
        <v>8</v>
      </c>
      <c r="W20506" t="s">
        <v>66</v>
      </c>
      <c r="X20506" t="s">
        <v>31</v>
      </c>
      <c r="Y20506">
        <v>20</v>
      </c>
      <c r="Z20506">
        <v>1</v>
      </c>
      <c r="AA20506">
        <v>4</v>
      </c>
      <c r="AB20506">
        <v>80</v>
      </c>
      <c r="AC20506">
        <v>2</v>
      </c>
      <c r="AD20506">
        <v>2</v>
      </c>
      <c r="AE20506">
        <v>5</v>
      </c>
      <c r="AF20506">
        <v>2</v>
      </c>
      <c r="AG20506">
        <v>1</v>
      </c>
      <c r="AH20506">
        <v>1</v>
      </c>
      <c r="AI20506">
        <v>1</v>
      </c>
      <c r="AJ20506">
        <v>1</v>
      </c>
    </row>
    <row r="20507" spans="1:36" x14ac:dyDescent="0.3">
      <c r="A20507">
        <v>57</v>
      </c>
      <c r="B20507" t="s">
        <v>31</v>
      </c>
      <c r="C20507" t="s">
        <v>25</v>
      </c>
      <c r="D20507">
        <v>322</v>
      </c>
      <c r="E20507" t="s">
        <v>32</v>
      </c>
      <c r="F20507">
        <v>27</v>
      </c>
      <c r="G20507">
        <v>3</v>
      </c>
      <c r="H20507" t="s">
        <v>26</v>
      </c>
      <c r="I20507">
        <v>1</v>
      </c>
      <c r="J20507">
        <v>46937</v>
      </c>
      <c r="K20507">
        <v>4</v>
      </c>
      <c r="L20507" t="s">
        <v>28</v>
      </c>
      <c r="M20507">
        <v>39</v>
      </c>
      <c r="N20507">
        <v>2</v>
      </c>
      <c r="O20507">
        <v>4</v>
      </c>
      <c r="P20507" t="s">
        <v>34</v>
      </c>
      <c r="Q20507">
        <v>4</v>
      </c>
      <c r="R20507" t="s">
        <v>38</v>
      </c>
      <c r="S20507">
        <v>46937</v>
      </c>
      <c r="T20507">
        <v>21960</v>
      </c>
      <c r="U20507">
        <v>461160</v>
      </c>
      <c r="V20507">
        <v>6</v>
      </c>
      <c r="W20507" t="s">
        <v>66</v>
      </c>
      <c r="X20507" t="s">
        <v>31</v>
      </c>
      <c r="Y20507">
        <v>36</v>
      </c>
      <c r="Z20507">
        <v>1</v>
      </c>
      <c r="AA20507">
        <v>1</v>
      </c>
      <c r="AB20507">
        <v>80</v>
      </c>
      <c r="AC20507">
        <v>1</v>
      </c>
      <c r="AD20507">
        <v>6</v>
      </c>
      <c r="AE20507">
        <v>6</v>
      </c>
      <c r="AF20507">
        <v>3</v>
      </c>
      <c r="AG20507">
        <v>5</v>
      </c>
      <c r="AH20507">
        <v>1</v>
      </c>
      <c r="AI20507">
        <v>2</v>
      </c>
      <c r="AJ20507">
        <v>2</v>
      </c>
    </row>
    <row r="20508" spans="1:36" x14ac:dyDescent="0.3">
      <c r="A20508">
        <v>18</v>
      </c>
      <c r="B20508" t="s">
        <v>18</v>
      </c>
      <c r="C20508" t="s">
        <v>19</v>
      </c>
      <c r="D20508">
        <v>552</v>
      </c>
      <c r="E20508" t="s">
        <v>39</v>
      </c>
      <c r="F20508">
        <v>17</v>
      </c>
      <c r="G20508">
        <v>5</v>
      </c>
      <c r="H20508" t="s">
        <v>26</v>
      </c>
      <c r="I20508">
        <v>1</v>
      </c>
      <c r="J20508">
        <v>46941</v>
      </c>
      <c r="K20508">
        <v>3</v>
      </c>
      <c r="L20508" t="s">
        <v>28</v>
      </c>
      <c r="M20508">
        <v>162</v>
      </c>
      <c r="N20508">
        <v>1</v>
      </c>
      <c r="O20508">
        <v>5</v>
      </c>
      <c r="P20508" t="s">
        <v>46</v>
      </c>
      <c r="Q20508">
        <v>3</v>
      </c>
      <c r="R20508" t="s">
        <v>38</v>
      </c>
      <c r="S20508">
        <v>46941</v>
      </c>
      <c r="T20508">
        <v>22792</v>
      </c>
      <c r="U20508">
        <v>296296</v>
      </c>
      <c r="V20508">
        <v>0</v>
      </c>
      <c r="W20508" t="s">
        <v>66</v>
      </c>
      <c r="X20508" t="s">
        <v>18</v>
      </c>
      <c r="Y20508">
        <v>19</v>
      </c>
      <c r="Z20508">
        <v>2</v>
      </c>
      <c r="AA20508">
        <v>3</v>
      </c>
      <c r="AB20508">
        <v>80</v>
      </c>
      <c r="AC20508">
        <v>1</v>
      </c>
      <c r="AD20508">
        <v>28</v>
      </c>
      <c r="AE20508">
        <v>6</v>
      </c>
      <c r="AF20508">
        <v>1</v>
      </c>
      <c r="AG20508">
        <v>10</v>
      </c>
      <c r="AH20508">
        <v>1</v>
      </c>
      <c r="AI20508">
        <v>6</v>
      </c>
      <c r="AJ20508">
        <v>8</v>
      </c>
    </row>
    <row r="20509" spans="1:36" x14ac:dyDescent="0.3">
      <c r="A20509">
        <v>26</v>
      </c>
      <c r="B20509" t="s">
        <v>18</v>
      </c>
      <c r="C20509" t="s">
        <v>42</v>
      </c>
      <c r="D20509">
        <v>1025</v>
      </c>
      <c r="E20509" t="s">
        <v>32</v>
      </c>
      <c r="F20509">
        <v>24</v>
      </c>
      <c r="G20509">
        <v>1</v>
      </c>
      <c r="H20509" t="s">
        <v>26</v>
      </c>
      <c r="I20509">
        <v>1</v>
      </c>
      <c r="J20509">
        <v>46943</v>
      </c>
      <c r="K20509">
        <v>4</v>
      </c>
      <c r="L20509" t="s">
        <v>22</v>
      </c>
      <c r="M20509">
        <v>151</v>
      </c>
      <c r="N20509">
        <v>3</v>
      </c>
      <c r="O20509">
        <v>2</v>
      </c>
      <c r="P20509" t="s">
        <v>46</v>
      </c>
      <c r="Q20509">
        <v>4</v>
      </c>
      <c r="R20509" t="s">
        <v>30</v>
      </c>
      <c r="S20509">
        <v>46943</v>
      </c>
      <c r="T20509">
        <v>39032</v>
      </c>
      <c r="U20509">
        <v>1014832</v>
      </c>
      <c r="V20509">
        <v>3</v>
      </c>
      <c r="W20509" t="s">
        <v>66</v>
      </c>
      <c r="X20509" t="s">
        <v>31</v>
      </c>
      <c r="Y20509">
        <v>4</v>
      </c>
      <c r="Z20509">
        <v>3</v>
      </c>
      <c r="AA20509">
        <v>2</v>
      </c>
      <c r="AB20509">
        <v>80</v>
      </c>
      <c r="AC20509">
        <v>1</v>
      </c>
      <c r="AD20509">
        <v>26</v>
      </c>
      <c r="AE20509">
        <v>5</v>
      </c>
      <c r="AF20509">
        <v>4</v>
      </c>
      <c r="AG20509">
        <v>15</v>
      </c>
      <c r="AH20509">
        <v>3</v>
      </c>
      <c r="AI20509">
        <v>12</v>
      </c>
      <c r="AJ20509">
        <v>14</v>
      </c>
    </row>
    <row r="20510" spans="1:36" x14ac:dyDescent="0.3">
      <c r="A20510">
        <v>58</v>
      </c>
      <c r="B20510" t="s">
        <v>18</v>
      </c>
      <c r="C20510" t="s">
        <v>19</v>
      </c>
      <c r="D20510">
        <v>919</v>
      </c>
      <c r="E20510" t="s">
        <v>39</v>
      </c>
      <c r="F20510">
        <v>21</v>
      </c>
      <c r="G20510">
        <v>2</v>
      </c>
      <c r="H20510" t="s">
        <v>21</v>
      </c>
      <c r="I20510">
        <v>1</v>
      </c>
      <c r="J20510">
        <v>46946</v>
      </c>
      <c r="K20510">
        <v>4</v>
      </c>
      <c r="L20510" t="s">
        <v>28</v>
      </c>
      <c r="M20510">
        <v>148</v>
      </c>
      <c r="N20510">
        <v>1</v>
      </c>
      <c r="O20510">
        <v>4</v>
      </c>
      <c r="P20510" t="s">
        <v>37</v>
      </c>
      <c r="Q20510">
        <v>3</v>
      </c>
      <c r="R20510" t="s">
        <v>24</v>
      </c>
      <c r="S20510">
        <v>46946</v>
      </c>
      <c r="T20510">
        <v>43746</v>
      </c>
      <c r="U20510">
        <v>1049904</v>
      </c>
      <c r="V20510">
        <v>4</v>
      </c>
      <c r="W20510" t="s">
        <v>66</v>
      </c>
      <c r="X20510" t="s">
        <v>18</v>
      </c>
      <c r="Y20510">
        <v>49</v>
      </c>
      <c r="Z20510">
        <v>2</v>
      </c>
      <c r="AA20510">
        <v>4</v>
      </c>
      <c r="AB20510">
        <v>80</v>
      </c>
      <c r="AC20510">
        <v>1</v>
      </c>
      <c r="AD20510">
        <v>19</v>
      </c>
      <c r="AE20510">
        <v>5</v>
      </c>
      <c r="AF20510">
        <v>2</v>
      </c>
      <c r="AG20510">
        <v>19</v>
      </c>
      <c r="AH20510">
        <v>11</v>
      </c>
      <c r="AI20510">
        <v>1</v>
      </c>
      <c r="AJ20510">
        <v>7</v>
      </c>
    </row>
    <row r="20511" spans="1:36" x14ac:dyDescent="0.3">
      <c r="A20511">
        <v>23</v>
      </c>
      <c r="B20511" t="s">
        <v>31</v>
      </c>
      <c r="C20511" t="s">
        <v>19</v>
      </c>
      <c r="D20511">
        <v>837</v>
      </c>
      <c r="E20511" t="s">
        <v>39</v>
      </c>
      <c r="F20511">
        <v>49</v>
      </c>
      <c r="G20511">
        <v>4</v>
      </c>
      <c r="H20511" t="s">
        <v>33</v>
      </c>
      <c r="I20511">
        <v>1</v>
      </c>
      <c r="J20511">
        <v>11668</v>
      </c>
      <c r="K20511">
        <v>1</v>
      </c>
      <c r="L20511" t="s">
        <v>22</v>
      </c>
      <c r="M20511">
        <v>72</v>
      </c>
      <c r="N20511">
        <v>3</v>
      </c>
      <c r="O20511">
        <v>5</v>
      </c>
      <c r="P20511" t="s">
        <v>45</v>
      </c>
      <c r="Q20511">
        <v>3</v>
      </c>
      <c r="R20511" t="s">
        <v>24</v>
      </c>
      <c r="S20511">
        <v>11668</v>
      </c>
      <c r="T20511">
        <v>9739</v>
      </c>
      <c r="U20511">
        <v>223997</v>
      </c>
      <c r="V20511">
        <v>1</v>
      </c>
      <c r="W20511" t="s">
        <v>66</v>
      </c>
      <c r="X20511" t="s">
        <v>31</v>
      </c>
      <c r="Y20511">
        <v>21</v>
      </c>
      <c r="Z20511">
        <v>4</v>
      </c>
      <c r="AA20511">
        <v>2</v>
      </c>
      <c r="AB20511">
        <v>80</v>
      </c>
      <c r="AC20511">
        <v>4</v>
      </c>
      <c r="AD20511">
        <v>14</v>
      </c>
      <c r="AE20511">
        <v>2</v>
      </c>
      <c r="AF20511">
        <v>3</v>
      </c>
      <c r="AG20511">
        <v>5</v>
      </c>
      <c r="AH20511">
        <v>4</v>
      </c>
      <c r="AI20511">
        <v>4</v>
      </c>
      <c r="AJ20511">
        <v>4</v>
      </c>
    </row>
    <row r="20512" spans="1:36" x14ac:dyDescent="0.3">
      <c r="A20512">
        <v>18</v>
      </c>
      <c r="B20512" t="s">
        <v>31</v>
      </c>
      <c r="C20512" t="s">
        <v>19</v>
      </c>
      <c r="D20512">
        <v>319</v>
      </c>
      <c r="E20512" t="s">
        <v>26</v>
      </c>
      <c r="F20512">
        <v>21</v>
      </c>
      <c r="G20512">
        <v>4</v>
      </c>
      <c r="H20512" t="s">
        <v>21</v>
      </c>
      <c r="I20512">
        <v>1</v>
      </c>
      <c r="J20512">
        <v>46947</v>
      </c>
      <c r="K20512">
        <v>3</v>
      </c>
      <c r="L20512" t="s">
        <v>22</v>
      </c>
      <c r="M20512">
        <v>149</v>
      </c>
      <c r="N20512">
        <v>1</v>
      </c>
      <c r="O20512">
        <v>5</v>
      </c>
      <c r="P20512" t="s">
        <v>46</v>
      </c>
      <c r="Q20512">
        <v>1</v>
      </c>
      <c r="R20512" t="s">
        <v>24</v>
      </c>
      <c r="S20512">
        <v>46947</v>
      </c>
      <c r="T20512">
        <v>28353</v>
      </c>
      <c r="U20512">
        <v>113412</v>
      </c>
      <c r="V20512">
        <v>4</v>
      </c>
      <c r="W20512" t="s">
        <v>66</v>
      </c>
      <c r="X20512" t="s">
        <v>31</v>
      </c>
      <c r="Y20512">
        <v>24</v>
      </c>
      <c r="Z20512">
        <v>2</v>
      </c>
      <c r="AA20512">
        <v>3</v>
      </c>
      <c r="AB20512">
        <v>80</v>
      </c>
      <c r="AC20512">
        <v>1</v>
      </c>
      <c r="AD20512">
        <v>13</v>
      </c>
      <c r="AE20512">
        <v>6</v>
      </c>
      <c r="AF20512">
        <v>1</v>
      </c>
      <c r="AG20512">
        <v>13</v>
      </c>
      <c r="AH20512">
        <v>6</v>
      </c>
      <c r="AI20512">
        <v>3</v>
      </c>
      <c r="AJ20512">
        <v>5</v>
      </c>
    </row>
    <row r="20513" spans="1:36" x14ac:dyDescent="0.3">
      <c r="A20513">
        <v>20</v>
      </c>
      <c r="B20513" t="s">
        <v>31</v>
      </c>
      <c r="C20513" t="s">
        <v>25</v>
      </c>
      <c r="D20513">
        <v>408</v>
      </c>
      <c r="E20513" t="s">
        <v>26</v>
      </c>
      <c r="F20513">
        <v>40</v>
      </c>
      <c r="G20513">
        <v>1</v>
      </c>
      <c r="H20513" t="s">
        <v>33</v>
      </c>
      <c r="I20513">
        <v>1</v>
      </c>
      <c r="J20513">
        <v>11669</v>
      </c>
      <c r="K20513">
        <v>3</v>
      </c>
      <c r="L20513" t="s">
        <v>22</v>
      </c>
      <c r="M20513">
        <v>93</v>
      </c>
      <c r="N20513">
        <v>4</v>
      </c>
      <c r="O20513">
        <v>2</v>
      </c>
      <c r="P20513" t="s">
        <v>46</v>
      </c>
      <c r="Q20513">
        <v>3</v>
      </c>
      <c r="R20513" t="s">
        <v>38</v>
      </c>
      <c r="S20513">
        <v>11669</v>
      </c>
      <c r="T20513">
        <v>45422</v>
      </c>
      <c r="U20513">
        <v>408798</v>
      </c>
      <c r="V20513">
        <v>2</v>
      </c>
      <c r="W20513" t="s">
        <v>66</v>
      </c>
      <c r="X20513" t="s">
        <v>31</v>
      </c>
      <c r="Y20513">
        <v>37</v>
      </c>
      <c r="Z20513">
        <v>3</v>
      </c>
      <c r="AA20513">
        <v>4</v>
      </c>
      <c r="AB20513">
        <v>80</v>
      </c>
      <c r="AC20513">
        <v>2</v>
      </c>
      <c r="AD20513">
        <v>37</v>
      </c>
      <c r="AE20513">
        <v>1</v>
      </c>
      <c r="AF20513">
        <v>2</v>
      </c>
      <c r="AG20513">
        <v>27</v>
      </c>
      <c r="AH20513">
        <v>23</v>
      </c>
      <c r="AI20513">
        <v>6</v>
      </c>
      <c r="AJ20513">
        <v>23</v>
      </c>
    </row>
    <row r="20514" spans="1:36" x14ac:dyDescent="0.3">
      <c r="A20514">
        <v>49</v>
      </c>
      <c r="B20514" t="s">
        <v>18</v>
      </c>
      <c r="C20514" t="s">
        <v>25</v>
      </c>
      <c r="D20514">
        <v>467</v>
      </c>
      <c r="E20514" t="s">
        <v>20</v>
      </c>
      <c r="F20514">
        <v>49</v>
      </c>
      <c r="G20514">
        <v>3</v>
      </c>
      <c r="H20514" t="s">
        <v>27</v>
      </c>
      <c r="I20514">
        <v>1</v>
      </c>
      <c r="J20514">
        <v>46948</v>
      </c>
      <c r="K20514">
        <v>1</v>
      </c>
      <c r="L20514" t="s">
        <v>28</v>
      </c>
      <c r="M20514">
        <v>129</v>
      </c>
      <c r="N20514">
        <v>1</v>
      </c>
      <c r="O20514">
        <v>5</v>
      </c>
      <c r="P20514" t="s">
        <v>34</v>
      </c>
      <c r="Q20514">
        <v>4</v>
      </c>
      <c r="R20514" t="s">
        <v>30</v>
      </c>
      <c r="S20514">
        <v>46948</v>
      </c>
      <c r="T20514">
        <v>17828</v>
      </c>
      <c r="U20514">
        <v>499184</v>
      </c>
      <c r="V20514">
        <v>6</v>
      </c>
      <c r="W20514" t="s">
        <v>66</v>
      </c>
      <c r="X20514" t="s">
        <v>31</v>
      </c>
      <c r="Y20514">
        <v>1</v>
      </c>
      <c r="Z20514">
        <v>1</v>
      </c>
      <c r="AA20514">
        <v>1</v>
      </c>
      <c r="AB20514">
        <v>80</v>
      </c>
      <c r="AC20514">
        <v>1</v>
      </c>
      <c r="AD20514">
        <v>5</v>
      </c>
      <c r="AE20514">
        <v>2</v>
      </c>
      <c r="AF20514">
        <v>3</v>
      </c>
      <c r="AG20514">
        <v>4</v>
      </c>
      <c r="AH20514">
        <v>2</v>
      </c>
      <c r="AI20514">
        <v>2</v>
      </c>
      <c r="AJ20514">
        <v>1</v>
      </c>
    </row>
    <row r="20515" spans="1:36" x14ac:dyDescent="0.3">
      <c r="A20515">
        <v>48</v>
      </c>
      <c r="B20515" t="s">
        <v>18</v>
      </c>
      <c r="C20515" t="s">
        <v>19</v>
      </c>
      <c r="D20515">
        <v>856</v>
      </c>
      <c r="E20515" t="s">
        <v>32</v>
      </c>
      <c r="F20515">
        <v>13</v>
      </c>
      <c r="G20515">
        <v>1</v>
      </c>
      <c r="H20515" t="s">
        <v>43</v>
      </c>
      <c r="I20515">
        <v>1</v>
      </c>
      <c r="J20515">
        <v>11670</v>
      </c>
      <c r="K20515">
        <v>2</v>
      </c>
      <c r="L20515" t="s">
        <v>28</v>
      </c>
      <c r="M20515">
        <v>121</v>
      </c>
      <c r="N20515">
        <v>1</v>
      </c>
      <c r="O20515">
        <v>5</v>
      </c>
      <c r="P20515" t="s">
        <v>37</v>
      </c>
      <c r="Q20515">
        <v>2</v>
      </c>
      <c r="R20515" t="s">
        <v>30</v>
      </c>
      <c r="S20515">
        <v>11670</v>
      </c>
      <c r="T20515">
        <v>33436</v>
      </c>
      <c r="U20515">
        <v>200616</v>
      </c>
      <c r="V20515">
        <v>5</v>
      </c>
      <c r="W20515" t="s">
        <v>66</v>
      </c>
      <c r="X20515" t="s">
        <v>31</v>
      </c>
      <c r="Y20515">
        <v>32</v>
      </c>
      <c r="Z20515">
        <v>1</v>
      </c>
      <c r="AA20515">
        <v>4</v>
      </c>
      <c r="AB20515">
        <v>80</v>
      </c>
      <c r="AC20515">
        <v>4</v>
      </c>
      <c r="AD20515">
        <v>30</v>
      </c>
      <c r="AE20515">
        <v>1</v>
      </c>
      <c r="AF20515">
        <v>4</v>
      </c>
      <c r="AG20515">
        <v>4</v>
      </c>
      <c r="AH20515">
        <v>3</v>
      </c>
      <c r="AI20515">
        <v>2</v>
      </c>
      <c r="AJ20515">
        <v>2</v>
      </c>
    </row>
    <row r="20516" spans="1:36" x14ac:dyDescent="0.3">
      <c r="A20516">
        <v>30</v>
      </c>
      <c r="B20516" t="s">
        <v>31</v>
      </c>
      <c r="C20516" t="s">
        <v>42</v>
      </c>
      <c r="D20516">
        <v>254</v>
      </c>
      <c r="E20516" t="s">
        <v>26</v>
      </c>
      <c r="F20516">
        <v>22</v>
      </c>
      <c r="G20516">
        <v>4</v>
      </c>
      <c r="H20516" t="s">
        <v>27</v>
      </c>
      <c r="I20516">
        <v>1</v>
      </c>
      <c r="J20516">
        <v>46949</v>
      </c>
      <c r="K20516">
        <v>3</v>
      </c>
      <c r="L20516" t="s">
        <v>28</v>
      </c>
      <c r="M20516">
        <v>107</v>
      </c>
      <c r="N20516">
        <v>2</v>
      </c>
      <c r="O20516">
        <v>2</v>
      </c>
      <c r="P20516" t="s">
        <v>47</v>
      </c>
      <c r="Q20516">
        <v>1</v>
      </c>
      <c r="R20516" t="s">
        <v>38</v>
      </c>
      <c r="S20516">
        <v>46949</v>
      </c>
      <c r="T20516">
        <v>47871</v>
      </c>
      <c r="U20516">
        <v>1388259</v>
      </c>
      <c r="V20516">
        <v>6</v>
      </c>
      <c r="W20516" t="s">
        <v>66</v>
      </c>
      <c r="X20516" t="s">
        <v>31</v>
      </c>
      <c r="Y20516">
        <v>18</v>
      </c>
      <c r="Z20516">
        <v>3</v>
      </c>
      <c r="AA20516">
        <v>2</v>
      </c>
      <c r="AB20516">
        <v>80</v>
      </c>
      <c r="AC20516">
        <v>1</v>
      </c>
      <c r="AD20516">
        <v>20</v>
      </c>
      <c r="AE20516">
        <v>3</v>
      </c>
      <c r="AF20516">
        <v>4</v>
      </c>
      <c r="AG20516">
        <v>4</v>
      </c>
      <c r="AH20516">
        <v>2</v>
      </c>
      <c r="AI20516">
        <v>1</v>
      </c>
      <c r="AJ20516">
        <v>1</v>
      </c>
    </row>
    <row r="20517" spans="1:36" x14ac:dyDescent="0.3">
      <c r="A20517">
        <v>36</v>
      </c>
      <c r="B20517" t="s">
        <v>31</v>
      </c>
      <c r="C20517" t="s">
        <v>25</v>
      </c>
      <c r="D20517">
        <v>837</v>
      </c>
      <c r="E20517" t="s">
        <v>44</v>
      </c>
      <c r="F20517">
        <v>1</v>
      </c>
      <c r="G20517">
        <v>3</v>
      </c>
      <c r="H20517" t="s">
        <v>43</v>
      </c>
      <c r="I20517">
        <v>1</v>
      </c>
      <c r="J20517">
        <v>11671</v>
      </c>
      <c r="K20517">
        <v>4</v>
      </c>
      <c r="L20517" t="s">
        <v>22</v>
      </c>
      <c r="M20517">
        <v>157</v>
      </c>
      <c r="N20517">
        <v>4</v>
      </c>
      <c r="O20517">
        <v>5</v>
      </c>
      <c r="P20517" t="s">
        <v>29</v>
      </c>
      <c r="Q20517">
        <v>1</v>
      </c>
      <c r="R20517" t="s">
        <v>30</v>
      </c>
      <c r="S20517">
        <v>11671</v>
      </c>
      <c r="T20517">
        <v>43110</v>
      </c>
      <c r="U20517">
        <v>387990</v>
      </c>
      <c r="V20517">
        <v>3</v>
      </c>
      <c r="W20517" t="s">
        <v>66</v>
      </c>
      <c r="X20517" t="s">
        <v>18</v>
      </c>
      <c r="Y20517">
        <v>24</v>
      </c>
      <c r="Z20517">
        <v>3</v>
      </c>
      <c r="AA20517">
        <v>3</v>
      </c>
      <c r="AB20517">
        <v>80</v>
      </c>
      <c r="AC20517">
        <v>3</v>
      </c>
      <c r="AD20517">
        <v>5</v>
      </c>
      <c r="AE20517">
        <v>3</v>
      </c>
      <c r="AF20517">
        <v>2</v>
      </c>
      <c r="AG20517">
        <v>1</v>
      </c>
      <c r="AH20517">
        <v>1</v>
      </c>
      <c r="AI20517">
        <v>1</v>
      </c>
      <c r="AJ20517">
        <v>1</v>
      </c>
    </row>
    <row r="20518" spans="1:36" x14ac:dyDescent="0.3">
      <c r="A20518">
        <v>49</v>
      </c>
      <c r="B20518" t="s">
        <v>18</v>
      </c>
      <c r="C20518" t="s">
        <v>25</v>
      </c>
      <c r="D20518">
        <v>122</v>
      </c>
      <c r="E20518" t="s">
        <v>35</v>
      </c>
      <c r="F20518">
        <v>37</v>
      </c>
      <c r="G20518">
        <v>5</v>
      </c>
      <c r="H20518" t="s">
        <v>21</v>
      </c>
      <c r="I20518">
        <v>1</v>
      </c>
      <c r="J20518">
        <v>46950</v>
      </c>
      <c r="K20518">
        <v>1</v>
      </c>
      <c r="L20518" t="s">
        <v>22</v>
      </c>
      <c r="M20518">
        <v>31</v>
      </c>
      <c r="N20518">
        <v>2</v>
      </c>
      <c r="O20518">
        <v>1</v>
      </c>
      <c r="P20518" t="s">
        <v>41</v>
      </c>
      <c r="Q20518">
        <v>3</v>
      </c>
      <c r="R20518" t="s">
        <v>30</v>
      </c>
      <c r="S20518">
        <v>46950</v>
      </c>
      <c r="T20518">
        <v>4082</v>
      </c>
      <c r="U20518">
        <v>110214</v>
      </c>
      <c r="V20518">
        <v>7</v>
      </c>
      <c r="W20518" t="s">
        <v>66</v>
      </c>
      <c r="X20518" t="s">
        <v>31</v>
      </c>
      <c r="Y20518">
        <v>18</v>
      </c>
      <c r="Z20518">
        <v>2</v>
      </c>
      <c r="AA20518">
        <v>1</v>
      </c>
      <c r="AB20518">
        <v>80</v>
      </c>
      <c r="AC20518">
        <v>1</v>
      </c>
      <c r="AD20518">
        <v>32</v>
      </c>
      <c r="AE20518">
        <v>6</v>
      </c>
      <c r="AF20518">
        <v>4</v>
      </c>
      <c r="AG20518">
        <v>8</v>
      </c>
      <c r="AH20518">
        <v>6</v>
      </c>
      <c r="AI20518">
        <v>4</v>
      </c>
      <c r="AJ20518">
        <v>3</v>
      </c>
    </row>
    <row r="20519" spans="1:36" x14ac:dyDescent="0.3">
      <c r="A20519">
        <v>35</v>
      </c>
      <c r="B20519" t="s">
        <v>18</v>
      </c>
      <c r="C20519" t="s">
        <v>42</v>
      </c>
      <c r="D20519">
        <v>1183</v>
      </c>
      <c r="E20519" t="s">
        <v>26</v>
      </c>
      <c r="F20519">
        <v>29</v>
      </c>
      <c r="G20519">
        <v>2</v>
      </c>
      <c r="H20519" t="s">
        <v>33</v>
      </c>
      <c r="I20519">
        <v>1</v>
      </c>
      <c r="J20519">
        <v>11672</v>
      </c>
      <c r="K20519">
        <v>1</v>
      </c>
      <c r="L20519" t="s">
        <v>28</v>
      </c>
      <c r="M20519">
        <v>126</v>
      </c>
      <c r="N20519">
        <v>4</v>
      </c>
      <c r="O20519">
        <v>3</v>
      </c>
      <c r="P20519" t="s">
        <v>37</v>
      </c>
      <c r="Q20519">
        <v>2</v>
      </c>
      <c r="R20519" t="s">
        <v>30</v>
      </c>
      <c r="S20519">
        <v>11672</v>
      </c>
      <c r="T20519">
        <v>20138</v>
      </c>
      <c r="U20519">
        <v>201380</v>
      </c>
      <c r="V20519">
        <v>6</v>
      </c>
      <c r="W20519" t="s">
        <v>66</v>
      </c>
      <c r="X20519" t="s">
        <v>31</v>
      </c>
      <c r="Y20519">
        <v>22</v>
      </c>
      <c r="Z20519">
        <v>3</v>
      </c>
      <c r="AA20519">
        <v>4</v>
      </c>
      <c r="AB20519">
        <v>80</v>
      </c>
      <c r="AC20519">
        <v>3</v>
      </c>
      <c r="AD20519">
        <v>8</v>
      </c>
      <c r="AE20519">
        <v>6</v>
      </c>
      <c r="AF20519">
        <v>3</v>
      </c>
      <c r="AG20519">
        <v>5</v>
      </c>
      <c r="AH20519">
        <v>3</v>
      </c>
      <c r="AI20519">
        <v>4</v>
      </c>
      <c r="AJ20519">
        <v>1</v>
      </c>
    </row>
    <row r="20520" spans="1:36" x14ac:dyDescent="0.3">
      <c r="A20520">
        <v>20</v>
      </c>
      <c r="B20520" t="s">
        <v>31</v>
      </c>
      <c r="C20520" t="s">
        <v>25</v>
      </c>
      <c r="D20520">
        <v>439</v>
      </c>
      <c r="E20520" t="s">
        <v>26</v>
      </c>
      <c r="F20520">
        <v>48</v>
      </c>
      <c r="G20520">
        <v>4</v>
      </c>
      <c r="H20520" t="s">
        <v>43</v>
      </c>
      <c r="I20520">
        <v>1</v>
      </c>
      <c r="J20520">
        <v>46955</v>
      </c>
      <c r="K20520">
        <v>3</v>
      </c>
      <c r="L20520" t="s">
        <v>28</v>
      </c>
      <c r="M20520">
        <v>192</v>
      </c>
      <c r="N20520">
        <v>3</v>
      </c>
      <c r="O20520">
        <v>2</v>
      </c>
      <c r="P20520" t="s">
        <v>34</v>
      </c>
      <c r="Q20520">
        <v>2</v>
      </c>
      <c r="R20520" t="s">
        <v>30</v>
      </c>
      <c r="S20520">
        <v>46955</v>
      </c>
      <c r="T20520">
        <v>20241</v>
      </c>
      <c r="U20520">
        <v>364338</v>
      </c>
      <c r="V20520">
        <v>5</v>
      </c>
      <c r="W20520" t="s">
        <v>66</v>
      </c>
      <c r="X20520" t="s">
        <v>18</v>
      </c>
      <c r="Y20520">
        <v>44</v>
      </c>
      <c r="Z20520">
        <v>1</v>
      </c>
      <c r="AA20520">
        <v>3</v>
      </c>
      <c r="AB20520">
        <v>80</v>
      </c>
      <c r="AC20520">
        <v>1</v>
      </c>
      <c r="AD20520">
        <v>25</v>
      </c>
      <c r="AE20520">
        <v>1</v>
      </c>
      <c r="AF20520">
        <v>4</v>
      </c>
      <c r="AG20520">
        <v>3</v>
      </c>
      <c r="AH20520">
        <v>3</v>
      </c>
      <c r="AI20520">
        <v>3</v>
      </c>
      <c r="AJ20520">
        <v>2</v>
      </c>
    </row>
    <row r="20521" spans="1:36" x14ac:dyDescent="0.3">
      <c r="A20521">
        <v>24</v>
      </c>
      <c r="B20521" t="s">
        <v>31</v>
      </c>
      <c r="C20521" t="s">
        <v>42</v>
      </c>
      <c r="D20521">
        <v>1365</v>
      </c>
      <c r="E20521" t="s">
        <v>39</v>
      </c>
      <c r="F20521">
        <v>38</v>
      </c>
      <c r="G20521">
        <v>4</v>
      </c>
      <c r="H20521" t="s">
        <v>36</v>
      </c>
      <c r="I20521">
        <v>1</v>
      </c>
      <c r="J20521">
        <v>11673</v>
      </c>
      <c r="K20521">
        <v>2</v>
      </c>
      <c r="L20521" t="s">
        <v>22</v>
      </c>
      <c r="M20521">
        <v>168</v>
      </c>
      <c r="N20521">
        <v>2</v>
      </c>
      <c r="O20521">
        <v>4</v>
      </c>
      <c r="P20521" t="s">
        <v>26</v>
      </c>
      <c r="Q20521">
        <v>2</v>
      </c>
      <c r="R20521" t="s">
        <v>38</v>
      </c>
      <c r="S20521">
        <v>11673</v>
      </c>
      <c r="T20521">
        <v>10468</v>
      </c>
      <c r="U20521">
        <v>303572</v>
      </c>
      <c r="V20521">
        <v>2</v>
      </c>
      <c r="W20521" t="s">
        <v>66</v>
      </c>
      <c r="X20521" t="s">
        <v>31</v>
      </c>
      <c r="Y20521">
        <v>4</v>
      </c>
      <c r="Z20521">
        <v>2</v>
      </c>
      <c r="AA20521">
        <v>2</v>
      </c>
      <c r="AB20521">
        <v>80</v>
      </c>
      <c r="AC20521">
        <v>4</v>
      </c>
      <c r="AD20521">
        <v>24</v>
      </c>
      <c r="AE20521">
        <v>1</v>
      </c>
      <c r="AF20521">
        <v>4</v>
      </c>
      <c r="AG20521">
        <v>15</v>
      </c>
      <c r="AH20521">
        <v>11</v>
      </c>
      <c r="AI20521">
        <v>15</v>
      </c>
      <c r="AJ20521">
        <v>8</v>
      </c>
    </row>
    <row r="20522" spans="1:36" x14ac:dyDescent="0.3">
      <c r="A20522">
        <v>47</v>
      </c>
      <c r="B20522" t="s">
        <v>31</v>
      </c>
      <c r="C20522" t="s">
        <v>42</v>
      </c>
      <c r="D20522">
        <v>1297</v>
      </c>
      <c r="E20522" t="s">
        <v>44</v>
      </c>
      <c r="F20522">
        <v>10</v>
      </c>
      <c r="G20522">
        <v>1</v>
      </c>
      <c r="H20522" t="s">
        <v>21</v>
      </c>
      <c r="I20522">
        <v>1</v>
      </c>
      <c r="J20522">
        <v>46957</v>
      </c>
      <c r="K20522">
        <v>3</v>
      </c>
      <c r="L20522" t="s">
        <v>22</v>
      </c>
      <c r="M20522">
        <v>187</v>
      </c>
      <c r="N20522">
        <v>1</v>
      </c>
      <c r="O20522">
        <v>3</v>
      </c>
      <c r="P20522" t="s">
        <v>40</v>
      </c>
      <c r="Q20522">
        <v>1</v>
      </c>
      <c r="R20522" t="s">
        <v>30</v>
      </c>
      <c r="S20522">
        <v>46957</v>
      </c>
      <c r="T20522">
        <v>44093</v>
      </c>
      <c r="U20522">
        <v>661395</v>
      </c>
      <c r="V20522">
        <v>5</v>
      </c>
      <c r="W20522" t="s">
        <v>66</v>
      </c>
      <c r="X20522" t="s">
        <v>31</v>
      </c>
      <c r="Y20522">
        <v>46</v>
      </c>
      <c r="Z20522">
        <v>4</v>
      </c>
      <c r="AA20522">
        <v>2</v>
      </c>
      <c r="AB20522">
        <v>80</v>
      </c>
      <c r="AC20522">
        <v>1</v>
      </c>
      <c r="AD20522">
        <v>14</v>
      </c>
      <c r="AE20522">
        <v>3</v>
      </c>
      <c r="AF20522">
        <v>4</v>
      </c>
      <c r="AG20522">
        <v>11</v>
      </c>
      <c r="AH20522">
        <v>11</v>
      </c>
      <c r="AI20522">
        <v>7</v>
      </c>
      <c r="AJ20522">
        <v>2</v>
      </c>
    </row>
    <row r="20523" spans="1:36" x14ac:dyDescent="0.3">
      <c r="A20523">
        <v>31</v>
      </c>
      <c r="B20523" t="s">
        <v>31</v>
      </c>
      <c r="C20523" t="s">
        <v>42</v>
      </c>
      <c r="D20523">
        <v>1062</v>
      </c>
      <c r="E20523" t="s">
        <v>39</v>
      </c>
      <c r="F20523">
        <v>33</v>
      </c>
      <c r="G20523">
        <v>5</v>
      </c>
      <c r="H20523" t="s">
        <v>36</v>
      </c>
      <c r="I20523">
        <v>1</v>
      </c>
      <c r="J20523">
        <v>11674</v>
      </c>
      <c r="K20523">
        <v>2</v>
      </c>
      <c r="L20523" t="s">
        <v>22</v>
      </c>
      <c r="M20523">
        <v>30</v>
      </c>
      <c r="N20523">
        <v>2</v>
      </c>
      <c r="O20523">
        <v>4</v>
      </c>
      <c r="P20523" t="s">
        <v>47</v>
      </c>
      <c r="Q20523">
        <v>1</v>
      </c>
      <c r="R20523" t="s">
        <v>24</v>
      </c>
      <c r="S20523">
        <v>11674</v>
      </c>
      <c r="T20523">
        <v>33687</v>
      </c>
      <c r="U20523">
        <v>707427</v>
      </c>
      <c r="V20523">
        <v>4</v>
      </c>
      <c r="W20523" t="s">
        <v>66</v>
      </c>
      <c r="X20523" t="s">
        <v>31</v>
      </c>
      <c r="Y20523">
        <v>13</v>
      </c>
      <c r="Z20523">
        <v>2</v>
      </c>
      <c r="AA20523">
        <v>4</v>
      </c>
      <c r="AB20523">
        <v>80</v>
      </c>
      <c r="AC20523">
        <v>2</v>
      </c>
      <c r="AD20523">
        <v>10</v>
      </c>
      <c r="AE20523">
        <v>6</v>
      </c>
      <c r="AF20523">
        <v>4</v>
      </c>
      <c r="AG20523">
        <v>3</v>
      </c>
      <c r="AH20523">
        <v>2</v>
      </c>
      <c r="AI20523">
        <v>1</v>
      </c>
      <c r="AJ20523">
        <v>2</v>
      </c>
    </row>
    <row r="20524" spans="1:36" x14ac:dyDescent="0.3">
      <c r="A20524">
        <v>28</v>
      </c>
      <c r="B20524" t="s">
        <v>18</v>
      </c>
      <c r="C20524" t="s">
        <v>42</v>
      </c>
      <c r="D20524">
        <v>1248</v>
      </c>
      <c r="E20524" t="s">
        <v>32</v>
      </c>
      <c r="F20524">
        <v>10</v>
      </c>
      <c r="G20524">
        <v>5</v>
      </c>
      <c r="H20524" t="s">
        <v>26</v>
      </c>
      <c r="I20524">
        <v>1</v>
      </c>
      <c r="J20524">
        <v>46959</v>
      </c>
      <c r="K20524">
        <v>2</v>
      </c>
      <c r="L20524" t="s">
        <v>22</v>
      </c>
      <c r="M20524">
        <v>93</v>
      </c>
      <c r="N20524">
        <v>4</v>
      </c>
      <c r="O20524">
        <v>2</v>
      </c>
      <c r="P20524" t="s">
        <v>37</v>
      </c>
      <c r="Q20524">
        <v>4</v>
      </c>
      <c r="R20524" t="s">
        <v>38</v>
      </c>
      <c r="S20524">
        <v>46959</v>
      </c>
      <c r="T20524">
        <v>43969</v>
      </c>
      <c r="U20524">
        <v>1187163</v>
      </c>
      <c r="V20524">
        <v>1</v>
      </c>
      <c r="W20524" t="s">
        <v>66</v>
      </c>
      <c r="X20524" t="s">
        <v>18</v>
      </c>
      <c r="Y20524">
        <v>32</v>
      </c>
      <c r="Z20524">
        <v>1</v>
      </c>
      <c r="AA20524">
        <v>4</v>
      </c>
      <c r="AB20524">
        <v>80</v>
      </c>
      <c r="AC20524">
        <v>1</v>
      </c>
      <c r="AD20524">
        <v>40</v>
      </c>
      <c r="AE20524">
        <v>2</v>
      </c>
      <c r="AF20524">
        <v>2</v>
      </c>
      <c r="AG20524">
        <v>21</v>
      </c>
      <c r="AH20524">
        <v>12</v>
      </c>
      <c r="AI20524">
        <v>17</v>
      </c>
      <c r="AJ20524">
        <v>5</v>
      </c>
    </row>
    <row r="20525" spans="1:36" x14ac:dyDescent="0.3">
      <c r="A20525">
        <v>45</v>
      </c>
      <c r="B20525" t="s">
        <v>31</v>
      </c>
      <c r="C20525" t="s">
        <v>42</v>
      </c>
      <c r="D20525">
        <v>481</v>
      </c>
      <c r="E20525" t="s">
        <v>20</v>
      </c>
      <c r="F20525">
        <v>40</v>
      </c>
      <c r="G20525">
        <v>4</v>
      </c>
      <c r="H20525" t="s">
        <v>27</v>
      </c>
      <c r="I20525">
        <v>1</v>
      </c>
      <c r="J20525">
        <v>11675</v>
      </c>
      <c r="K20525">
        <v>3</v>
      </c>
      <c r="L20525" t="s">
        <v>22</v>
      </c>
      <c r="M20525">
        <v>142</v>
      </c>
      <c r="N20525">
        <v>3</v>
      </c>
      <c r="O20525">
        <v>1</v>
      </c>
      <c r="P20525" t="s">
        <v>37</v>
      </c>
      <c r="Q20525">
        <v>3</v>
      </c>
      <c r="R20525" t="s">
        <v>38</v>
      </c>
      <c r="S20525">
        <v>11675</v>
      </c>
      <c r="T20525">
        <v>10607</v>
      </c>
      <c r="U20525">
        <v>106070</v>
      </c>
      <c r="V20525">
        <v>8</v>
      </c>
      <c r="W20525" t="s">
        <v>66</v>
      </c>
      <c r="X20525" t="s">
        <v>18</v>
      </c>
      <c r="Y20525">
        <v>7</v>
      </c>
      <c r="Z20525">
        <v>2</v>
      </c>
      <c r="AA20525">
        <v>1</v>
      </c>
      <c r="AB20525">
        <v>80</v>
      </c>
      <c r="AC20525">
        <v>4</v>
      </c>
      <c r="AD20525">
        <v>12</v>
      </c>
      <c r="AE20525">
        <v>3</v>
      </c>
      <c r="AF20525">
        <v>1</v>
      </c>
      <c r="AG20525">
        <v>3</v>
      </c>
      <c r="AH20525">
        <v>3</v>
      </c>
      <c r="AI20525">
        <v>3</v>
      </c>
      <c r="AJ20525">
        <v>3</v>
      </c>
    </row>
    <row r="20526" spans="1:36" x14ac:dyDescent="0.3">
      <c r="A20526">
        <v>37</v>
      </c>
      <c r="B20526" t="s">
        <v>31</v>
      </c>
      <c r="C20526" t="s">
        <v>25</v>
      </c>
      <c r="D20526">
        <v>1205</v>
      </c>
      <c r="E20526" t="s">
        <v>32</v>
      </c>
      <c r="F20526">
        <v>46</v>
      </c>
      <c r="G20526">
        <v>5</v>
      </c>
      <c r="H20526" t="s">
        <v>21</v>
      </c>
      <c r="I20526">
        <v>1</v>
      </c>
      <c r="J20526">
        <v>46963</v>
      </c>
      <c r="K20526">
        <v>3</v>
      </c>
      <c r="L20526" t="s">
        <v>22</v>
      </c>
      <c r="M20526">
        <v>125</v>
      </c>
      <c r="N20526">
        <v>4</v>
      </c>
      <c r="O20526">
        <v>5</v>
      </c>
      <c r="P20526" t="s">
        <v>40</v>
      </c>
      <c r="Q20526">
        <v>2</v>
      </c>
      <c r="R20526" t="s">
        <v>38</v>
      </c>
      <c r="S20526">
        <v>46963</v>
      </c>
      <c r="T20526">
        <v>17336</v>
      </c>
      <c r="U20526">
        <v>329384</v>
      </c>
      <c r="V20526">
        <v>2</v>
      </c>
      <c r="W20526" t="s">
        <v>66</v>
      </c>
      <c r="X20526" t="s">
        <v>31</v>
      </c>
      <c r="Y20526">
        <v>26</v>
      </c>
      <c r="Z20526">
        <v>1</v>
      </c>
      <c r="AA20526">
        <v>4</v>
      </c>
      <c r="AB20526">
        <v>80</v>
      </c>
      <c r="AC20526">
        <v>1</v>
      </c>
      <c r="AD20526">
        <v>33</v>
      </c>
      <c r="AE20526">
        <v>6</v>
      </c>
      <c r="AF20526">
        <v>1</v>
      </c>
      <c r="AG20526">
        <v>30</v>
      </c>
      <c r="AH20526">
        <v>7</v>
      </c>
      <c r="AI20526">
        <v>22</v>
      </c>
      <c r="AJ20526">
        <v>2</v>
      </c>
    </row>
    <row r="20527" spans="1:36" x14ac:dyDescent="0.3">
      <c r="A20527">
        <v>43</v>
      </c>
      <c r="B20527" t="s">
        <v>18</v>
      </c>
      <c r="C20527" t="s">
        <v>42</v>
      </c>
      <c r="D20527">
        <v>1409</v>
      </c>
      <c r="E20527" t="s">
        <v>44</v>
      </c>
      <c r="F20527">
        <v>27</v>
      </c>
      <c r="G20527">
        <v>2</v>
      </c>
      <c r="H20527" t="s">
        <v>33</v>
      </c>
      <c r="I20527">
        <v>1</v>
      </c>
      <c r="J20527">
        <v>11676</v>
      </c>
      <c r="K20527">
        <v>3</v>
      </c>
      <c r="L20527" t="s">
        <v>28</v>
      </c>
      <c r="M20527">
        <v>178</v>
      </c>
      <c r="N20527">
        <v>2</v>
      </c>
      <c r="O20527">
        <v>5</v>
      </c>
      <c r="P20527" t="s">
        <v>45</v>
      </c>
      <c r="Q20527">
        <v>4</v>
      </c>
      <c r="R20527" t="s">
        <v>24</v>
      </c>
      <c r="S20527">
        <v>11676</v>
      </c>
      <c r="T20527">
        <v>49222</v>
      </c>
      <c r="U20527">
        <v>738330</v>
      </c>
      <c r="V20527">
        <v>2</v>
      </c>
      <c r="W20527" t="s">
        <v>66</v>
      </c>
      <c r="X20527" t="s">
        <v>31</v>
      </c>
      <c r="Y20527">
        <v>0</v>
      </c>
      <c r="Z20527">
        <v>2</v>
      </c>
      <c r="AA20527">
        <v>2</v>
      </c>
      <c r="AB20527">
        <v>80</v>
      </c>
      <c r="AC20527">
        <v>2</v>
      </c>
      <c r="AD20527">
        <v>40</v>
      </c>
      <c r="AE20527">
        <v>4</v>
      </c>
      <c r="AF20527">
        <v>4</v>
      </c>
      <c r="AG20527">
        <v>20</v>
      </c>
      <c r="AH20527">
        <v>16</v>
      </c>
      <c r="AI20527">
        <v>2</v>
      </c>
      <c r="AJ20527">
        <v>8</v>
      </c>
    </row>
    <row r="20528" spans="1:36" x14ac:dyDescent="0.3">
      <c r="A20528">
        <v>44</v>
      </c>
      <c r="B20528" t="s">
        <v>18</v>
      </c>
      <c r="C20528" t="s">
        <v>19</v>
      </c>
      <c r="D20528">
        <v>217</v>
      </c>
      <c r="E20528" t="s">
        <v>20</v>
      </c>
      <c r="F20528">
        <v>3</v>
      </c>
      <c r="G20528">
        <v>2</v>
      </c>
      <c r="H20528" t="s">
        <v>36</v>
      </c>
      <c r="I20528">
        <v>1</v>
      </c>
      <c r="J20528">
        <v>46966</v>
      </c>
      <c r="K20528">
        <v>4</v>
      </c>
      <c r="L20528" t="s">
        <v>22</v>
      </c>
      <c r="M20528">
        <v>130</v>
      </c>
      <c r="N20528">
        <v>4</v>
      </c>
      <c r="O20528">
        <v>5</v>
      </c>
      <c r="P20528" t="s">
        <v>29</v>
      </c>
      <c r="Q20528">
        <v>1</v>
      </c>
      <c r="R20528" t="s">
        <v>24</v>
      </c>
      <c r="S20528">
        <v>46966</v>
      </c>
      <c r="T20528">
        <v>2639</v>
      </c>
      <c r="U20528">
        <v>18473</v>
      </c>
      <c r="V20528">
        <v>0</v>
      </c>
      <c r="W20528" t="s">
        <v>66</v>
      </c>
      <c r="X20528" t="s">
        <v>31</v>
      </c>
      <c r="Y20528">
        <v>49</v>
      </c>
      <c r="Z20528">
        <v>1</v>
      </c>
      <c r="AA20528">
        <v>2</v>
      </c>
      <c r="AB20528">
        <v>80</v>
      </c>
      <c r="AC20528">
        <v>1</v>
      </c>
      <c r="AD20528">
        <v>8</v>
      </c>
      <c r="AE20528">
        <v>2</v>
      </c>
      <c r="AF20528">
        <v>1</v>
      </c>
      <c r="AG20528">
        <v>3</v>
      </c>
      <c r="AH20528">
        <v>1</v>
      </c>
      <c r="AI20528">
        <v>2</v>
      </c>
      <c r="AJ20528">
        <v>3</v>
      </c>
    </row>
    <row r="20529" spans="1:36" x14ac:dyDescent="0.3">
      <c r="A20529">
        <v>54</v>
      </c>
      <c r="B20529" t="s">
        <v>31</v>
      </c>
      <c r="C20529" t="s">
        <v>25</v>
      </c>
      <c r="D20529">
        <v>446</v>
      </c>
      <c r="E20529" t="s">
        <v>20</v>
      </c>
      <c r="F20529">
        <v>15</v>
      </c>
      <c r="G20529">
        <v>3</v>
      </c>
      <c r="H20529" t="s">
        <v>21</v>
      </c>
      <c r="I20529">
        <v>1</v>
      </c>
      <c r="J20529">
        <v>11677</v>
      </c>
      <c r="K20529">
        <v>3</v>
      </c>
      <c r="L20529" t="s">
        <v>28</v>
      </c>
      <c r="M20529">
        <v>128</v>
      </c>
      <c r="N20529">
        <v>2</v>
      </c>
      <c r="O20529">
        <v>5</v>
      </c>
      <c r="P20529" t="s">
        <v>40</v>
      </c>
      <c r="Q20529">
        <v>4</v>
      </c>
      <c r="R20529" t="s">
        <v>38</v>
      </c>
      <c r="S20529">
        <v>11677</v>
      </c>
      <c r="T20529">
        <v>41283</v>
      </c>
      <c r="U20529">
        <v>1155924</v>
      </c>
      <c r="V20529">
        <v>4</v>
      </c>
      <c r="W20529" t="s">
        <v>66</v>
      </c>
      <c r="X20529" t="s">
        <v>31</v>
      </c>
      <c r="Y20529">
        <v>29</v>
      </c>
      <c r="Z20529">
        <v>2</v>
      </c>
      <c r="AA20529">
        <v>4</v>
      </c>
      <c r="AB20529">
        <v>80</v>
      </c>
      <c r="AC20529">
        <v>2</v>
      </c>
      <c r="AD20529">
        <v>3</v>
      </c>
      <c r="AE20529">
        <v>2</v>
      </c>
      <c r="AF20529">
        <v>2</v>
      </c>
      <c r="AG20529">
        <v>3</v>
      </c>
      <c r="AH20529">
        <v>2</v>
      </c>
      <c r="AI20529">
        <v>3</v>
      </c>
      <c r="AJ20529">
        <v>2</v>
      </c>
    </row>
    <row r="20530" spans="1:36" x14ac:dyDescent="0.3">
      <c r="A20530">
        <v>36</v>
      </c>
      <c r="B20530" t="s">
        <v>31</v>
      </c>
      <c r="C20530" t="s">
        <v>25</v>
      </c>
      <c r="D20530">
        <v>1381</v>
      </c>
      <c r="E20530" t="s">
        <v>20</v>
      </c>
      <c r="F20530">
        <v>37</v>
      </c>
      <c r="G20530">
        <v>3</v>
      </c>
      <c r="H20530" t="s">
        <v>27</v>
      </c>
      <c r="I20530">
        <v>1</v>
      </c>
      <c r="J20530">
        <v>46968</v>
      </c>
      <c r="K20530">
        <v>3</v>
      </c>
      <c r="L20530" t="s">
        <v>22</v>
      </c>
      <c r="M20530">
        <v>78</v>
      </c>
      <c r="N20530">
        <v>4</v>
      </c>
      <c r="O20530">
        <v>5</v>
      </c>
      <c r="P20530" t="s">
        <v>26</v>
      </c>
      <c r="Q20530">
        <v>3</v>
      </c>
      <c r="R20530" t="s">
        <v>30</v>
      </c>
      <c r="S20530">
        <v>46968</v>
      </c>
      <c r="T20530">
        <v>15145</v>
      </c>
      <c r="U20530">
        <v>15145</v>
      </c>
      <c r="V20530">
        <v>3</v>
      </c>
      <c r="W20530" t="s">
        <v>66</v>
      </c>
      <c r="X20530" t="s">
        <v>31</v>
      </c>
      <c r="Y20530">
        <v>14</v>
      </c>
      <c r="Z20530">
        <v>1</v>
      </c>
      <c r="AA20530">
        <v>4</v>
      </c>
      <c r="AB20530">
        <v>80</v>
      </c>
      <c r="AC20530">
        <v>1</v>
      </c>
      <c r="AD20530">
        <v>6</v>
      </c>
      <c r="AE20530">
        <v>2</v>
      </c>
      <c r="AF20530">
        <v>4</v>
      </c>
      <c r="AG20530">
        <v>3</v>
      </c>
      <c r="AH20530">
        <v>1</v>
      </c>
      <c r="AI20530">
        <v>2</v>
      </c>
      <c r="AJ20530">
        <v>1</v>
      </c>
    </row>
    <row r="20531" spans="1:36" x14ac:dyDescent="0.3">
      <c r="A20531">
        <v>42</v>
      </c>
      <c r="B20531" t="s">
        <v>31</v>
      </c>
      <c r="C20531" t="s">
        <v>19</v>
      </c>
      <c r="D20531">
        <v>129</v>
      </c>
      <c r="E20531" t="s">
        <v>32</v>
      </c>
      <c r="F20531">
        <v>27</v>
      </c>
      <c r="G20531">
        <v>1</v>
      </c>
      <c r="H20531" t="s">
        <v>21</v>
      </c>
      <c r="I20531">
        <v>1</v>
      </c>
      <c r="J20531">
        <v>11678</v>
      </c>
      <c r="K20531">
        <v>4</v>
      </c>
      <c r="L20531" t="s">
        <v>22</v>
      </c>
      <c r="M20531">
        <v>183</v>
      </c>
      <c r="N20531">
        <v>4</v>
      </c>
      <c r="O20531">
        <v>4</v>
      </c>
      <c r="P20531" t="s">
        <v>23</v>
      </c>
      <c r="Q20531">
        <v>4</v>
      </c>
      <c r="R20531" t="s">
        <v>30</v>
      </c>
      <c r="S20531">
        <v>11678</v>
      </c>
      <c r="T20531">
        <v>28640</v>
      </c>
      <c r="U20531">
        <v>486880</v>
      </c>
      <c r="V20531">
        <v>8</v>
      </c>
      <c r="W20531" t="s">
        <v>66</v>
      </c>
      <c r="X20531" t="s">
        <v>18</v>
      </c>
      <c r="Y20531">
        <v>22</v>
      </c>
      <c r="Z20531">
        <v>3</v>
      </c>
      <c r="AA20531">
        <v>1</v>
      </c>
      <c r="AB20531">
        <v>80</v>
      </c>
      <c r="AC20531">
        <v>4</v>
      </c>
      <c r="AD20531">
        <v>19</v>
      </c>
      <c r="AE20531">
        <v>6</v>
      </c>
      <c r="AF20531">
        <v>1</v>
      </c>
      <c r="AG20531">
        <v>5</v>
      </c>
      <c r="AH20531">
        <v>1</v>
      </c>
      <c r="AI20531">
        <v>3</v>
      </c>
      <c r="AJ20531">
        <v>4</v>
      </c>
    </row>
    <row r="20532" spans="1:36" x14ac:dyDescent="0.3">
      <c r="A20532">
        <v>49</v>
      </c>
      <c r="B20532" t="s">
        <v>18</v>
      </c>
      <c r="C20532" t="s">
        <v>19</v>
      </c>
      <c r="D20532">
        <v>858</v>
      </c>
      <c r="E20532" t="s">
        <v>39</v>
      </c>
      <c r="F20532">
        <v>2</v>
      </c>
      <c r="G20532">
        <v>5</v>
      </c>
      <c r="H20532" t="s">
        <v>21</v>
      </c>
      <c r="I20532">
        <v>1</v>
      </c>
      <c r="J20532">
        <v>46971</v>
      </c>
      <c r="K20532">
        <v>1</v>
      </c>
      <c r="L20532" t="s">
        <v>22</v>
      </c>
      <c r="M20532">
        <v>96</v>
      </c>
      <c r="N20532">
        <v>1</v>
      </c>
      <c r="O20532">
        <v>2</v>
      </c>
      <c r="P20532" t="s">
        <v>45</v>
      </c>
      <c r="Q20532">
        <v>2</v>
      </c>
      <c r="R20532" t="s">
        <v>38</v>
      </c>
      <c r="S20532">
        <v>46971</v>
      </c>
      <c r="T20532">
        <v>47251</v>
      </c>
      <c r="U20532">
        <v>141753</v>
      </c>
      <c r="V20532">
        <v>5</v>
      </c>
      <c r="W20532" t="s">
        <v>66</v>
      </c>
      <c r="X20532" t="s">
        <v>31</v>
      </c>
      <c r="Y20532">
        <v>6</v>
      </c>
      <c r="Z20532">
        <v>4</v>
      </c>
      <c r="AA20532">
        <v>1</v>
      </c>
      <c r="AB20532">
        <v>80</v>
      </c>
      <c r="AC20532">
        <v>1</v>
      </c>
      <c r="AD20532">
        <v>8</v>
      </c>
      <c r="AE20532">
        <v>2</v>
      </c>
      <c r="AF20532">
        <v>4</v>
      </c>
      <c r="AG20532">
        <v>5</v>
      </c>
      <c r="AH20532">
        <v>5</v>
      </c>
      <c r="AI20532">
        <v>2</v>
      </c>
      <c r="AJ20532">
        <v>2</v>
      </c>
    </row>
    <row r="20533" spans="1:36" x14ac:dyDescent="0.3">
      <c r="A20533">
        <v>46</v>
      </c>
      <c r="B20533" t="s">
        <v>31</v>
      </c>
      <c r="C20533" t="s">
        <v>42</v>
      </c>
      <c r="D20533">
        <v>1063</v>
      </c>
      <c r="E20533" t="s">
        <v>44</v>
      </c>
      <c r="F20533">
        <v>35</v>
      </c>
      <c r="G20533">
        <v>3</v>
      </c>
      <c r="H20533" t="s">
        <v>21</v>
      </c>
      <c r="I20533">
        <v>1</v>
      </c>
      <c r="J20533">
        <v>11679</v>
      </c>
      <c r="K20533">
        <v>4</v>
      </c>
      <c r="L20533" t="s">
        <v>28</v>
      </c>
      <c r="M20533">
        <v>168</v>
      </c>
      <c r="N20533">
        <v>1</v>
      </c>
      <c r="O20533">
        <v>4</v>
      </c>
      <c r="P20533" t="s">
        <v>46</v>
      </c>
      <c r="Q20533">
        <v>3</v>
      </c>
      <c r="R20533" t="s">
        <v>30</v>
      </c>
      <c r="S20533">
        <v>11679</v>
      </c>
      <c r="T20533">
        <v>27453</v>
      </c>
      <c r="U20533">
        <v>686325</v>
      </c>
      <c r="V20533">
        <v>5</v>
      </c>
      <c r="W20533" t="s">
        <v>66</v>
      </c>
      <c r="X20533" t="s">
        <v>31</v>
      </c>
      <c r="Y20533">
        <v>34</v>
      </c>
      <c r="Z20533">
        <v>3</v>
      </c>
      <c r="AA20533">
        <v>2</v>
      </c>
      <c r="AB20533">
        <v>80</v>
      </c>
      <c r="AC20533">
        <v>3</v>
      </c>
      <c r="AD20533">
        <v>17</v>
      </c>
      <c r="AE20533">
        <v>4</v>
      </c>
      <c r="AF20533">
        <v>4</v>
      </c>
      <c r="AG20533">
        <v>2</v>
      </c>
      <c r="AH20533">
        <v>1</v>
      </c>
      <c r="AI20533">
        <v>1</v>
      </c>
      <c r="AJ20533">
        <v>1</v>
      </c>
    </row>
    <row r="20534" spans="1:36" x14ac:dyDescent="0.3">
      <c r="A20534">
        <v>37</v>
      </c>
      <c r="B20534" t="s">
        <v>18</v>
      </c>
      <c r="C20534" t="s">
        <v>19</v>
      </c>
      <c r="D20534">
        <v>178</v>
      </c>
      <c r="E20534" t="s">
        <v>35</v>
      </c>
      <c r="F20534">
        <v>19</v>
      </c>
      <c r="G20534">
        <v>2</v>
      </c>
      <c r="H20534" t="s">
        <v>43</v>
      </c>
      <c r="I20534">
        <v>1</v>
      </c>
      <c r="J20534">
        <v>46981</v>
      </c>
      <c r="K20534">
        <v>3</v>
      </c>
      <c r="L20534" t="s">
        <v>28</v>
      </c>
      <c r="M20534">
        <v>65</v>
      </c>
      <c r="N20534">
        <v>2</v>
      </c>
      <c r="O20534">
        <v>1</v>
      </c>
      <c r="P20534" t="s">
        <v>47</v>
      </c>
      <c r="Q20534">
        <v>3</v>
      </c>
      <c r="R20534" t="s">
        <v>24</v>
      </c>
      <c r="S20534">
        <v>46981</v>
      </c>
      <c r="T20534">
        <v>25979</v>
      </c>
      <c r="U20534">
        <v>103916</v>
      </c>
      <c r="V20534">
        <v>5</v>
      </c>
      <c r="W20534" t="s">
        <v>66</v>
      </c>
      <c r="X20534" t="s">
        <v>18</v>
      </c>
      <c r="Y20534">
        <v>23</v>
      </c>
      <c r="Z20534">
        <v>3</v>
      </c>
      <c r="AA20534">
        <v>4</v>
      </c>
      <c r="AB20534">
        <v>80</v>
      </c>
      <c r="AC20534">
        <v>1</v>
      </c>
      <c r="AD20534">
        <v>26</v>
      </c>
      <c r="AE20534">
        <v>5</v>
      </c>
      <c r="AF20534">
        <v>3</v>
      </c>
      <c r="AG20534">
        <v>19</v>
      </c>
      <c r="AH20534">
        <v>7</v>
      </c>
      <c r="AI20534">
        <v>1</v>
      </c>
      <c r="AJ20534">
        <v>3</v>
      </c>
    </row>
    <row r="20535" spans="1:36" x14ac:dyDescent="0.3">
      <c r="A20535">
        <v>43</v>
      </c>
      <c r="B20535" t="s">
        <v>18</v>
      </c>
      <c r="C20535" t="s">
        <v>42</v>
      </c>
      <c r="D20535">
        <v>523</v>
      </c>
      <c r="E20535" t="s">
        <v>32</v>
      </c>
      <c r="F20535">
        <v>16</v>
      </c>
      <c r="G20535">
        <v>3</v>
      </c>
      <c r="H20535" t="s">
        <v>27</v>
      </c>
      <c r="I20535">
        <v>1</v>
      </c>
      <c r="J20535">
        <v>11680</v>
      </c>
      <c r="K20535">
        <v>1</v>
      </c>
      <c r="L20535" t="s">
        <v>28</v>
      </c>
      <c r="M20535">
        <v>125</v>
      </c>
      <c r="N20535">
        <v>4</v>
      </c>
      <c r="O20535">
        <v>5</v>
      </c>
      <c r="P20535" t="s">
        <v>34</v>
      </c>
      <c r="Q20535">
        <v>2</v>
      </c>
      <c r="R20535" t="s">
        <v>30</v>
      </c>
      <c r="S20535">
        <v>11680</v>
      </c>
      <c r="T20535">
        <v>28287</v>
      </c>
      <c r="U20535">
        <v>282870</v>
      </c>
      <c r="V20535">
        <v>6</v>
      </c>
      <c r="W20535" t="s">
        <v>66</v>
      </c>
      <c r="X20535" t="s">
        <v>18</v>
      </c>
      <c r="Y20535">
        <v>27</v>
      </c>
      <c r="Z20535">
        <v>1</v>
      </c>
      <c r="AA20535">
        <v>2</v>
      </c>
      <c r="AB20535">
        <v>80</v>
      </c>
      <c r="AC20535">
        <v>3</v>
      </c>
      <c r="AD20535">
        <v>34</v>
      </c>
      <c r="AE20535">
        <v>6</v>
      </c>
      <c r="AF20535">
        <v>3</v>
      </c>
      <c r="AG20535">
        <v>6</v>
      </c>
      <c r="AH20535">
        <v>2</v>
      </c>
      <c r="AI20535">
        <v>1</v>
      </c>
      <c r="AJ20535">
        <v>1</v>
      </c>
    </row>
    <row r="20536" spans="1:36" x14ac:dyDescent="0.3">
      <c r="A20536">
        <v>21</v>
      </c>
      <c r="B20536" t="s">
        <v>18</v>
      </c>
      <c r="C20536" t="s">
        <v>42</v>
      </c>
      <c r="D20536">
        <v>321</v>
      </c>
      <c r="E20536" t="s">
        <v>44</v>
      </c>
      <c r="F20536">
        <v>37</v>
      </c>
      <c r="G20536">
        <v>5</v>
      </c>
      <c r="H20536" t="s">
        <v>33</v>
      </c>
      <c r="I20536">
        <v>1</v>
      </c>
      <c r="J20536">
        <v>46986</v>
      </c>
      <c r="K20536">
        <v>3</v>
      </c>
      <c r="L20536" t="s">
        <v>22</v>
      </c>
      <c r="M20536">
        <v>120</v>
      </c>
      <c r="N20536">
        <v>4</v>
      </c>
      <c r="O20536">
        <v>1</v>
      </c>
      <c r="P20536" t="s">
        <v>45</v>
      </c>
      <c r="Q20536">
        <v>2</v>
      </c>
      <c r="R20536" t="s">
        <v>24</v>
      </c>
      <c r="S20536">
        <v>46986</v>
      </c>
      <c r="T20536">
        <v>16393</v>
      </c>
      <c r="U20536">
        <v>491790</v>
      </c>
      <c r="V20536">
        <v>7</v>
      </c>
      <c r="W20536" t="s">
        <v>66</v>
      </c>
      <c r="X20536" t="s">
        <v>31</v>
      </c>
      <c r="Y20536">
        <v>30</v>
      </c>
      <c r="Z20536">
        <v>3</v>
      </c>
      <c r="AA20536">
        <v>3</v>
      </c>
      <c r="AB20536">
        <v>80</v>
      </c>
      <c r="AC20536">
        <v>1</v>
      </c>
      <c r="AD20536">
        <v>32</v>
      </c>
      <c r="AE20536">
        <v>5</v>
      </c>
      <c r="AF20536">
        <v>2</v>
      </c>
      <c r="AG20536">
        <v>14</v>
      </c>
      <c r="AH20536">
        <v>8</v>
      </c>
      <c r="AI20536">
        <v>14</v>
      </c>
      <c r="AJ20536">
        <v>8</v>
      </c>
    </row>
    <row r="20537" spans="1:36" x14ac:dyDescent="0.3">
      <c r="A20537">
        <v>31</v>
      </c>
      <c r="B20537" t="s">
        <v>18</v>
      </c>
      <c r="C20537" t="s">
        <v>25</v>
      </c>
      <c r="D20537">
        <v>287</v>
      </c>
      <c r="E20537" t="s">
        <v>44</v>
      </c>
      <c r="F20537">
        <v>31</v>
      </c>
      <c r="G20537">
        <v>2</v>
      </c>
      <c r="H20537" t="s">
        <v>36</v>
      </c>
      <c r="I20537">
        <v>1</v>
      </c>
      <c r="J20537">
        <v>46994</v>
      </c>
      <c r="K20537">
        <v>4</v>
      </c>
      <c r="L20537" t="s">
        <v>28</v>
      </c>
      <c r="M20537">
        <v>67</v>
      </c>
      <c r="N20537">
        <v>1</v>
      </c>
      <c r="O20537">
        <v>2</v>
      </c>
      <c r="P20537" t="s">
        <v>40</v>
      </c>
      <c r="Q20537">
        <v>3</v>
      </c>
      <c r="R20537" t="s">
        <v>30</v>
      </c>
      <c r="S20537">
        <v>46994</v>
      </c>
      <c r="T20537">
        <v>10758</v>
      </c>
      <c r="U20537">
        <v>268950</v>
      </c>
      <c r="V20537">
        <v>2</v>
      </c>
      <c r="W20537" t="s">
        <v>66</v>
      </c>
      <c r="X20537" t="s">
        <v>18</v>
      </c>
      <c r="Y20537">
        <v>48</v>
      </c>
      <c r="Z20537">
        <v>3</v>
      </c>
      <c r="AA20537">
        <v>2</v>
      </c>
      <c r="AB20537">
        <v>80</v>
      </c>
      <c r="AC20537">
        <v>1</v>
      </c>
      <c r="AD20537">
        <v>11</v>
      </c>
      <c r="AE20537">
        <v>1</v>
      </c>
      <c r="AF20537">
        <v>1</v>
      </c>
      <c r="AG20537">
        <v>8</v>
      </c>
      <c r="AH20537">
        <v>2</v>
      </c>
      <c r="AI20537">
        <v>8</v>
      </c>
      <c r="AJ20537">
        <v>2</v>
      </c>
    </row>
    <row r="20538" spans="1:36" x14ac:dyDescent="0.3">
      <c r="A20538">
        <v>38</v>
      </c>
      <c r="B20538" t="s">
        <v>31</v>
      </c>
      <c r="C20538" t="s">
        <v>25</v>
      </c>
      <c r="D20538">
        <v>1209</v>
      </c>
      <c r="E20538" t="s">
        <v>26</v>
      </c>
      <c r="F20538">
        <v>35</v>
      </c>
      <c r="G20538">
        <v>3</v>
      </c>
      <c r="H20538" t="s">
        <v>26</v>
      </c>
      <c r="I20538">
        <v>1</v>
      </c>
      <c r="J20538">
        <v>46998</v>
      </c>
      <c r="K20538">
        <v>3</v>
      </c>
      <c r="L20538" t="s">
        <v>28</v>
      </c>
      <c r="M20538">
        <v>60</v>
      </c>
      <c r="N20538">
        <v>3</v>
      </c>
      <c r="O20538">
        <v>4</v>
      </c>
      <c r="P20538" t="s">
        <v>29</v>
      </c>
      <c r="Q20538">
        <v>2</v>
      </c>
      <c r="R20538" t="s">
        <v>38</v>
      </c>
      <c r="S20538">
        <v>46998</v>
      </c>
      <c r="T20538">
        <v>11664</v>
      </c>
      <c r="U20538">
        <v>34992</v>
      </c>
      <c r="V20538">
        <v>1</v>
      </c>
      <c r="W20538" t="s">
        <v>66</v>
      </c>
      <c r="X20538" t="s">
        <v>18</v>
      </c>
      <c r="Y20538">
        <v>12</v>
      </c>
      <c r="Z20538">
        <v>2</v>
      </c>
      <c r="AA20538">
        <v>3</v>
      </c>
      <c r="AB20538">
        <v>80</v>
      </c>
      <c r="AC20538">
        <v>1</v>
      </c>
      <c r="AD20538">
        <v>19</v>
      </c>
      <c r="AE20538">
        <v>4</v>
      </c>
      <c r="AF20538">
        <v>4</v>
      </c>
      <c r="AG20538">
        <v>15</v>
      </c>
      <c r="AH20538">
        <v>13</v>
      </c>
      <c r="AI20538">
        <v>11</v>
      </c>
      <c r="AJ20538">
        <v>11</v>
      </c>
    </row>
    <row r="20539" spans="1:36" x14ac:dyDescent="0.3">
      <c r="A20539">
        <v>38</v>
      </c>
      <c r="B20539" t="s">
        <v>18</v>
      </c>
      <c r="C20539" t="s">
        <v>42</v>
      </c>
      <c r="D20539">
        <v>303</v>
      </c>
      <c r="E20539" t="s">
        <v>39</v>
      </c>
      <c r="F20539">
        <v>20</v>
      </c>
      <c r="G20539">
        <v>1</v>
      </c>
      <c r="H20539" t="s">
        <v>27</v>
      </c>
      <c r="I20539">
        <v>1</v>
      </c>
      <c r="J20539">
        <v>11683</v>
      </c>
      <c r="K20539">
        <v>4</v>
      </c>
      <c r="L20539" t="s">
        <v>22</v>
      </c>
      <c r="M20539">
        <v>145</v>
      </c>
      <c r="N20539">
        <v>4</v>
      </c>
      <c r="O20539">
        <v>4</v>
      </c>
      <c r="P20539" t="s">
        <v>23</v>
      </c>
      <c r="Q20539">
        <v>2</v>
      </c>
      <c r="R20539" t="s">
        <v>38</v>
      </c>
      <c r="S20539">
        <v>11683</v>
      </c>
      <c r="T20539">
        <v>5668</v>
      </c>
      <c r="U20539">
        <v>56680</v>
      </c>
      <c r="V20539">
        <v>2</v>
      </c>
      <c r="W20539" t="s">
        <v>66</v>
      </c>
      <c r="X20539" t="s">
        <v>18</v>
      </c>
      <c r="Y20539">
        <v>17</v>
      </c>
      <c r="Z20539">
        <v>1</v>
      </c>
      <c r="AA20539">
        <v>3</v>
      </c>
      <c r="AB20539">
        <v>80</v>
      </c>
      <c r="AC20539">
        <v>3</v>
      </c>
      <c r="AD20539">
        <v>14</v>
      </c>
      <c r="AE20539">
        <v>4</v>
      </c>
      <c r="AF20539">
        <v>1</v>
      </c>
      <c r="AG20539">
        <v>3</v>
      </c>
      <c r="AH20539">
        <v>2</v>
      </c>
      <c r="AI20539">
        <v>1</v>
      </c>
      <c r="AJ20539">
        <v>3</v>
      </c>
    </row>
    <row r="20540" spans="1:36" x14ac:dyDescent="0.3">
      <c r="A20540">
        <v>44</v>
      </c>
      <c r="B20540" t="s">
        <v>31</v>
      </c>
      <c r="C20540" t="s">
        <v>19</v>
      </c>
      <c r="D20540">
        <v>701</v>
      </c>
      <c r="E20540" t="s">
        <v>39</v>
      </c>
      <c r="F20540">
        <v>34</v>
      </c>
      <c r="G20540">
        <v>3</v>
      </c>
      <c r="H20540" t="s">
        <v>43</v>
      </c>
      <c r="I20540">
        <v>1</v>
      </c>
      <c r="J20540">
        <v>47004</v>
      </c>
      <c r="K20540">
        <v>3</v>
      </c>
      <c r="L20540" t="s">
        <v>22</v>
      </c>
      <c r="M20540">
        <v>115</v>
      </c>
      <c r="N20540">
        <v>3</v>
      </c>
      <c r="O20540">
        <v>5</v>
      </c>
      <c r="P20540" t="s">
        <v>47</v>
      </c>
      <c r="Q20540">
        <v>3</v>
      </c>
      <c r="R20540" t="s">
        <v>38</v>
      </c>
      <c r="S20540">
        <v>47004</v>
      </c>
      <c r="T20540">
        <v>24019</v>
      </c>
      <c r="U20540">
        <v>240190</v>
      </c>
      <c r="V20540">
        <v>6</v>
      </c>
      <c r="W20540" t="s">
        <v>66</v>
      </c>
      <c r="X20540" t="s">
        <v>31</v>
      </c>
      <c r="Y20540">
        <v>3</v>
      </c>
      <c r="Z20540">
        <v>1</v>
      </c>
      <c r="AA20540">
        <v>4</v>
      </c>
      <c r="AB20540">
        <v>80</v>
      </c>
      <c r="AC20540">
        <v>1</v>
      </c>
      <c r="AD20540">
        <v>25</v>
      </c>
      <c r="AE20540">
        <v>1</v>
      </c>
      <c r="AF20540">
        <v>2</v>
      </c>
      <c r="AG20540">
        <v>24</v>
      </c>
      <c r="AH20540">
        <v>16</v>
      </c>
      <c r="AI20540">
        <v>12</v>
      </c>
      <c r="AJ20540">
        <v>15</v>
      </c>
    </row>
    <row r="20541" spans="1:36" x14ac:dyDescent="0.3">
      <c r="A20541">
        <v>47</v>
      </c>
      <c r="B20541" t="s">
        <v>31</v>
      </c>
      <c r="C20541" t="s">
        <v>19</v>
      </c>
      <c r="D20541">
        <v>938</v>
      </c>
      <c r="E20541" t="s">
        <v>44</v>
      </c>
      <c r="F20541">
        <v>15</v>
      </c>
      <c r="G20541">
        <v>4</v>
      </c>
      <c r="H20541" t="s">
        <v>26</v>
      </c>
      <c r="I20541">
        <v>1</v>
      </c>
      <c r="J20541">
        <v>11684</v>
      </c>
      <c r="K20541">
        <v>2</v>
      </c>
      <c r="L20541" t="s">
        <v>22</v>
      </c>
      <c r="M20541">
        <v>57</v>
      </c>
      <c r="N20541">
        <v>4</v>
      </c>
      <c r="O20541">
        <v>5</v>
      </c>
      <c r="P20541" t="s">
        <v>23</v>
      </c>
      <c r="Q20541">
        <v>1</v>
      </c>
      <c r="R20541" t="s">
        <v>38</v>
      </c>
      <c r="S20541">
        <v>11684</v>
      </c>
      <c r="T20541">
        <v>7624</v>
      </c>
      <c r="U20541">
        <v>175352</v>
      </c>
      <c r="V20541">
        <v>5</v>
      </c>
      <c r="W20541" t="s">
        <v>66</v>
      </c>
      <c r="X20541" t="s">
        <v>18</v>
      </c>
      <c r="Y20541">
        <v>15</v>
      </c>
      <c r="Z20541">
        <v>4</v>
      </c>
      <c r="AA20541">
        <v>1</v>
      </c>
      <c r="AB20541">
        <v>80</v>
      </c>
      <c r="AC20541">
        <v>3</v>
      </c>
      <c r="AD20541">
        <v>11</v>
      </c>
      <c r="AE20541">
        <v>2</v>
      </c>
      <c r="AF20541">
        <v>2</v>
      </c>
      <c r="AG20541">
        <v>1</v>
      </c>
      <c r="AH20541">
        <v>1</v>
      </c>
      <c r="AI20541">
        <v>1</v>
      </c>
      <c r="AJ20541">
        <v>1</v>
      </c>
    </row>
    <row r="20542" spans="1:36" x14ac:dyDescent="0.3">
      <c r="A20542">
        <v>50</v>
      </c>
      <c r="B20542" t="s">
        <v>31</v>
      </c>
      <c r="C20542" t="s">
        <v>25</v>
      </c>
      <c r="D20542">
        <v>700</v>
      </c>
      <c r="E20542" t="s">
        <v>26</v>
      </c>
      <c r="F20542">
        <v>41</v>
      </c>
      <c r="G20542">
        <v>4</v>
      </c>
      <c r="H20542" t="s">
        <v>27</v>
      </c>
      <c r="I20542">
        <v>1</v>
      </c>
      <c r="J20542">
        <v>47009</v>
      </c>
      <c r="K20542">
        <v>3</v>
      </c>
      <c r="L20542" t="s">
        <v>22</v>
      </c>
      <c r="M20542">
        <v>102</v>
      </c>
      <c r="N20542">
        <v>3</v>
      </c>
      <c r="O20542">
        <v>2</v>
      </c>
      <c r="P20542" t="s">
        <v>40</v>
      </c>
      <c r="Q20542">
        <v>1</v>
      </c>
      <c r="R20542" t="s">
        <v>30</v>
      </c>
      <c r="S20542">
        <v>47009</v>
      </c>
      <c r="T20542">
        <v>24239</v>
      </c>
      <c r="U20542">
        <v>339346</v>
      </c>
      <c r="V20542">
        <v>2</v>
      </c>
      <c r="W20542" t="s">
        <v>66</v>
      </c>
      <c r="X20542" t="s">
        <v>18</v>
      </c>
      <c r="Y20542">
        <v>11</v>
      </c>
      <c r="Z20542">
        <v>2</v>
      </c>
      <c r="AA20542">
        <v>4</v>
      </c>
      <c r="AB20542">
        <v>80</v>
      </c>
      <c r="AC20542">
        <v>1</v>
      </c>
      <c r="AD20542">
        <v>16</v>
      </c>
      <c r="AE20542">
        <v>3</v>
      </c>
      <c r="AF20542">
        <v>4</v>
      </c>
      <c r="AG20542">
        <v>3</v>
      </c>
      <c r="AH20542">
        <v>2</v>
      </c>
      <c r="AI20542">
        <v>1</v>
      </c>
      <c r="AJ20542">
        <v>3</v>
      </c>
    </row>
    <row r="20543" spans="1:36" x14ac:dyDescent="0.3">
      <c r="A20543">
        <v>36</v>
      </c>
      <c r="B20543" t="s">
        <v>18</v>
      </c>
      <c r="C20543" t="s">
        <v>42</v>
      </c>
      <c r="D20543">
        <v>243</v>
      </c>
      <c r="E20543" t="s">
        <v>32</v>
      </c>
      <c r="F20543">
        <v>14</v>
      </c>
      <c r="G20543">
        <v>3</v>
      </c>
      <c r="H20543" t="s">
        <v>33</v>
      </c>
      <c r="I20543">
        <v>1</v>
      </c>
      <c r="J20543">
        <v>11685</v>
      </c>
      <c r="K20543">
        <v>2</v>
      </c>
      <c r="L20543" t="s">
        <v>28</v>
      </c>
      <c r="M20543">
        <v>188</v>
      </c>
      <c r="N20543">
        <v>4</v>
      </c>
      <c r="O20543">
        <v>4</v>
      </c>
      <c r="P20543" t="s">
        <v>23</v>
      </c>
      <c r="Q20543">
        <v>3</v>
      </c>
      <c r="R20543" t="s">
        <v>38</v>
      </c>
      <c r="S20543">
        <v>11685</v>
      </c>
      <c r="T20543">
        <v>19347</v>
      </c>
      <c r="U20543">
        <v>251511</v>
      </c>
      <c r="V20543">
        <v>0</v>
      </c>
      <c r="W20543" t="s">
        <v>66</v>
      </c>
      <c r="X20543" t="s">
        <v>31</v>
      </c>
      <c r="Y20543">
        <v>45</v>
      </c>
      <c r="Z20543">
        <v>4</v>
      </c>
      <c r="AA20543">
        <v>1</v>
      </c>
      <c r="AB20543">
        <v>80</v>
      </c>
      <c r="AC20543">
        <v>4</v>
      </c>
      <c r="AD20543">
        <v>21</v>
      </c>
      <c r="AE20543">
        <v>6</v>
      </c>
      <c r="AF20543">
        <v>2</v>
      </c>
      <c r="AG20543">
        <v>12</v>
      </c>
      <c r="AH20543">
        <v>4</v>
      </c>
      <c r="AI20543">
        <v>7</v>
      </c>
      <c r="AJ20543">
        <v>3</v>
      </c>
    </row>
    <row r="20544" spans="1:36" x14ac:dyDescent="0.3">
      <c r="A20544">
        <v>46</v>
      </c>
      <c r="B20544" t="s">
        <v>31</v>
      </c>
      <c r="C20544" t="s">
        <v>25</v>
      </c>
      <c r="D20544">
        <v>750</v>
      </c>
      <c r="E20544" t="s">
        <v>39</v>
      </c>
      <c r="F20544">
        <v>11</v>
      </c>
      <c r="G20544">
        <v>2</v>
      </c>
      <c r="H20544" t="s">
        <v>33</v>
      </c>
      <c r="I20544">
        <v>1</v>
      </c>
      <c r="J20544">
        <v>47011</v>
      </c>
      <c r="K20544">
        <v>1</v>
      </c>
      <c r="L20544" t="s">
        <v>22</v>
      </c>
      <c r="M20544">
        <v>89</v>
      </c>
      <c r="N20544">
        <v>3</v>
      </c>
      <c r="O20544">
        <v>3</v>
      </c>
      <c r="P20544" t="s">
        <v>47</v>
      </c>
      <c r="Q20544">
        <v>1</v>
      </c>
      <c r="R20544" t="s">
        <v>38</v>
      </c>
      <c r="S20544">
        <v>47011</v>
      </c>
      <c r="T20544">
        <v>35232</v>
      </c>
      <c r="U20544">
        <v>563712</v>
      </c>
      <c r="V20544">
        <v>6</v>
      </c>
      <c r="W20544" t="s">
        <v>66</v>
      </c>
      <c r="X20544" t="s">
        <v>18</v>
      </c>
      <c r="Y20544">
        <v>31</v>
      </c>
      <c r="Z20544">
        <v>3</v>
      </c>
      <c r="AA20544">
        <v>2</v>
      </c>
      <c r="AB20544">
        <v>80</v>
      </c>
      <c r="AC20544">
        <v>1</v>
      </c>
      <c r="AD20544">
        <v>19</v>
      </c>
      <c r="AE20544">
        <v>1</v>
      </c>
      <c r="AF20544">
        <v>2</v>
      </c>
      <c r="AG20544">
        <v>8</v>
      </c>
      <c r="AH20544">
        <v>7</v>
      </c>
      <c r="AI20544">
        <v>3</v>
      </c>
      <c r="AJ20544">
        <v>7</v>
      </c>
    </row>
    <row r="20545" spans="1:36" x14ac:dyDescent="0.3">
      <c r="A20545">
        <v>36</v>
      </c>
      <c r="B20545" t="s">
        <v>31</v>
      </c>
      <c r="C20545" t="s">
        <v>25</v>
      </c>
      <c r="D20545">
        <v>962</v>
      </c>
      <c r="E20545" t="s">
        <v>39</v>
      </c>
      <c r="F20545">
        <v>26</v>
      </c>
      <c r="G20545">
        <v>5</v>
      </c>
      <c r="H20545" t="s">
        <v>33</v>
      </c>
      <c r="I20545">
        <v>1</v>
      </c>
      <c r="J20545">
        <v>11686</v>
      </c>
      <c r="K20545">
        <v>3</v>
      </c>
      <c r="L20545" t="s">
        <v>28</v>
      </c>
      <c r="M20545">
        <v>31</v>
      </c>
      <c r="N20545">
        <v>2</v>
      </c>
      <c r="O20545">
        <v>1</v>
      </c>
      <c r="P20545" t="s">
        <v>45</v>
      </c>
      <c r="Q20545">
        <v>1</v>
      </c>
      <c r="R20545" t="s">
        <v>24</v>
      </c>
      <c r="S20545">
        <v>11686</v>
      </c>
      <c r="T20545">
        <v>23885</v>
      </c>
      <c r="U20545">
        <v>692665</v>
      </c>
      <c r="V20545">
        <v>7</v>
      </c>
      <c r="W20545" t="s">
        <v>66</v>
      </c>
      <c r="X20545" t="s">
        <v>31</v>
      </c>
      <c r="Y20545">
        <v>43</v>
      </c>
      <c r="Z20545">
        <v>4</v>
      </c>
      <c r="AA20545">
        <v>4</v>
      </c>
      <c r="AB20545">
        <v>80</v>
      </c>
      <c r="AC20545">
        <v>3</v>
      </c>
      <c r="AD20545">
        <v>26</v>
      </c>
      <c r="AE20545">
        <v>6</v>
      </c>
      <c r="AF20545">
        <v>4</v>
      </c>
      <c r="AG20545">
        <v>11</v>
      </c>
      <c r="AH20545">
        <v>10</v>
      </c>
      <c r="AI20545">
        <v>4</v>
      </c>
      <c r="AJ20545">
        <v>6</v>
      </c>
    </row>
    <row r="20546" spans="1:36" x14ac:dyDescent="0.3">
      <c r="A20546">
        <v>31</v>
      </c>
      <c r="B20546" t="s">
        <v>18</v>
      </c>
      <c r="C20546" t="s">
        <v>25</v>
      </c>
      <c r="D20546">
        <v>331</v>
      </c>
      <c r="E20546" t="s">
        <v>26</v>
      </c>
      <c r="F20546">
        <v>47</v>
      </c>
      <c r="G20546">
        <v>1</v>
      </c>
      <c r="H20546" t="s">
        <v>27</v>
      </c>
      <c r="I20546">
        <v>1</v>
      </c>
      <c r="J20546">
        <v>47015</v>
      </c>
      <c r="K20546">
        <v>1</v>
      </c>
      <c r="L20546" t="s">
        <v>28</v>
      </c>
      <c r="M20546">
        <v>132</v>
      </c>
      <c r="N20546">
        <v>4</v>
      </c>
      <c r="O20546">
        <v>5</v>
      </c>
      <c r="P20546" t="s">
        <v>34</v>
      </c>
      <c r="Q20546">
        <v>2</v>
      </c>
      <c r="R20546" t="s">
        <v>24</v>
      </c>
      <c r="S20546">
        <v>47015</v>
      </c>
      <c r="T20546">
        <v>3415</v>
      </c>
      <c r="U20546">
        <v>99035</v>
      </c>
      <c r="V20546">
        <v>4</v>
      </c>
      <c r="W20546" t="s">
        <v>66</v>
      </c>
      <c r="X20546" t="s">
        <v>18</v>
      </c>
      <c r="Y20546">
        <v>24</v>
      </c>
      <c r="Z20546">
        <v>3</v>
      </c>
      <c r="AA20546">
        <v>2</v>
      </c>
      <c r="AB20546">
        <v>80</v>
      </c>
      <c r="AC20546">
        <v>1</v>
      </c>
      <c r="AD20546">
        <v>14</v>
      </c>
      <c r="AE20546">
        <v>2</v>
      </c>
      <c r="AF20546">
        <v>2</v>
      </c>
      <c r="AG20546">
        <v>12</v>
      </c>
      <c r="AH20546">
        <v>5</v>
      </c>
      <c r="AI20546">
        <v>5</v>
      </c>
      <c r="AJ20546">
        <v>8</v>
      </c>
    </row>
    <row r="20547" spans="1:36" x14ac:dyDescent="0.3">
      <c r="A20547">
        <v>39</v>
      </c>
      <c r="B20547" t="s">
        <v>18</v>
      </c>
      <c r="C20547" t="s">
        <v>42</v>
      </c>
      <c r="D20547">
        <v>1093</v>
      </c>
      <c r="E20547" t="s">
        <v>39</v>
      </c>
      <c r="F20547">
        <v>45</v>
      </c>
      <c r="G20547">
        <v>1</v>
      </c>
      <c r="H20547" t="s">
        <v>43</v>
      </c>
      <c r="I20547">
        <v>1</v>
      </c>
      <c r="J20547">
        <v>11687</v>
      </c>
      <c r="K20547">
        <v>3</v>
      </c>
      <c r="L20547" t="s">
        <v>22</v>
      </c>
      <c r="M20547">
        <v>115</v>
      </c>
      <c r="N20547">
        <v>4</v>
      </c>
      <c r="O20547">
        <v>3</v>
      </c>
      <c r="P20547" t="s">
        <v>46</v>
      </c>
      <c r="Q20547">
        <v>1</v>
      </c>
      <c r="R20547" t="s">
        <v>38</v>
      </c>
      <c r="S20547">
        <v>11687</v>
      </c>
      <c r="T20547">
        <v>15135</v>
      </c>
      <c r="U20547">
        <v>363240</v>
      </c>
      <c r="V20547">
        <v>4</v>
      </c>
      <c r="W20547" t="s">
        <v>66</v>
      </c>
      <c r="X20547" t="s">
        <v>18</v>
      </c>
      <c r="Y20547">
        <v>5</v>
      </c>
      <c r="Z20547">
        <v>4</v>
      </c>
      <c r="AA20547">
        <v>4</v>
      </c>
      <c r="AB20547">
        <v>80</v>
      </c>
      <c r="AC20547">
        <v>2</v>
      </c>
      <c r="AD20547">
        <v>22</v>
      </c>
      <c r="AE20547">
        <v>2</v>
      </c>
      <c r="AF20547">
        <v>4</v>
      </c>
      <c r="AG20547">
        <v>11</v>
      </c>
      <c r="AH20547">
        <v>10</v>
      </c>
      <c r="AI20547">
        <v>1</v>
      </c>
      <c r="AJ20547">
        <v>7</v>
      </c>
    </row>
    <row r="20548" spans="1:36" x14ac:dyDescent="0.3">
      <c r="A20548">
        <v>38</v>
      </c>
      <c r="B20548" t="s">
        <v>31</v>
      </c>
      <c r="C20548" t="s">
        <v>19</v>
      </c>
      <c r="D20548">
        <v>782</v>
      </c>
      <c r="E20548" t="s">
        <v>26</v>
      </c>
      <c r="F20548">
        <v>22</v>
      </c>
      <c r="G20548">
        <v>5</v>
      </c>
      <c r="H20548" t="s">
        <v>27</v>
      </c>
      <c r="I20548">
        <v>1</v>
      </c>
      <c r="J20548">
        <v>47019</v>
      </c>
      <c r="K20548">
        <v>3</v>
      </c>
      <c r="L20548" t="s">
        <v>28</v>
      </c>
      <c r="M20548">
        <v>108</v>
      </c>
      <c r="N20548">
        <v>4</v>
      </c>
      <c r="O20548">
        <v>5</v>
      </c>
      <c r="P20548" t="s">
        <v>37</v>
      </c>
      <c r="Q20548">
        <v>4</v>
      </c>
      <c r="R20548" t="s">
        <v>30</v>
      </c>
      <c r="S20548">
        <v>47019</v>
      </c>
      <c r="T20548">
        <v>35671</v>
      </c>
      <c r="U20548">
        <v>642078</v>
      </c>
      <c r="V20548">
        <v>6</v>
      </c>
      <c r="W20548" t="s">
        <v>66</v>
      </c>
      <c r="X20548" t="s">
        <v>31</v>
      </c>
      <c r="Y20548">
        <v>18</v>
      </c>
      <c r="Z20548">
        <v>2</v>
      </c>
      <c r="AA20548">
        <v>3</v>
      </c>
      <c r="AB20548">
        <v>80</v>
      </c>
      <c r="AC20548">
        <v>1</v>
      </c>
      <c r="AD20548">
        <v>34</v>
      </c>
      <c r="AE20548">
        <v>2</v>
      </c>
      <c r="AF20548">
        <v>4</v>
      </c>
      <c r="AG20548">
        <v>34</v>
      </c>
      <c r="AH20548">
        <v>20</v>
      </c>
      <c r="AI20548">
        <v>7</v>
      </c>
      <c r="AJ20548">
        <v>11</v>
      </c>
    </row>
    <row r="20549" spans="1:36" x14ac:dyDescent="0.3">
      <c r="A20549">
        <v>36</v>
      </c>
      <c r="B20549" t="s">
        <v>31</v>
      </c>
      <c r="C20549" t="s">
        <v>19</v>
      </c>
      <c r="D20549">
        <v>755</v>
      </c>
      <c r="E20549" t="s">
        <v>20</v>
      </c>
      <c r="F20549">
        <v>15</v>
      </c>
      <c r="G20549">
        <v>3</v>
      </c>
      <c r="H20549" t="s">
        <v>33</v>
      </c>
      <c r="I20549">
        <v>1</v>
      </c>
      <c r="J20549">
        <v>47021</v>
      </c>
      <c r="K20549">
        <v>3</v>
      </c>
      <c r="L20549" t="s">
        <v>22</v>
      </c>
      <c r="M20549">
        <v>94</v>
      </c>
      <c r="N20549">
        <v>4</v>
      </c>
      <c r="O20549">
        <v>2</v>
      </c>
      <c r="P20549" t="s">
        <v>37</v>
      </c>
      <c r="Q20549">
        <v>1</v>
      </c>
      <c r="R20549" t="s">
        <v>38</v>
      </c>
      <c r="S20549">
        <v>47021</v>
      </c>
      <c r="T20549">
        <v>26011</v>
      </c>
      <c r="U20549">
        <v>546231</v>
      </c>
      <c r="V20549">
        <v>6</v>
      </c>
      <c r="W20549" t="s">
        <v>66</v>
      </c>
      <c r="X20549" t="s">
        <v>31</v>
      </c>
      <c r="Y20549">
        <v>12</v>
      </c>
      <c r="Z20549">
        <v>2</v>
      </c>
      <c r="AA20549">
        <v>1</v>
      </c>
      <c r="AB20549">
        <v>80</v>
      </c>
      <c r="AC20549">
        <v>1</v>
      </c>
      <c r="AD20549">
        <v>11</v>
      </c>
      <c r="AE20549">
        <v>4</v>
      </c>
      <c r="AF20549">
        <v>1</v>
      </c>
      <c r="AG20549">
        <v>1</v>
      </c>
      <c r="AH20549">
        <v>1</v>
      </c>
      <c r="AI20549">
        <v>1</v>
      </c>
      <c r="AJ20549">
        <v>1</v>
      </c>
    </row>
    <row r="20550" spans="1:36" x14ac:dyDescent="0.3">
      <c r="A20550">
        <v>23</v>
      </c>
      <c r="B20550" t="s">
        <v>18</v>
      </c>
      <c r="C20550" t="s">
        <v>42</v>
      </c>
      <c r="D20550">
        <v>1354</v>
      </c>
      <c r="E20550" t="s">
        <v>44</v>
      </c>
      <c r="F20550">
        <v>50</v>
      </c>
      <c r="G20550">
        <v>3</v>
      </c>
      <c r="H20550" t="s">
        <v>21</v>
      </c>
      <c r="I20550">
        <v>1</v>
      </c>
      <c r="J20550">
        <v>11689</v>
      </c>
      <c r="K20550">
        <v>4</v>
      </c>
      <c r="L20550" t="s">
        <v>22</v>
      </c>
      <c r="M20550">
        <v>168</v>
      </c>
      <c r="N20550">
        <v>3</v>
      </c>
      <c r="O20550">
        <v>3</v>
      </c>
      <c r="P20550" t="s">
        <v>34</v>
      </c>
      <c r="Q20550">
        <v>3</v>
      </c>
      <c r="R20550" t="s">
        <v>30</v>
      </c>
      <c r="S20550">
        <v>11689</v>
      </c>
      <c r="T20550">
        <v>49134</v>
      </c>
      <c r="U20550">
        <v>540474</v>
      </c>
      <c r="V20550">
        <v>7</v>
      </c>
      <c r="W20550" t="s">
        <v>66</v>
      </c>
      <c r="X20550" t="s">
        <v>18</v>
      </c>
      <c r="Y20550">
        <v>47</v>
      </c>
      <c r="Z20550">
        <v>4</v>
      </c>
      <c r="AA20550">
        <v>3</v>
      </c>
      <c r="AB20550">
        <v>80</v>
      </c>
      <c r="AC20550">
        <v>2</v>
      </c>
      <c r="AD20550">
        <v>4</v>
      </c>
      <c r="AE20550">
        <v>5</v>
      </c>
      <c r="AF20550">
        <v>1</v>
      </c>
      <c r="AG20550">
        <v>3</v>
      </c>
      <c r="AH20550">
        <v>3</v>
      </c>
      <c r="AI20550">
        <v>1</v>
      </c>
      <c r="AJ20550">
        <v>3</v>
      </c>
    </row>
    <row r="20551" spans="1:36" x14ac:dyDescent="0.3">
      <c r="A20551">
        <v>32</v>
      </c>
      <c r="B20551" t="s">
        <v>31</v>
      </c>
      <c r="C20551" t="s">
        <v>25</v>
      </c>
      <c r="D20551">
        <v>875</v>
      </c>
      <c r="E20551" t="s">
        <v>35</v>
      </c>
      <c r="F20551">
        <v>18</v>
      </c>
      <c r="G20551">
        <v>2</v>
      </c>
      <c r="H20551" t="s">
        <v>26</v>
      </c>
      <c r="I20551">
        <v>1</v>
      </c>
      <c r="J20551">
        <v>47026</v>
      </c>
      <c r="K20551">
        <v>1</v>
      </c>
      <c r="L20551" t="s">
        <v>28</v>
      </c>
      <c r="M20551">
        <v>156</v>
      </c>
      <c r="N20551">
        <v>4</v>
      </c>
      <c r="O20551">
        <v>5</v>
      </c>
      <c r="P20551" t="s">
        <v>45</v>
      </c>
      <c r="Q20551">
        <v>3</v>
      </c>
      <c r="R20551" t="s">
        <v>30</v>
      </c>
      <c r="S20551">
        <v>47026</v>
      </c>
      <c r="T20551">
        <v>33471</v>
      </c>
      <c r="U20551">
        <v>736362</v>
      </c>
      <c r="V20551">
        <v>7</v>
      </c>
      <c r="W20551" t="s">
        <v>66</v>
      </c>
      <c r="X20551" t="s">
        <v>18</v>
      </c>
      <c r="Y20551">
        <v>14</v>
      </c>
      <c r="Z20551">
        <v>1</v>
      </c>
      <c r="AA20551">
        <v>1</v>
      </c>
      <c r="AB20551">
        <v>80</v>
      </c>
      <c r="AC20551">
        <v>1</v>
      </c>
      <c r="AD20551">
        <v>21</v>
      </c>
      <c r="AE20551">
        <v>2</v>
      </c>
      <c r="AF20551">
        <v>3</v>
      </c>
      <c r="AG20551">
        <v>14</v>
      </c>
      <c r="AH20551">
        <v>14</v>
      </c>
      <c r="AI20551">
        <v>7</v>
      </c>
      <c r="AJ20551">
        <v>11</v>
      </c>
    </row>
    <row r="20552" spans="1:36" x14ac:dyDescent="0.3">
      <c r="A20552">
        <v>32</v>
      </c>
      <c r="B20552" t="s">
        <v>31</v>
      </c>
      <c r="C20552" t="s">
        <v>19</v>
      </c>
      <c r="D20552">
        <v>415</v>
      </c>
      <c r="E20552" t="s">
        <v>32</v>
      </c>
      <c r="F20552">
        <v>25</v>
      </c>
      <c r="G20552">
        <v>3</v>
      </c>
      <c r="H20552" t="s">
        <v>26</v>
      </c>
      <c r="I20552">
        <v>1</v>
      </c>
      <c r="J20552">
        <v>11690</v>
      </c>
      <c r="K20552">
        <v>4</v>
      </c>
      <c r="L20552" t="s">
        <v>28</v>
      </c>
      <c r="M20552">
        <v>129</v>
      </c>
      <c r="N20552">
        <v>1</v>
      </c>
      <c r="O20552">
        <v>2</v>
      </c>
      <c r="P20552" t="s">
        <v>37</v>
      </c>
      <c r="Q20552">
        <v>2</v>
      </c>
      <c r="R20552" t="s">
        <v>30</v>
      </c>
      <c r="S20552">
        <v>11690</v>
      </c>
      <c r="T20552">
        <v>9423</v>
      </c>
      <c r="U20552">
        <v>75384</v>
      </c>
      <c r="V20552">
        <v>3</v>
      </c>
      <c r="W20552" t="s">
        <v>66</v>
      </c>
      <c r="X20552" t="s">
        <v>18</v>
      </c>
      <c r="Y20552">
        <v>36</v>
      </c>
      <c r="Z20552">
        <v>3</v>
      </c>
      <c r="AA20552">
        <v>4</v>
      </c>
      <c r="AB20552">
        <v>80</v>
      </c>
      <c r="AC20552">
        <v>2</v>
      </c>
      <c r="AD20552">
        <v>32</v>
      </c>
      <c r="AE20552">
        <v>2</v>
      </c>
      <c r="AF20552">
        <v>1</v>
      </c>
      <c r="AG20552">
        <v>25</v>
      </c>
      <c r="AH20552">
        <v>4</v>
      </c>
      <c r="AI20552">
        <v>24</v>
      </c>
      <c r="AJ20552">
        <v>24</v>
      </c>
    </row>
    <row r="20553" spans="1:36" x14ac:dyDescent="0.3">
      <c r="A20553">
        <v>48</v>
      </c>
      <c r="B20553" t="s">
        <v>18</v>
      </c>
      <c r="C20553" t="s">
        <v>19</v>
      </c>
      <c r="D20553">
        <v>272</v>
      </c>
      <c r="E20553" t="s">
        <v>26</v>
      </c>
      <c r="F20553">
        <v>23</v>
      </c>
      <c r="G20553">
        <v>3</v>
      </c>
      <c r="H20553" t="s">
        <v>26</v>
      </c>
      <c r="I20553">
        <v>1</v>
      </c>
      <c r="J20553">
        <v>47027</v>
      </c>
      <c r="K20553">
        <v>1</v>
      </c>
      <c r="L20553" t="s">
        <v>22</v>
      </c>
      <c r="M20553">
        <v>159</v>
      </c>
      <c r="N20553">
        <v>4</v>
      </c>
      <c r="O20553">
        <v>5</v>
      </c>
      <c r="P20553" t="s">
        <v>40</v>
      </c>
      <c r="Q20553">
        <v>4</v>
      </c>
      <c r="R20553" t="s">
        <v>24</v>
      </c>
      <c r="S20553">
        <v>47027</v>
      </c>
      <c r="T20553">
        <v>34091</v>
      </c>
      <c r="U20553">
        <v>715911</v>
      </c>
      <c r="V20553">
        <v>7</v>
      </c>
      <c r="W20553" t="s">
        <v>66</v>
      </c>
      <c r="X20553" t="s">
        <v>31</v>
      </c>
      <c r="Y20553">
        <v>32</v>
      </c>
      <c r="Z20553">
        <v>4</v>
      </c>
      <c r="AA20553">
        <v>4</v>
      </c>
      <c r="AB20553">
        <v>80</v>
      </c>
      <c r="AC20553">
        <v>1</v>
      </c>
      <c r="AD20553">
        <v>34</v>
      </c>
      <c r="AE20553">
        <v>6</v>
      </c>
      <c r="AF20553">
        <v>4</v>
      </c>
      <c r="AG20553">
        <v>31</v>
      </c>
      <c r="AH20553">
        <v>26</v>
      </c>
      <c r="AI20553">
        <v>31</v>
      </c>
      <c r="AJ20553">
        <v>29</v>
      </c>
    </row>
    <row r="20554" spans="1:36" x14ac:dyDescent="0.3">
      <c r="A20554">
        <v>43</v>
      </c>
      <c r="B20554" t="s">
        <v>18</v>
      </c>
      <c r="C20554" t="s">
        <v>42</v>
      </c>
      <c r="D20554">
        <v>794</v>
      </c>
      <c r="E20554" t="s">
        <v>39</v>
      </c>
      <c r="F20554">
        <v>29</v>
      </c>
      <c r="G20554">
        <v>4</v>
      </c>
      <c r="H20554" t="s">
        <v>33</v>
      </c>
      <c r="I20554">
        <v>1</v>
      </c>
      <c r="J20554">
        <v>11691</v>
      </c>
      <c r="K20554">
        <v>4</v>
      </c>
      <c r="L20554" t="s">
        <v>22</v>
      </c>
      <c r="M20554">
        <v>84</v>
      </c>
      <c r="N20554">
        <v>3</v>
      </c>
      <c r="O20554">
        <v>5</v>
      </c>
      <c r="P20554" t="s">
        <v>41</v>
      </c>
      <c r="Q20554">
        <v>4</v>
      </c>
      <c r="R20554" t="s">
        <v>30</v>
      </c>
      <c r="S20554">
        <v>11691</v>
      </c>
      <c r="T20554">
        <v>42191</v>
      </c>
      <c r="U20554">
        <v>337528</v>
      </c>
      <c r="V20554">
        <v>5</v>
      </c>
      <c r="W20554" t="s">
        <v>66</v>
      </c>
      <c r="X20554" t="s">
        <v>31</v>
      </c>
      <c r="Y20554">
        <v>27</v>
      </c>
      <c r="Z20554">
        <v>2</v>
      </c>
      <c r="AA20554">
        <v>1</v>
      </c>
      <c r="AB20554">
        <v>80</v>
      </c>
      <c r="AC20554">
        <v>2</v>
      </c>
      <c r="AD20554">
        <v>27</v>
      </c>
      <c r="AE20554">
        <v>5</v>
      </c>
      <c r="AF20554">
        <v>1</v>
      </c>
      <c r="AG20554">
        <v>4</v>
      </c>
      <c r="AH20554">
        <v>4</v>
      </c>
      <c r="AI20554">
        <v>3</v>
      </c>
      <c r="AJ20554">
        <v>4</v>
      </c>
    </row>
    <row r="20555" spans="1:36" x14ac:dyDescent="0.3">
      <c r="A20555">
        <v>55</v>
      </c>
      <c r="B20555" t="s">
        <v>31</v>
      </c>
      <c r="C20555" t="s">
        <v>25</v>
      </c>
      <c r="D20555">
        <v>322</v>
      </c>
      <c r="E20555" t="s">
        <v>20</v>
      </c>
      <c r="F20555">
        <v>43</v>
      </c>
      <c r="G20555">
        <v>1</v>
      </c>
      <c r="H20555" t="s">
        <v>33</v>
      </c>
      <c r="I20555">
        <v>1</v>
      </c>
      <c r="J20555">
        <v>47029</v>
      </c>
      <c r="K20555">
        <v>3</v>
      </c>
      <c r="L20555" t="s">
        <v>22</v>
      </c>
      <c r="M20555">
        <v>134</v>
      </c>
      <c r="N20555">
        <v>4</v>
      </c>
      <c r="O20555">
        <v>2</v>
      </c>
      <c r="P20555" t="s">
        <v>29</v>
      </c>
      <c r="Q20555">
        <v>4</v>
      </c>
      <c r="R20555" t="s">
        <v>30</v>
      </c>
      <c r="S20555">
        <v>47029</v>
      </c>
      <c r="T20555">
        <v>21679</v>
      </c>
      <c r="U20555">
        <v>108395</v>
      </c>
      <c r="V20555">
        <v>2</v>
      </c>
      <c r="W20555" t="s">
        <v>66</v>
      </c>
      <c r="X20555" t="s">
        <v>18</v>
      </c>
      <c r="Y20555">
        <v>35</v>
      </c>
      <c r="Z20555">
        <v>4</v>
      </c>
      <c r="AA20555">
        <v>2</v>
      </c>
      <c r="AB20555">
        <v>80</v>
      </c>
      <c r="AC20555">
        <v>1</v>
      </c>
      <c r="AD20555">
        <v>38</v>
      </c>
      <c r="AE20555">
        <v>3</v>
      </c>
      <c r="AF20555">
        <v>2</v>
      </c>
      <c r="AG20555">
        <v>35</v>
      </c>
      <c r="AH20555">
        <v>35</v>
      </c>
      <c r="AI20555">
        <v>22</v>
      </c>
      <c r="AJ20555">
        <v>33</v>
      </c>
    </row>
    <row r="20556" spans="1:36" x14ac:dyDescent="0.3">
      <c r="A20556">
        <v>18</v>
      </c>
      <c r="B20556" t="s">
        <v>31</v>
      </c>
      <c r="C20556" t="s">
        <v>19</v>
      </c>
      <c r="D20556">
        <v>170</v>
      </c>
      <c r="E20556" t="s">
        <v>26</v>
      </c>
      <c r="F20556">
        <v>4</v>
      </c>
      <c r="G20556">
        <v>3</v>
      </c>
      <c r="H20556" t="s">
        <v>27</v>
      </c>
      <c r="I20556">
        <v>1</v>
      </c>
      <c r="J20556">
        <v>11692</v>
      </c>
      <c r="K20556">
        <v>2</v>
      </c>
      <c r="L20556" t="s">
        <v>22</v>
      </c>
      <c r="M20556">
        <v>127</v>
      </c>
      <c r="N20556">
        <v>2</v>
      </c>
      <c r="O20556">
        <v>5</v>
      </c>
      <c r="P20556" t="s">
        <v>40</v>
      </c>
      <c r="Q20556">
        <v>3</v>
      </c>
      <c r="R20556" t="s">
        <v>30</v>
      </c>
      <c r="S20556">
        <v>11692</v>
      </c>
      <c r="T20556">
        <v>33553</v>
      </c>
      <c r="U20556">
        <v>201318</v>
      </c>
      <c r="V20556">
        <v>8</v>
      </c>
      <c r="W20556" t="s">
        <v>66</v>
      </c>
      <c r="X20556" t="s">
        <v>18</v>
      </c>
      <c r="Y20556">
        <v>2</v>
      </c>
      <c r="Z20556">
        <v>2</v>
      </c>
      <c r="AA20556">
        <v>1</v>
      </c>
      <c r="AB20556">
        <v>80</v>
      </c>
      <c r="AC20556">
        <v>4</v>
      </c>
      <c r="AD20556">
        <v>23</v>
      </c>
      <c r="AE20556">
        <v>5</v>
      </c>
      <c r="AF20556">
        <v>4</v>
      </c>
      <c r="AG20556">
        <v>3</v>
      </c>
      <c r="AH20556">
        <v>1</v>
      </c>
      <c r="AI20556">
        <v>3</v>
      </c>
      <c r="AJ20556">
        <v>3</v>
      </c>
    </row>
    <row r="20557" spans="1:36" x14ac:dyDescent="0.3">
      <c r="A20557">
        <v>37</v>
      </c>
      <c r="B20557" t="s">
        <v>31</v>
      </c>
      <c r="C20557" t="s">
        <v>19</v>
      </c>
      <c r="D20557">
        <v>1378</v>
      </c>
      <c r="E20557" t="s">
        <v>35</v>
      </c>
      <c r="F20557">
        <v>1</v>
      </c>
      <c r="G20557">
        <v>2</v>
      </c>
      <c r="H20557" t="s">
        <v>26</v>
      </c>
      <c r="I20557">
        <v>1</v>
      </c>
      <c r="J20557">
        <v>47031</v>
      </c>
      <c r="K20557">
        <v>4</v>
      </c>
      <c r="L20557" t="s">
        <v>22</v>
      </c>
      <c r="M20557">
        <v>111</v>
      </c>
      <c r="N20557">
        <v>3</v>
      </c>
      <c r="O20557">
        <v>2</v>
      </c>
      <c r="P20557" t="s">
        <v>47</v>
      </c>
      <c r="Q20557">
        <v>1</v>
      </c>
      <c r="R20557" t="s">
        <v>24</v>
      </c>
      <c r="S20557">
        <v>47031</v>
      </c>
      <c r="T20557">
        <v>20048</v>
      </c>
      <c r="U20557">
        <v>220528</v>
      </c>
      <c r="V20557">
        <v>2</v>
      </c>
      <c r="W20557" t="s">
        <v>66</v>
      </c>
      <c r="X20557" t="s">
        <v>18</v>
      </c>
      <c r="Y20557">
        <v>31</v>
      </c>
      <c r="Z20557">
        <v>4</v>
      </c>
      <c r="AA20557">
        <v>4</v>
      </c>
      <c r="AB20557">
        <v>80</v>
      </c>
      <c r="AC20557">
        <v>1</v>
      </c>
      <c r="AD20557">
        <v>27</v>
      </c>
      <c r="AE20557">
        <v>6</v>
      </c>
      <c r="AF20557">
        <v>3</v>
      </c>
      <c r="AG20557">
        <v>12</v>
      </c>
      <c r="AH20557">
        <v>9</v>
      </c>
      <c r="AI20557">
        <v>2</v>
      </c>
      <c r="AJ20557">
        <v>5</v>
      </c>
    </row>
    <row r="20558" spans="1:36" x14ac:dyDescent="0.3">
      <c r="A20558">
        <v>39</v>
      </c>
      <c r="B20558" t="s">
        <v>31</v>
      </c>
      <c r="C20558" t="s">
        <v>19</v>
      </c>
      <c r="D20558">
        <v>981</v>
      </c>
      <c r="E20558" t="s">
        <v>44</v>
      </c>
      <c r="F20558">
        <v>16</v>
      </c>
      <c r="G20558">
        <v>3</v>
      </c>
      <c r="H20558" t="s">
        <v>26</v>
      </c>
      <c r="I20558">
        <v>1</v>
      </c>
      <c r="J20558">
        <v>11693</v>
      </c>
      <c r="K20558">
        <v>2</v>
      </c>
      <c r="L20558" t="s">
        <v>22</v>
      </c>
      <c r="M20558">
        <v>150</v>
      </c>
      <c r="N20558">
        <v>4</v>
      </c>
      <c r="O20558">
        <v>5</v>
      </c>
      <c r="P20558" t="s">
        <v>29</v>
      </c>
      <c r="Q20558">
        <v>2</v>
      </c>
      <c r="R20558" t="s">
        <v>24</v>
      </c>
      <c r="S20558">
        <v>11693</v>
      </c>
      <c r="T20558">
        <v>26952</v>
      </c>
      <c r="U20558">
        <v>350376</v>
      </c>
      <c r="V20558">
        <v>2</v>
      </c>
      <c r="W20558" t="s">
        <v>66</v>
      </c>
      <c r="X20558" t="s">
        <v>18</v>
      </c>
      <c r="Y20558">
        <v>19</v>
      </c>
      <c r="Z20558">
        <v>1</v>
      </c>
      <c r="AA20558">
        <v>3</v>
      </c>
      <c r="AB20558">
        <v>80</v>
      </c>
      <c r="AC20558">
        <v>3</v>
      </c>
      <c r="AD20558">
        <v>2</v>
      </c>
      <c r="AE20558">
        <v>6</v>
      </c>
      <c r="AF20558">
        <v>3</v>
      </c>
      <c r="AG20558">
        <v>1</v>
      </c>
      <c r="AH20558">
        <v>1</v>
      </c>
      <c r="AI20558">
        <v>1</v>
      </c>
      <c r="AJ20558">
        <v>1</v>
      </c>
    </row>
    <row r="20559" spans="1:36" x14ac:dyDescent="0.3">
      <c r="A20559">
        <v>39</v>
      </c>
      <c r="B20559" t="s">
        <v>31</v>
      </c>
      <c r="C20559" t="s">
        <v>42</v>
      </c>
      <c r="D20559">
        <v>1104</v>
      </c>
      <c r="E20559" t="s">
        <v>44</v>
      </c>
      <c r="F20559">
        <v>13</v>
      </c>
      <c r="G20559">
        <v>3</v>
      </c>
      <c r="H20559" t="s">
        <v>36</v>
      </c>
      <c r="I20559">
        <v>1</v>
      </c>
      <c r="J20559">
        <v>47033</v>
      </c>
      <c r="K20559">
        <v>3</v>
      </c>
      <c r="L20559" t="s">
        <v>22</v>
      </c>
      <c r="M20559">
        <v>78</v>
      </c>
      <c r="N20559">
        <v>3</v>
      </c>
      <c r="O20559">
        <v>3</v>
      </c>
      <c r="P20559" t="s">
        <v>45</v>
      </c>
      <c r="Q20559">
        <v>2</v>
      </c>
      <c r="R20559" t="s">
        <v>30</v>
      </c>
      <c r="S20559">
        <v>47033</v>
      </c>
      <c r="T20559">
        <v>41670</v>
      </c>
      <c r="U20559">
        <v>416700</v>
      </c>
      <c r="V20559">
        <v>3</v>
      </c>
      <c r="W20559" t="s">
        <v>66</v>
      </c>
      <c r="X20559" t="s">
        <v>18</v>
      </c>
      <c r="Y20559">
        <v>35</v>
      </c>
      <c r="Z20559">
        <v>1</v>
      </c>
      <c r="AA20559">
        <v>1</v>
      </c>
      <c r="AB20559">
        <v>80</v>
      </c>
      <c r="AC20559">
        <v>1</v>
      </c>
      <c r="AD20559">
        <v>32</v>
      </c>
      <c r="AE20559">
        <v>4</v>
      </c>
      <c r="AF20559">
        <v>3</v>
      </c>
      <c r="AG20559">
        <v>20</v>
      </c>
      <c r="AH20559">
        <v>11</v>
      </c>
      <c r="AI20559">
        <v>4</v>
      </c>
      <c r="AJ20559">
        <v>1</v>
      </c>
    </row>
    <row r="20560" spans="1:36" x14ac:dyDescent="0.3">
      <c r="A20560">
        <v>49</v>
      </c>
      <c r="B20560" t="s">
        <v>18</v>
      </c>
      <c r="C20560" t="s">
        <v>42</v>
      </c>
      <c r="D20560">
        <v>1240</v>
      </c>
      <c r="E20560" t="s">
        <v>20</v>
      </c>
      <c r="F20560">
        <v>28</v>
      </c>
      <c r="G20560">
        <v>1</v>
      </c>
      <c r="H20560" t="s">
        <v>36</v>
      </c>
      <c r="I20560">
        <v>1</v>
      </c>
      <c r="J20560">
        <v>11694</v>
      </c>
      <c r="K20560">
        <v>3</v>
      </c>
      <c r="L20560" t="s">
        <v>22</v>
      </c>
      <c r="M20560">
        <v>79</v>
      </c>
      <c r="N20560">
        <v>1</v>
      </c>
      <c r="O20560">
        <v>4</v>
      </c>
      <c r="P20560" t="s">
        <v>40</v>
      </c>
      <c r="Q20560">
        <v>4</v>
      </c>
      <c r="R20560" t="s">
        <v>30</v>
      </c>
      <c r="S20560">
        <v>11694</v>
      </c>
      <c r="T20560">
        <v>21098</v>
      </c>
      <c r="U20560">
        <v>527450</v>
      </c>
      <c r="V20560">
        <v>5</v>
      </c>
      <c r="W20560" t="s">
        <v>66</v>
      </c>
      <c r="X20560" t="s">
        <v>31</v>
      </c>
      <c r="Y20560">
        <v>2</v>
      </c>
      <c r="Z20560">
        <v>3</v>
      </c>
      <c r="AA20560">
        <v>3</v>
      </c>
      <c r="AB20560">
        <v>80</v>
      </c>
      <c r="AC20560">
        <v>3</v>
      </c>
      <c r="AD20560">
        <v>13</v>
      </c>
      <c r="AE20560">
        <v>4</v>
      </c>
      <c r="AF20560">
        <v>4</v>
      </c>
      <c r="AG20560">
        <v>6</v>
      </c>
      <c r="AH20560">
        <v>3</v>
      </c>
      <c r="AI20560">
        <v>6</v>
      </c>
      <c r="AJ20560">
        <v>5</v>
      </c>
    </row>
    <row r="20561" spans="1:36" x14ac:dyDescent="0.3">
      <c r="A20561">
        <v>20</v>
      </c>
      <c r="B20561" t="s">
        <v>31</v>
      </c>
      <c r="C20561" t="s">
        <v>25</v>
      </c>
      <c r="D20561">
        <v>455</v>
      </c>
      <c r="E20561" t="s">
        <v>44</v>
      </c>
      <c r="F20561">
        <v>21</v>
      </c>
      <c r="G20561">
        <v>2</v>
      </c>
      <c r="H20561" t="s">
        <v>33</v>
      </c>
      <c r="I20561">
        <v>1</v>
      </c>
      <c r="J20561">
        <v>47039</v>
      </c>
      <c r="K20561">
        <v>2</v>
      </c>
      <c r="L20561" t="s">
        <v>22</v>
      </c>
      <c r="M20561">
        <v>56</v>
      </c>
      <c r="N20561">
        <v>1</v>
      </c>
      <c r="O20561">
        <v>2</v>
      </c>
      <c r="P20561" t="s">
        <v>46</v>
      </c>
      <c r="Q20561">
        <v>2</v>
      </c>
      <c r="R20561" t="s">
        <v>24</v>
      </c>
      <c r="S20561">
        <v>47039</v>
      </c>
      <c r="T20561">
        <v>33276</v>
      </c>
      <c r="U20561">
        <v>698796</v>
      </c>
      <c r="V20561">
        <v>2</v>
      </c>
      <c r="W20561" t="s">
        <v>66</v>
      </c>
      <c r="X20561" t="s">
        <v>31</v>
      </c>
      <c r="Y20561">
        <v>43</v>
      </c>
      <c r="Z20561">
        <v>2</v>
      </c>
      <c r="AA20561">
        <v>3</v>
      </c>
      <c r="AB20561">
        <v>80</v>
      </c>
      <c r="AC20561">
        <v>1</v>
      </c>
      <c r="AD20561">
        <v>30</v>
      </c>
      <c r="AE20561">
        <v>2</v>
      </c>
      <c r="AF20561">
        <v>4</v>
      </c>
      <c r="AG20561">
        <v>7</v>
      </c>
      <c r="AH20561">
        <v>5</v>
      </c>
      <c r="AI20561">
        <v>2</v>
      </c>
      <c r="AJ20561">
        <v>2</v>
      </c>
    </row>
    <row r="20562" spans="1:36" x14ac:dyDescent="0.3">
      <c r="A20562">
        <v>42</v>
      </c>
      <c r="B20562" t="s">
        <v>31</v>
      </c>
      <c r="C20562" t="s">
        <v>42</v>
      </c>
      <c r="D20562">
        <v>205</v>
      </c>
      <c r="E20562" t="s">
        <v>39</v>
      </c>
      <c r="F20562">
        <v>45</v>
      </c>
      <c r="G20562">
        <v>4</v>
      </c>
      <c r="H20562" t="s">
        <v>33</v>
      </c>
      <c r="I20562">
        <v>1</v>
      </c>
      <c r="J20562">
        <v>47040</v>
      </c>
      <c r="K20562">
        <v>2</v>
      </c>
      <c r="L20562" t="s">
        <v>28</v>
      </c>
      <c r="M20562">
        <v>126</v>
      </c>
      <c r="N20562">
        <v>1</v>
      </c>
      <c r="O20562">
        <v>4</v>
      </c>
      <c r="P20562" t="s">
        <v>45</v>
      </c>
      <c r="Q20562">
        <v>4</v>
      </c>
      <c r="R20562" t="s">
        <v>38</v>
      </c>
      <c r="S20562">
        <v>47040</v>
      </c>
      <c r="T20562">
        <v>39371</v>
      </c>
      <c r="U20562">
        <v>1181130</v>
      </c>
      <c r="V20562">
        <v>6</v>
      </c>
      <c r="W20562" t="s">
        <v>66</v>
      </c>
      <c r="X20562" t="s">
        <v>31</v>
      </c>
      <c r="Y20562">
        <v>30</v>
      </c>
      <c r="Z20562">
        <v>3</v>
      </c>
      <c r="AA20562">
        <v>3</v>
      </c>
      <c r="AB20562">
        <v>80</v>
      </c>
      <c r="AC20562">
        <v>1</v>
      </c>
      <c r="AD20562">
        <v>8</v>
      </c>
      <c r="AE20562">
        <v>3</v>
      </c>
      <c r="AF20562">
        <v>3</v>
      </c>
      <c r="AG20562">
        <v>3</v>
      </c>
      <c r="AH20562">
        <v>1</v>
      </c>
      <c r="AI20562">
        <v>3</v>
      </c>
      <c r="AJ20562">
        <v>3</v>
      </c>
    </row>
    <row r="20563" spans="1:36" x14ac:dyDescent="0.3">
      <c r="A20563">
        <v>53</v>
      </c>
      <c r="B20563" t="s">
        <v>18</v>
      </c>
      <c r="C20563" t="s">
        <v>42</v>
      </c>
      <c r="D20563">
        <v>1117</v>
      </c>
      <c r="E20563" t="s">
        <v>32</v>
      </c>
      <c r="F20563">
        <v>14</v>
      </c>
      <c r="G20563">
        <v>2</v>
      </c>
      <c r="H20563" t="s">
        <v>43</v>
      </c>
      <c r="I20563">
        <v>1</v>
      </c>
      <c r="J20563">
        <v>11696</v>
      </c>
      <c r="K20563">
        <v>3</v>
      </c>
      <c r="L20563" t="s">
        <v>22</v>
      </c>
      <c r="M20563">
        <v>199</v>
      </c>
      <c r="N20563">
        <v>3</v>
      </c>
      <c r="O20563">
        <v>2</v>
      </c>
      <c r="P20563" t="s">
        <v>41</v>
      </c>
      <c r="Q20563">
        <v>2</v>
      </c>
      <c r="R20563" t="s">
        <v>30</v>
      </c>
      <c r="S20563">
        <v>11696</v>
      </c>
      <c r="T20563">
        <v>49914</v>
      </c>
      <c r="U20563">
        <v>1297764</v>
      </c>
      <c r="V20563">
        <v>5</v>
      </c>
      <c r="W20563" t="s">
        <v>66</v>
      </c>
      <c r="X20563" t="s">
        <v>18</v>
      </c>
      <c r="Y20563">
        <v>28</v>
      </c>
      <c r="Z20563">
        <v>2</v>
      </c>
      <c r="AA20563">
        <v>4</v>
      </c>
      <c r="AB20563">
        <v>80</v>
      </c>
      <c r="AC20563">
        <v>2</v>
      </c>
      <c r="AD20563">
        <v>23</v>
      </c>
      <c r="AE20563">
        <v>2</v>
      </c>
      <c r="AF20563">
        <v>3</v>
      </c>
      <c r="AG20563">
        <v>3</v>
      </c>
      <c r="AH20563">
        <v>1</v>
      </c>
      <c r="AI20563">
        <v>3</v>
      </c>
      <c r="AJ20563">
        <v>1</v>
      </c>
    </row>
    <row r="20564" spans="1:36" x14ac:dyDescent="0.3">
      <c r="A20564">
        <v>20</v>
      </c>
      <c r="B20564" t="s">
        <v>31</v>
      </c>
      <c r="C20564" t="s">
        <v>42</v>
      </c>
      <c r="D20564">
        <v>798</v>
      </c>
      <c r="E20564" t="s">
        <v>44</v>
      </c>
      <c r="F20564">
        <v>17</v>
      </c>
      <c r="G20564">
        <v>4</v>
      </c>
      <c r="H20564" t="s">
        <v>36</v>
      </c>
      <c r="I20564">
        <v>1</v>
      </c>
      <c r="J20564">
        <v>47044</v>
      </c>
      <c r="K20564">
        <v>1</v>
      </c>
      <c r="L20564" t="s">
        <v>22</v>
      </c>
      <c r="M20564">
        <v>139</v>
      </c>
      <c r="N20564">
        <v>1</v>
      </c>
      <c r="O20564">
        <v>2</v>
      </c>
      <c r="P20564" t="s">
        <v>29</v>
      </c>
      <c r="Q20564">
        <v>1</v>
      </c>
      <c r="R20564" t="s">
        <v>30</v>
      </c>
      <c r="S20564">
        <v>47044</v>
      </c>
      <c r="T20564">
        <v>42470</v>
      </c>
      <c r="U20564">
        <v>212350</v>
      </c>
      <c r="V20564">
        <v>8</v>
      </c>
      <c r="W20564" t="s">
        <v>66</v>
      </c>
      <c r="X20564" t="s">
        <v>31</v>
      </c>
      <c r="Y20564">
        <v>48</v>
      </c>
      <c r="Z20564">
        <v>1</v>
      </c>
      <c r="AA20564">
        <v>4</v>
      </c>
      <c r="AB20564">
        <v>80</v>
      </c>
      <c r="AC20564">
        <v>1</v>
      </c>
      <c r="AD20564">
        <v>40</v>
      </c>
      <c r="AE20564">
        <v>6</v>
      </c>
      <c r="AF20564">
        <v>4</v>
      </c>
      <c r="AG20564">
        <v>35</v>
      </c>
      <c r="AH20564">
        <v>7</v>
      </c>
      <c r="AI20564">
        <v>16</v>
      </c>
      <c r="AJ20564">
        <v>22</v>
      </c>
    </row>
    <row r="20565" spans="1:36" x14ac:dyDescent="0.3">
      <c r="A20565">
        <v>20</v>
      </c>
      <c r="B20565" t="s">
        <v>18</v>
      </c>
      <c r="C20565" t="s">
        <v>25</v>
      </c>
      <c r="D20565">
        <v>1064</v>
      </c>
      <c r="E20565" t="s">
        <v>44</v>
      </c>
      <c r="F20565">
        <v>4</v>
      </c>
      <c r="G20565">
        <v>1</v>
      </c>
      <c r="H20565" t="s">
        <v>33</v>
      </c>
      <c r="I20565">
        <v>1</v>
      </c>
      <c r="J20565">
        <v>11697</v>
      </c>
      <c r="K20565">
        <v>2</v>
      </c>
      <c r="L20565" t="s">
        <v>28</v>
      </c>
      <c r="M20565">
        <v>35</v>
      </c>
      <c r="N20565">
        <v>2</v>
      </c>
      <c r="O20565">
        <v>4</v>
      </c>
      <c r="P20565" t="s">
        <v>46</v>
      </c>
      <c r="Q20565">
        <v>1</v>
      </c>
      <c r="R20565" t="s">
        <v>24</v>
      </c>
      <c r="S20565">
        <v>11697</v>
      </c>
      <c r="T20565">
        <v>40092</v>
      </c>
      <c r="U20565">
        <v>80184</v>
      </c>
      <c r="V20565">
        <v>7</v>
      </c>
      <c r="W20565" t="s">
        <v>66</v>
      </c>
      <c r="X20565" t="s">
        <v>31</v>
      </c>
      <c r="Y20565">
        <v>19</v>
      </c>
      <c r="Z20565">
        <v>4</v>
      </c>
      <c r="AA20565">
        <v>4</v>
      </c>
      <c r="AB20565">
        <v>80</v>
      </c>
      <c r="AC20565">
        <v>2</v>
      </c>
      <c r="AD20565">
        <v>1</v>
      </c>
      <c r="AE20565">
        <v>4</v>
      </c>
      <c r="AF20565">
        <v>2</v>
      </c>
      <c r="AG20565">
        <v>1</v>
      </c>
      <c r="AH20565">
        <v>1</v>
      </c>
      <c r="AI20565">
        <v>1</v>
      </c>
      <c r="AJ20565">
        <v>1</v>
      </c>
    </row>
    <row r="20566" spans="1:36" x14ac:dyDescent="0.3">
      <c r="A20566">
        <v>38</v>
      </c>
      <c r="B20566" t="s">
        <v>31</v>
      </c>
      <c r="C20566" t="s">
        <v>19</v>
      </c>
      <c r="D20566">
        <v>1398</v>
      </c>
      <c r="E20566" t="s">
        <v>39</v>
      </c>
      <c r="F20566">
        <v>27</v>
      </c>
      <c r="G20566">
        <v>2</v>
      </c>
      <c r="H20566" t="s">
        <v>26</v>
      </c>
      <c r="I20566">
        <v>1</v>
      </c>
      <c r="J20566">
        <v>47045</v>
      </c>
      <c r="K20566">
        <v>2</v>
      </c>
      <c r="L20566" t="s">
        <v>28</v>
      </c>
      <c r="M20566">
        <v>67</v>
      </c>
      <c r="N20566">
        <v>4</v>
      </c>
      <c r="O20566">
        <v>3</v>
      </c>
      <c r="P20566" t="s">
        <v>41</v>
      </c>
      <c r="Q20566">
        <v>1</v>
      </c>
      <c r="R20566" t="s">
        <v>38</v>
      </c>
      <c r="S20566">
        <v>47045</v>
      </c>
      <c r="T20566">
        <v>37699</v>
      </c>
      <c r="U20566">
        <v>1055572</v>
      </c>
      <c r="V20566">
        <v>7</v>
      </c>
      <c r="W20566" t="s">
        <v>66</v>
      </c>
      <c r="X20566" t="s">
        <v>31</v>
      </c>
      <c r="Y20566">
        <v>28</v>
      </c>
      <c r="Z20566">
        <v>1</v>
      </c>
      <c r="AA20566">
        <v>1</v>
      </c>
      <c r="AB20566">
        <v>80</v>
      </c>
      <c r="AC20566">
        <v>1</v>
      </c>
      <c r="AD20566">
        <v>15</v>
      </c>
      <c r="AE20566">
        <v>6</v>
      </c>
      <c r="AF20566">
        <v>4</v>
      </c>
      <c r="AG20566">
        <v>12</v>
      </c>
      <c r="AH20566">
        <v>9</v>
      </c>
      <c r="AI20566">
        <v>2</v>
      </c>
      <c r="AJ20566">
        <v>5</v>
      </c>
    </row>
    <row r="20567" spans="1:36" x14ac:dyDescent="0.3">
      <c r="A20567">
        <v>39</v>
      </c>
      <c r="B20567" t="s">
        <v>18</v>
      </c>
      <c r="C20567" t="s">
        <v>25</v>
      </c>
      <c r="D20567">
        <v>619</v>
      </c>
      <c r="E20567" t="s">
        <v>32</v>
      </c>
      <c r="F20567">
        <v>26</v>
      </c>
      <c r="G20567">
        <v>3</v>
      </c>
      <c r="H20567" t="s">
        <v>33</v>
      </c>
      <c r="I20567">
        <v>1</v>
      </c>
      <c r="J20567">
        <v>11698</v>
      </c>
      <c r="K20567">
        <v>3</v>
      </c>
      <c r="L20567" t="s">
        <v>22</v>
      </c>
      <c r="M20567">
        <v>34</v>
      </c>
      <c r="N20567">
        <v>1</v>
      </c>
      <c r="O20567">
        <v>3</v>
      </c>
      <c r="P20567" t="s">
        <v>46</v>
      </c>
      <c r="Q20567">
        <v>4</v>
      </c>
      <c r="R20567" t="s">
        <v>38</v>
      </c>
      <c r="S20567">
        <v>11698</v>
      </c>
      <c r="T20567">
        <v>10151</v>
      </c>
      <c r="U20567">
        <v>10151</v>
      </c>
      <c r="V20567">
        <v>1</v>
      </c>
      <c r="W20567" t="s">
        <v>66</v>
      </c>
      <c r="X20567" t="s">
        <v>18</v>
      </c>
      <c r="Y20567">
        <v>31</v>
      </c>
      <c r="Z20567">
        <v>2</v>
      </c>
      <c r="AA20567">
        <v>3</v>
      </c>
      <c r="AB20567">
        <v>80</v>
      </c>
      <c r="AC20567">
        <v>3</v>
      </c>
      <c r="AD20567">
        <v>29</v>
      </c>
      <c r="AE20567">
        <v>4</v>
      </c>
      <c r="AF20567">
        <v>4</v>
      </c>
      <c r="AG20567">
        <v>17</v>
      </c>
      <c r="AH20567">
        <v>13</v>
      </c>
      <c r="AI20567">
        <v>13</v>
      </c>
      <c r="AJ20567">
        <v>5</v>
      </c>
    </row>
    <row r="20568" spans="1:36" x14ac:dyDescent="0.3">
      <c r="A20568">
        <v>42</v>
      </c>
      <c r="B20568" t="s">
        <v>31</v>
      </c>
      <c r="C20568" t="s">
        <v>19</v>
      </c>
      <c r="D20568">
        <v>494</v>
      </c>
      <c r="E20568" t="s">
        <v>32</v>
      </c>
      <c r="F20568">
        <v>40</v>
      </c>
      <c r="G20568">
        <v>4</v>
      </c>
      <c r="H20568" t="s">
        <v>43</v>
      </c>
      <c r="I20568">
        <v>1</v>
      </c>
      <c r="J20568">
        <v>47047</v>
      </c>
      <c r="K20568">
        <v>4</v>
      </c>
      <c r="L20568" t="s">
        <v>22</v>
      </c>
      <c r="M20568">
        <v>135</v>
      </c>
      <c r="N20568">
        <v>3</v>
      </c>
      <c r="O20568">
        <v>4</v>
      </c>
      <c r="P20568" t="s">
        <v>26</v>
      </c>
      <c r="Q20568">
        <v>4</v>
      </c>
      <c r="R20568" t="s">
        <v>24</v>
      </c>
      <c r="S20568">
        <v>47047</v>
      </c>
      <c r="T20568">
        <v>8730</v>
      </c>
      <c r="U20568">
        <v>253170</v>
      </c>
      <c r="V20568">
        <v>5</v>
      </c>
      <c r="W20568" t="s">
        <v>66</v>
      </c>
      <c r="X20568" t="s">
        <v>31</v>
      </c>
      <c r="Y20568">
        <v>36</v>
      </c>
      <c r="Z20568">
        <v>4</v>
      </c>
      <c r="AA20568">
        <v>4</v>
      </c>
      <c r="AB20568">
        <v>80</v>
      </c>
      <c r="AC20568">
        <v>1</v>
      </c>
      <c r="AD20568">
        <v>31</v>
      </c>
      <c r="AE20568">
        <v>5</v>
      </c>
      <c r="AF20568">
        <v>3</v>
      </c>
      <c r="AG20568">
        <v>14</v>
      </c>
      <c r="AH20568">
        <v>14</v>
      </c>
      <c r="AI20568">
        <v>7</v>
      </c>
      <c r="AJ20568">
        <v>13</v>
      </c>
    </row>
    <row r="20569" spans="1:36" x14ac:dyDescent="0.3">
      <c r="A20569">
        <v>56</v>
      </c>
      <c r="B20569" t="s">
        <v>31</v>
      </c>
      <c r="C20569" t="s">
        <v>25</v>
      </c>
      <c r="D20569">
        <v>611</v>
      </c>
      <c r="E20569" t="s">
        <v>20</v>
      </c>
      <c r="F20569">
        <v>35</v>
      </c>
      <c r="G20569">
        <v>2</v>
      </c>
      <c r="H20569" t="s">
        <v>36</v>
      </c>
      <c r="I20569">
        <v>1</v>
      </c>
      <c r="J20569">
        <v>11699</v>
      </c>
      <c r="K20569">
        <v>3</v>
      </c>
      <c r="L20569" t="s">
        <v>28</v>
      </c>
      <c r="M20569">
        <v>59</v>
      </c>
      <c r="N20569">
        <v>1</v>
      </c>
      <c r="O20569">
        <v>5</v>
      </c>
      <c r="P20569" t="s">
        <v>47</v>
      </c>
      <c r="Q20569">
        <v>1</v>
      </c>
      <c r="R20569" t="s">
        <v>38</v>
      </c>
      <c r="S20569">
        <v>11699</v>
      </c>
      <c r="T20569">
        <v>15757</v>
      </c>
      <c r="U20569">
        <v>393925</v>
      </c>
      <c r="V20569">
        <v>3</v>
      </c>
      <c r="W20569" t="s">
        <v>66</v>
      </c>
      <c r="X20569" t="s">
        <v>31</v>
      </c>
      <c r="Y20569">
        <v>28</v>
      </c>
      <c r="Z20569">
        <v>3</v>
      </c>
      <c r="AA20569">
        <v>1</v>
      </c>
      <c r="AB20569">
        <v>80</v>
      </c>
      <c r="AC20569">
        <v>2</v>
      </c>
      <c r="AD20569">
        <v>16</v>
      </c>
      <c r="AE20569">
        <v>2</v>
      </c>
      <c r="AF20569">
        <v>2</v>
      </c>
      <c r="AG20569">
        <v>9</v>
      </c>
      <c r="AH20569">
        <v>7</v>
      </c>
      <c r="AI20569">
        <v>7</v>
      </c>
      <c r="AJ20569">
        <v>3</v>
      </c>
    </row>
    <row r="20570" spans="1:36" x14ac:dyDescent="0.3">
      <c r="A20570">
        <v>42</v>
      </c>
      <c r="B20570" t="s">
        <v>31</v>
      </c>
      <c r="C20570" t="s">
        <v>42</v>
      </c>
      <c r="D20570">
        <v>426</v>
      </c>
      <c r="E20570" t="s">
        <v>32</v>
      </c>
      <c r="F20570">
        <v>22</v>
      </c>
      <c r="G20570">
        <v>1</v>
      </c>
      <c r="H20570" t="s">
        <v>43</v>
      </c>
      <c r="I20570">
        <v>1</v>
      </c>
      <c r="J20570">
        <v>47049</v>
      </c>
      <c r="K20570">
        <v>1</v>
      </c>
      <c r="L20570" t="s">
        <v>28</v>
      </c>
      <c r="M20570">
        <v>126</v>
      </c>
      <c r="N20570">
        <v>2</v>
      </c>
      <c r="O20570">
        <v>2</v>
      </c>
      <c r="P20570" t="s">
        <v>26</v>
      </c>
      <c r="Q20570">
        <v>1</v>
      </c>
      <c r="R20570" t="s">
        <v>24</v>
      </c>
      <c r="S20570">
        <v>47049</v>
      </c>
      <c r="T20570">
        <v>9443</v>
      </c>
      <c r="U20570">
        <v>37772</v>
      </c>
      <c r="V20570">
        <v>4</v>
      </c>
      <c r="W20570" t="s">
        <v>66</v>
      </c>
      <c r="X20570" t="s">
        <v>31</v>
      </c>
      <c r="Y20570">
        <v>10</v>
      </c>
      <c r="Z20570">
        <v>4</v>
      </c>
      <c r="AA20570">
        <v>2</v>
      </c>
      <c r="AB20570">
        <v>80</v>
      </c>
      <c r="AC20570">
        <v>1</v>
      </c>
      <c r="AD20570">
        <v>33</v>
      </c>
      <c r="AE20570">
        <v>6</v>
      </c>
      <c r="AF20570">
        <v>4</v>
      </c>
      <c r="AG20570">
        <v>33</v>
      </c>
      <c r="AH20570">
        <v>4</v>
      </c>
      <c r="AI20570">
        <v>7</v>
      </c>
      <c r="AJ20570">
        <v>17</v>
      </c>
    </row>
    <row r="20571" spans="1:36" x14ac:dyDescent="0.3">
      <c r="A20571">
        <v>52</v>
      </c>
      <c r="B20571" t="s">
        <v>31</v>
      </c>
      <c r="C20571" t="s">
        <v>19</v>
      </c>
      <c r="D20571">
        <v>400</v>
      </c>
      <c r="E20571" t="s">
        <v>26</v>
      </c>
      <c r="F20571">
        <v>8</v>
      </c>
      <c r="G20571">
        <v>3</v>
      </c>
      <c r="H20571" t="s">
        <v>21</v>
      </c>
      <c r="I20571">
        <v>1</v>
      </c>
      <c r="J20571">
        <v>11700</v>
      </c>
      <c r="K20571">
        <v>4</v>
      </c>
      <c r="L20571" t="s">
        <v>28</v>
      </c>
      <c r="M20571">
        <v>75</v>
      </c>
      <c r="N20571">
        <v>3</v>
      </c>
      <c r="O20571">
        <v>3</v>
      </c>
      <c r="P20571" t="s">
        <v>34</v>
      </c>
      <c r="Q20571">
        <v>3</v>
      </c>
      <c r="R20571" t="s">
        <v>30</v>
      </c>
      <c r="S20571">
        <v>11700</v>
      </c>
      <c r="T20571">
        <v>4523</v>
      </c>
      <c r="U20571">
        <v>85937</v>
      </c>
      <c r="V20571">
        <v>0</v>
      </c>
      <c r="W20571" t="s">
        <v>66</v>
      </c>
      <c r="X20571" t="s">
        <v>31</v>
      </c>
      <c r="Y20571">
        <v>41</v>
      </c>
      <c r="Z20571">
        <v>3</v>
      </c>
      <c r="AA20571">
        <v>3</v>
      </c>
      <c r="AB20571">
        <v>80</v>
      </c>
      <c r="AC20571">
        <v>4</v>
      </c>
      <c r="AD20571">
        <v>15</v>
      </c>
      <c r="AE20571">
        <v>5</v>
      </c>
      <c r="AF20571">
        <v>3</v>
      </c>
      <c r="AG20571">
        <v>15</v>
      </c>
      <c r="AH20571">
        <v>1</v>
      </c>
      <c r="AI20571">
        <v>9</v>
      </c>
      <c r="AJ20571">
        <v>9</v>
      </c>
    </row>
    <row r="20572" spans="1:36" x14ac:dyDescent="0.3">
      <c r="A20572">
        <v>42</v>
      </c>
      <c r="B20572" t="s">
        <v>18</v>
      </c>
      <c r="C20572" t="s">
        <v>42</v>
      </c>
      <c r="D20572">
        <v>1487</v>
      </c>
      <c r="E20572" t="s">
        <v>35</v>
      </c>
      <c r="F20572">
        <v>20</v>
      </c>
      <c r="G20572">
        <v>1</v>
      </c>
      <c r="H20572" t="s">
        <v>21</v>
      </c>
      <c r="I20572">
        <v>1</v>
      </c>
      <c r="J20572">
        <v>47050</v>
      </c>
      <c r="K20572">
        <v>3</v>
      </c>
      <c r="L20572" t="s">
        <v>28</v>
      </c>
      <c r="M20572">
        <v>52</v>
      </c>
      <c r="N20572">
        <v>4</v>
      </c>
      <c r="O20572">
        <v>3</v>
      </c>
      <c r="P20572" t="s">
        <v>29</v>
      </c>
      <c r="Q20572">
        <v>1</v>
      </c>
      <c r="R20572" t="s">
        <v>24</v>
      </c>
      <c r="S20572">
        <v>47050</v>
      </c>
      <c r="T20572">
        <v>46713</v>
      </c>
      <c r="U20572">
        <v>467130</v>
      </c>
      <c r="V20572">
        <v>3</v>
      </c>
      <c r="W20572" t="s">
        <v>66</v>
      </c>
      <c r="X20572" t="s">
        <v>18</v>
      </c>
      <c r="Y20572">
        <v>14</v>
      </c>
      <c r="Z20572">
        <v>4</v>
      </c>
      <c r="AA20572">
        <v>3</v>
      </c>
      <c r="AB20572">
        <v>80</v>
      </c>
      <c r="AC20572">
        <v>1</v>
      </c>
      <c r="AD20572">
        <v>2</v>
      </c>
      <c r="AE20572">
        <v>4</v>
      </c>
      <c r="AF20572">
        <v>2</v>
      </c>
      <c r="AG20572">
        <v>1</v>
      </c>
      <c r="AH20572">
        <v>1</v>
      </c>
      <c r="AI20572">
        <v>1</v>
      </c>
      <c r="AJ20572">
        <v>1</v>
      </c>
    </row>
    <row r="20573" spans="1:36" x14ac:dyDescent="0.3">
      <c r="A20573">
        <v>56</v>
      </c>
      <c r="B20573" t="s">
        <v>31</v>
      </c>
      <c r="C20573" t="s">
        <v>19</v>
      </c>
      <c r="D20573">
        <v>178</v>
      </c>
      <c r="E20573" t="s">
        <v>35</v>
      </c>
      <c r="F20573">
        <v>22</v>
      </c>
      <c r="G20573">
        <v>3</v>
      </c>
      <c r="H20573" t="s">
        <v>27</v>
      </c>
      <c r="I20573">
        <v>1</v>
      </c>
      <c r="J20573">
        <v>47051</v>
      </c>
      <c r="K20573">
        <v>3</v>
      </c>
      <c r="L20573" t="s">
        <v>28</v>
      </c>
      <c r="M20573">
        <v>128</v>
      </c>
      <c r="N20573">
        <v>3</v>
      </c>
      <c r="O20573">
        <v>4</v>
      </c>
      <c r="P20573" t="s">
        <v>46</v>
      </c>
      <c r="Q20573">
        <v>2</v>
      </c>
      <c r="R20573" t="s">
        <v>30</v>
      </c>
      <c r="S20573">
        <v>47051</v>
      </c>
      <c r="T20573">
        <v>47262</v>
      </c>
      <c r="U20573">
        <v>378096</v>
      </c>
      <c r="V20573">
        <v>5</v>
      </c>
      <c r="W20573" t="s">
        <v>66</v>
      </c>
      <c r="X20573" t="s">
        <v>31</v>
      </c>
      <c r="Y20573">
        <v>19</v>
      </c>
      <c r="Z20573">
        <v>3</v>
      </c>
      <c r="AA20573">
        <v>4</v>
      </c>
      <c r="AB20573">
        <v>80</v>
      </c>
      <c r="AC20573">
        <v>1</v>
      </c>
      <c r="AD20573">
        <v>2</v>
      </c>
      <c r="AE20573">
        <v>3</v>
      </c>
      <c r="AF20573">
        <v>4</v>
      </c>
      <c r="AG20573">
        <v>2</v>
      </c>
      <c r="AH20573">
        <v>1</v>
      </c>
      <c r="AI20573">
        <v>2</v>
      </c>
      <c r="AJ20573">
        <v>1</v>
      </c>
    </row>
    <row r="20574" spans="1:36" x14ac:dyDescent="0.3">
      <c r="A20574">
        <v>29</v>
      </c>
      <c r="B20574" t="s">
        <v>18</v>
      </c>
      <c r="C20574" t="s">
        <v>42</v>
      </c>
      <c r="D20574">
        <v>381</v>
      </c>
      <c r="E20574" t="s">
        <v>35</v>
      </c>
      <c r="F20574">
        <v>8</v>
      </c>
      <c r="G20574">
        <v>1</v>
      </c>
      <c r="H20574" t="s">
        <v>26</v>
      </c>
      <c r="I20574">
        <v>1</v>
      </c>
      <c r="J20574">
        <v>47066</v>
      </c>
      <c r="K20574">
        <v>1</v>
      </c>
      <c r="L20574" t="s">
        <v>28</v>
      </c>
      <c r="M20574">
        <v>58</v>
      </c>
      <c r="N20574">
        <v>4</v>
      </c>
      <c r="O20574">
        <v>4</v>
      </c>
      <c r="P20574" t="s">
        <v>47</v>
      </c>
      <c r="Q20574">
        <v>4</v>
      </c>
      <c r="R20574" t="s">
        <v>30</v>
      </c>
      <c r="S20574">
        <v>47066</v>
      </c>
      <c r="T20574">
        <v>10679</v>
      </c>
      <c r="U20574">
        <v>181543</v>
      </c>
      <c r="V20574">
        <v>3</v>
      </c>
      <c r="W20574" t="s">
        <v>66</v>
      </c>
      <c r="X20574" t="s">
        <v>31</v>
      </c>
      <c r="Y20574">
        <v>20</v>
      </c>
      <c r="Z20574">
        <v>1</v>
      </c>
      <c r="AA20574">
        <v>1</v>
      </c>
      <c r="AB20574">
        <v>80</v>
      </c>
      <c r="AC20574">
        <v>1</v>
      </c>
      <c r="AD20574">
        <v>23</v>
      </c>
      <c r="AE20574">
        <v>6</v>
      </c>
      <c r="AF20574">
        <v>3</v>
      </c>
      <c r="AG20574">
        <v>5</v>
      </c>
      <c r="AH20574">
        <v>1</v>
      </c>
      <c r="AI20574">
        <v>3</v>
      </c>
      <c r="AJ20574">
        <v>4</v>
      </c>
    </row>
    <row r="20575" spans="1:36" x14ac:dyDescent="0.3">
      <c r="A20575">
        <v>40</v>
      </c>
      <c r="B20575" t="s">
        <v>18</v>
      </c>
      <c r="C20575" t="s">
        <v>25</v>
      </c>
      <c r="D20575">
        <v>1043</v>
      </c>
      <c r="E20575" t="s">
        <v>44</v>
      </c>
      <c r="F20575">
        <v>46</v>
      </c>
      <c r="G20575">
        <v>3</v>
      </c>
      <c r="H20575" t="s">
        <v>36</v>
      </c>
      <c r="I20575">
        <v>1</v>
      </c>
      <c r="J20575">
        <v>11703</v>
      </c>
      <c r="K20575">
        <v>4</v>
      </c>
      <c r="L20575" t="s">
        <v>22</v>
      </c>
      <c r="M20575">
        <v>72</v>
      </c>
      <c r="N20575">
        <v>1</v>
      </c>
      <c r="O20575">
        <v>3</v>
      </c>
      <c r="P20575" t="s">
        <v>45</v>
      </c>
      <c r="Q20575">
        <v>4</v>
      </c>
      <c r="R20575" t="s">
        <v>24</v>
      </c>
      <c r="S20575">
        <v>11703</v>
      </c>
      <c r="T20575">
        <v>19561</v>
      </c>
      <c r="U20575">
        <v>547708</v>
      </c>
      <c r="V20575">
        <v>0</v>
      </c>
      <c r="W20575" t="s">
        <v>66</v>
      </c>
      <c r="X20575" t="s">
        <v>18</v>
      </c>
      <c r="Y20575">
        <v>23</v>
      </c>
      <c r="Z20575">
        <v>2</v>
      </c>
      <c r="AA20575">
        <v>2</v>
      </c>
      <c r="AB20575">
        <v>80</v>
      </c>
      <c r="AC20575">
        <v>2</v>
      </c>
      <c r="AD20575">
        <v>3</v>
      </c>
      <c r="AE20575">
        <v>2</v>
      </c>
      <c r="AF20575">
        <v>4</v>
      </c>
      <c r="AG20575">
        <v>1</v>
      </c>
      <c r="AH20575">
        <v>1</v>
      </c>
      <c r="AI20575">
        <v>1</v>
      </c>
      <c r="AJ20575">
        <v>1</v>
      </c>
    </row>
    <row r="20576" spans="1:36" x14ac:dyDescent="0.3">
      <c r="A20576">
        <v>35</v>
      </c>
      <c r="B20576" t="s">
        <v>31</v>
      </c>
      <c r="C20576" t="s">
        <v>25</v>
      </c>
      <c r="D20576">
        <v>1014</v>
      </c>
      <c r="E20576" t="s">
        <v>32</v>
      </c>
      <c r="F20576">
        <v>29</v>
      </c>
      <c r="G20576">
        <v>4</v>
      </c>
      <c r="H20576" t="s">
        <v>27</v>
      </c>
      <c r="I20576">
        <v>1</v>
      </c>
      <c r="J20576">
        <v>47078</v>
      </c>
      <c r="K20576">
        <v>2</v>
      </c>
      <c r="L20576" t="s">
        <v>22</v>
      </c>
      <c r="M20576">
        <v>97</v>
      </c>
      <c r="N20576">
        <v>3</v>
      </c>
      <c r="O20576">
        <v>2</v>
      </c>
      <c r="P20576" t="s">
        <v>29</v>
      </c>
      <c r="Q20576">
        <v>2</v>
      </c>
      <c r="R20576" t="s">
        <v>30</v>
      </c>
      <c r="S20576">
        <v>47078</v>
      </c>
      <c r="T20576">
        <v>2925</v>
      </c>
      <c r="U20576">
        <v>58500</v>
      </c>
      <c r="V20576">
        <v>4</v>
      </c>
      <c r="W20576" t="s">
        <v>66</v>
      </c>
      <c r="X20576" t="s">
        <v>31</v>
      </c>
      <c r="Y20576">
        <v>4</v>
      </c>
      <c r="Z20576">
        <v>2</v>
      </c>
      <c r="AA20576">
        <v>1</v>
      </c>
      <c r="AB20576">
        <v>80</v>
      </c>
      <c r="AC20576">
        <v>1</v>
      </c>
      <c r="AD20576">
        <v>7</v>
      </c>
      <c r="AE20576">
        <v>2</v>
      </c>
      <c r="AF20576">
        <v>3</v>
      </c>
      <c r="AG20576">
        <v>4</v>
      </c>
      <c r="AH20576">
        <v>2</v>
      </c>
      <c r="AI20576">
        <v>2</v>
      </c>
      <c r="AJ20576">
        <v>3</v>
      </c>
    </row>
    <row r="20577" spans="1:36" x14ac:dyDescent="0.3">
      <c r="A20577">
        <v>24</v>
      </c>
      <c r="B20577" t="s">
        <v>18</v>
      </c>
      <c r="C20577" t="s">
        <v>42</v>
      </c>
      <c r="D20577">
        <v>1281</v>
      </c>
      <c r="E20577" t="s">
        <v>20</v>
      </c>
      <c r="F20577">
        <v>26</v>
      </c>
      <c r="G20577">
        <v>1</v>
      </c>
      <c r="H20577" t="s">
        <v>26</v>
      </c>
      <c r="I20577">
        <v>1</v>
      </c>
      <c r="J20577">
        <v>11704</v>
      </c>
      <c r="K20577">
        <v>2</v>
      </c>
      <c r="L20577" t="s">
        <v>28</v>
      </c>
      <c r="M20577">
        <v>136</v>
      </c>
      <c r="N20577">
        <v>1</v>
      </c>
      <c r="O20577">
        <v>1</v>
      </c>
      <c r="P20577" t="s">
        <v>41</v>
      </c>
      <c r="Q20577">
        <v>3</v>
      </c>
      <c r="R20577" t="s">
        <v>38</v>
      </c>
      <c r="S20577">
        <v>11704</v>
      </c>
      <c r="T20577">
        <v>12171</v>
      </c>
      <c r="U20577">
        <v>182565</v>
      </c>
      <c r="V20577">
        <v>1</v>
      </c>
      <c r="W20577" t="s">
        <v>66</v>
      </c>
      <c r="X20577" t="s">
        <v>31</v>
      </c>
      <c r="Y20577">
        <v>25</v>
      </c>
      <c r="Z20577">
        <v>4</v>
      </c>
      <c r="AA20577">
        <v>1</v>
      </c>
      <c r="AB20577">
        <v>80</v>
      </c>
      <c r="AC20577">
        <v>2</v>
      </c>
      <c r="AD20577">
        <v>19</v>
      </c>
      <c r="AE20577">
        <v>6</v>
      </c>
      <c r="AF20577">
        <v>4</v>
      </c>
      <c r="AG20577">
        <v>12</v>
      </c>
      <c r="AH20577">
        <v>12</v>
      </c>
      <c r="AI20577">
        <v>4</v>
      </c>
      <c r="AJ20577">
        <v>9</v>
      </c>
    </row>
    <row r="20578" spans="1:36" x14ac:dyDescent="0.3">
      <c r="A20578">
        <v>25</v>
      </c>
      <c r="B20578" t="s">
        <v>31</v>
      </c>
      <c r="C20578" t="s">
        <v>19</v>
      </c>
      <c r="D20578">
        <v>629</v>
      </c>
      <c r="E20578" t="s">
        <v>32</v>
      </c>
      <c r="F20578">
        <v>12</v>
      </c>
      <c r="G20578">
        <v>3</v>
      </c>
      <c r="H20578" t="s">
        <v>33</v>
      </c>
      <c r="I20578">
        <v>1</v>
      </c>
      <c r="J20578">
        <v>47081</v>
      </c>
      <c r="K20578">
        <v>4</v>
      </c>
      <c r="L20578" t="s">
        <v>28</v>
      </c>
      <c r="M20578">
        <v>127</v>
      </c>
      <c r="N20578">
        <v>4</v>
      </c>
      <c r="O20578">
        <v>3</v>
      </c>
      <c r="P20578" t="s">
        <v>40</v>
      </c>
      <c r="Q20578">
        <v>3</v>
      </c>
      <c r="R20578" t="s">
        <v>24</v>
      </c>
      <c r="S20578">
        <v>47081</v>
      </c>
      <c r="T20578">
        <v>24735</v>
      </c>
      <c r="U20578">
        <v>74205</v>
      </c>
      <c r="V20578">
        <v>7</v>
      </c>
      <c r="W20578" t="s">
        <v>66</v>
      </c>
      <c r="X20578" t="s">
        <v>31</v>
      </c>
      <c r="Y20578">
        <v>8</v>
      </c>
      <c r="Z20578">
        <v>3</v>
      </c>
      <c r="AA20578">
        <v>2</v>
      </c>
      <c r="AB20578">
        <v>80</v>
      </c>
      <c r="AC20578">
        <v>1</v>
      </c>
      <c r="AD20578">
        <v>21</v>
      </c>
      <c r="AE20578">
        <v>4</v>
      </c>
      <c r="AF20578">
        <v>1</v>
      </c>
      <c r="AG20578">
        <v>14</v>
      </c>
      <c r="AH20578">
        <v>10</v>
      </c>
      <c r="AI20578">
        <v>14</v>
      </c>
      <c r="AJ20578">
        <v>12</v>
      </c>
    </row>
    <row r="20579" spans="1:36" x14ac:dyDescent="0.3">
      <c r="A20579">
        <v>30</v>
      </c>
      <c r="B20579" t="s">
        <v>31</v>
      </c>
      <c r="C20579" t="s">
        <v>19</v>
      </c>
      <c r="D20579">
        <v>1000</v>
      </c>
      <c r="E20579" t="s">
        <v>35</v>
      </c>
      <c r="F20579">
        <v>7</v>
      </c>
      <c r="G20579">
        <v>3</v>
      </c>
      <c r="H20579" t="s">
        <v>33</v>
      </c>
      <c r="I20579">
        <v>1</v>
      </c>
      <c r="J20579">
        <v>11705</v>
      </c>
      <c r="K20579">
        <v>2</v>
      </c>
      <c r="L20579" t="s">
        <v>28</v>
      </c>
      <c r="M20579">
        <v>183</v>
      </c>
      <c r="N20579">
        <v>2</v>
      </c>
      <c r="O20579">
        <v>5</v>
      </c>
      <c r="P20579" t="s">
        <v>37</v>
      </c>
      <c r="Q20579">
        <v>3</v>
      </c>
      <c r="R20579" t="s">
        <v>30</v>
      </c>
      <c r="S20579">
        <v>11705</v>
      </c>
      <c r="T20579">
        <v>11972</v>
      </c>
      <c r="U20579">
        <v>143664</v>
      </c>
      <c r="V20579">
        <v>3</v>
      </c>
      <c r="W20579" t="s">
        <v>66</v>
      </c>
      <c r="X20579" t="s">
        <v>31</v>
      </c>
      <c r="Y20579">
        <v>10</v>
      </c>
      <c r="Z20579">
        <v>2</v>
      </c>
      <c r="AA20579">
        <v>1</v>
      </c>
      <c r="AB20579">
        <v>80</v>
      </c>
      <c r="AC20579">
        <v>2</v>
      </c>
      <c r="AD20579">
        <v>3</v>
      </c>
      <c r="AE20579">
        <v>1</v>
      </c>
      <c r="AF20579">
        <v>2</v>
      </c>
      <c r="AG20579">
        <v>3</v>
      </c>
      <c r="AH20579">
        <v>1</v>
      </c>
      <c r="AI20579">
        <v>1</v>
      </c>
      <c r="AJ20579">
        <v>2</v>
      </c>
    </row>
    <row r="20580" spans="1:36" x14ac:dyDescent="0.3">
      <c r="A20580">
        <v>54</v>
      </c>
      <c r="B20580" t="s">
        <v>31</v>
      </c>
      <c r="C20580" t="s">
        <v>19</v>
      </c>
      <c r="D20580">
        <v>886</v>
      </c>
      <c r="E20580" t="s">
        <v>20</v>
      </c>
      <c r="F20580">
        <v>34</v>
      </c>
      <c r="G20580">
        <v>2</v>
      </c>
      <c r="H20580" t="s">
        <v>21</v>
      </c>
      <c r="I20580">
        <v>1</v>
      </c>
      <c r="J20580">
        <v>47087</v>
      </c>
      <c r="K20580">
        <v>2</v>
      </c>
      <c r="L20580" t="s">
        <v>22</v>
      </c>
      <c r="M20580">
        <v>123</v>
      </c>
      <c r="N20580">
        <v>4</v>
      </c>
      <c r="O20580">
        <v>1</v>
      </c>
      <c r="P20580" t="s">
        <v>46</v>
      </c>
      <c r="Q20580">
        <v>3</v>
      </c>
      <c r="R20580" t="s">
        <v>30</v>
      </c>
      <c r="S20580">
        <v>47087</v>
      </c>
      <c r="T20580">
        <v>40900</v>
      </c>
      <c r="U20580">
        <v>122700</v>
      </c>
      <c r="V20580">
        <v>4</v>
      </c>
      <c r="W20580" t="s">
        <v>66</v>
      </c>
      <c r="X20580" t="s">
        <v>31</v>
      </c>
      <c r="Y20580">
        <v>7</v>
      </c>
      <c r="Z20580">
        <v>3</v>
      </c>
      <c r="AA20580">
        <v>4</v>
      </c>
      <c r="AB20580">
        <v>80</v>
      </c>
      <c r="AC20580">
        <v>1</v>
      </c>
      <c r="AD20580">
        <v>9</v>
      </c>
      <c r="AE20580">
        <v>2</v>
      </c>
      <c r="AF20580">
        <v>4</v>
      </c>
      <c r="AG20580">
        <v>9</v>
      </c>
      <c r="AH20580">
        <v>2</v>
      </c>
      <c r="AI20580">
        <v>3</v>
      </c>
      <c r="AJ20580">
        <v>8</v>
      </c>
    </row>
    <row r="20581" spans="1:36" x14ac:dyDescent="0.3">
      <c r="A20581">
        <v>51</v>
      </c>
      <c r="B20581" t="s">
        <v>18</v>
      </c>
      <c r="C20581" t="s">
        <v>42</v>
      </c>
      <c r="D20581">
        <v>1076</v>
      </c>
      <c r="E20581" t="s">
        <v>44</v>
      </c>
      <c r="F20581">
        <v>17</v>
      </c>
      <c r="G20581">
        <v>5</v>
      </c>
      <c r="H20581" t="s">
        <v>27</v>
      </c>
      <c r="I20581">
        <v>1</v>
      </c>
      <c r="J20581">
        <v>11706</v>
      </c>
      <c r="K20581">
        <v>2</v>
      </c>
      <c r="L20581" t="s">
        <v>28</v>
      </c>
      <c r="M20581">
        <v>161</v>
      </c>
      <c r="N20581">
        <v>1</v>
      </c>
      <c r="O20581">
        <v>4</v>
      </c>
      <c r="P20581" t="s">
        <v>37</v>
      </c>
      <c r="Q20581">
        <v>3</v>
      </c>
      <c r="R20581" t="s">
        <v>30</v>
      </c>
      <c r="S20581">
        <v>11706</v>
      </c>
      <c r="T20581">
        <v>9785</v>
      </c>
      <c r="U20581">
        <v>205485</v>
      </c>
      <c r="V20581">
        <v>7</v>
      </c>
      <c r="W20581" t="s">
        <v>66</v>
      </c>
      <c r="X20581" t="s">
        <v>18</v>
      </c>
      <c r="Y20581">
        <v>16</v>
      </c>
      <c r="Z20581">
        <v>4</v>
      </c>
      <c r="AA20581">
        <v>2</v>
      </c>
      <c r="AB20581">
        <v>80</v>
      </c>
      <c r="AC20581">
        <v>4</v>
      </c>
      <c r="AD20581">
        <v>4</v>
      </c>
      <c r="AE20581">
        <v>5</v>
      </c>
      <c r="AF20581">
        <v>4</v>
      </c>
      <c r="AG20581">
        <v>4</v>
      </c>
      <c r="AH20581">
        <v>2</v>
      </c>
      <c r="AI20581">
        <v>1</v>
      </c>
      <c r="AJ20581">
        <v>2</v>
      </c>
    </row>
    <row r="20582" spans="1:36" x14ac:dyDescent="0.3">
      <c r="A20582">
        <v>31</v>
      </c>
      <c r="B20582" t="s">
        <v>18</v>
      </c>
      <c r="C20582" t="s">
        <v>25</v>
      </c>
      <c r="D20582">
        <v>804</v>
      </c>
      <c r="E20582" t="s">
        <v>20</v>
      </c>
      <c r="F20582">
        <v>40</v>
      </c>
      <c r="G20582">
        <v>3</v>
      </c>
      <c r="H20582" t="s">
        <v>36</v>
      </c>
      <c r="I20582">
        <v>1</v>
      </c>
      <c r="J20582">
        <v>47093</v>
      </c>
      <c r="K20582">
        <v>1</v>
      </c>
      <c r="L20582" t="s">
        <v>28</v>
      </c>
      <c r="M20582">
        <v>150</v>
      </c>
      <c r="N20582">
        <v>4</v>
      </c>
      <c r="O20582">
        <v>5</v>
      </c>
      <c r="P20582" t="s">
        <v>47</v>
      </c>
      <c r="Q20582">
        <v>1</v>
      </c>
      <c r="R20582" t="s">
        <v>24</v>
      </c>
      <c r="S20582">
        <v>47093</v>
      </c>
      <c r="T20582">
        <v>46327</v>
      </c>
      <c r="U20582">
        <v>1297156</v>
      </c>
      <c r="V20582">
        <v>2</v>
      </c>
      <c r="W20582" t="s">
        <v>66</v>
      </c>
      <c r="X20582" t="s">
        <v>31</v>
      </c>
      <c r="Y20582">
        <v>37</v>
      </c>
      <c r="Z20582">
        <v>2</v>
      </c>
      <c r="AA20582">
        <v>3</v>
      </c>
      <c r="AB20582">
        <v>80</v>
      </c>
      <c r="AC20582">
        <v>1</v>
      </c>
      <c r="AD20582">
        <v>40</v>
      </c>
      <c r="AE20582">
        <v>3</v>
      </c>
      <c r="AF20582">
        <v>1</v>
      </c>
      <c r="AG20582">
        <v>7</v>
      </c>
      <c r="AH20582">
        <v>7</v>
      </c>
      <c r="AI20582">
        <v>1</v>
      </c>
      <c r="AJ20582">
        <v>3</v>
      </c>
    </row>
    <row r="20583" spans="1:36" x14ac:dyDescent="0.3">
      <c r="A20583">
        <v>22</v>
      </c>
      <c r="B20583" t="s">
        <v>31</v>
      </c>
      <c r="C20583" t="s">
        <v>42</v>
      </c>
      <c r="D20583">
        <v>274</v>
      </c>
      <c r="E20583" t="s">
        <v>20</v>
      </c>
      <c r="F20583">
        <v>6</v>
      </c>
      <c r="G20583">
        <v>5</v>
      </c>
      <c r="H20583" t="s">
        <v>36</v>
      </c>
      <c r="I20583">
        <v>1</v>
      </c>
      <c r="J20583">
        <v>11707</v>
      </c>
      <c r="K20583">
        <v>3</v>
      </c>
      <c r="L20583" t="s">
        <v>22</v>
      </c>
      <c r="M20583">
        <v>69</v>
      </c>
      <c r="N20583">
        <v>4</v>
      </c>
      <c r="O20583">
        <v>4</v>
      </c>
      <c r="P20583" t="s">
        <v>34</v>
      </c>
      <c r="Q20583">
        <v>4</v>
      </c>
      <c r="R20583" t="s">
        <v>38</v>
      </c>
      <c r="S20583">
        <v>11707</v>
      </c>
      <c r="T20583">
        <v>10229</v>
      </c>
      <c r="U20583">
        <v>173893</v>
      </c>
      <c r="V20583">
        <v>4</v>
      </c>
      <c r="W20583" t="s">
        <v>66</v>
      </c>
      <c r="X20583" t="s">
        <v>31</v>
      </c>
      <c r="Y20583">
        <v>13</v>
      </c>
      <c r="Z20583">
        <v>1</v>
      </c>
      <c r="AA20583">
        <v>1</v>
      </c>
      <c r="AB20583">
        <v>80</v>
      </c>
      <c r="AC20583">
        <v>3</v>
      </c>
      <c r="AD20583">
        <v>37</v>
      </c>
      <c r="AE20583">
        <v>2</v>
      </c>
      <c r="AF20583">
        <v>3</v>
      </c>
      <c r="AG20583">
        <v>37</v>
      </c>
      <c r="AH20583">
        <v>14</v>
      </c>
      <c r="AI20583">
        <v>7</v>
      </c>
      <c r="AJ20583">
        <v>9</v>
      </c>
    </row>
    <row r="20584" spans="1:36" x14ac:dyDescent="0.3">
      <c r="A20584">
        <v>25</v>
      </c>
      <c r="B20584" t="s">
        <v>18</v>
      </c>
      <c r="C20584" t="s">
        <v>42</v>
      </c>
      <c r="D20584">
        <v>1118</v>
      </c>
      <c r="E20584" t="s">
        <v>26</v>
      </c>
      <c r="F20584">
        <v>24</v>
      </c>
      <c r="G20584">
        <v>4</v>
      </c>
      <c r="H20584" t="s">
        <v>27</v>
      </c>
      <c r="I20584">
        <v>1</v>
      </c>
      <c r="J20584">
        <v>47098</v>
      </c>
      <c r="K20584">
        <v>4</v>
      </c>
      <c r="L20584" t="s">
        <v>28</v>
      </c>
      <c r="M20584">
        <v>148</v>
      </c>
      <c r="N20584">
        <v>4</v>
      </c>
      <c r="O20584">
        <v>2</v>
      </c>
      <c r="P20584" t="s">
        <v>29</v>
      </c>
      <c r="Q20584">
        <v>4</v>
      </c>
      <c r="R20584" t="s">
        <v>24</v>
      </c>
      <c r="S20584">
        <v>47098</v>
      </c>
      <c r="T20584">
        <v>48032</v>
      </c>
      <c r="U20584">
        <v>576384</v>
      </c>
      <c r="V20584">
        <v>6</v>
      </c>
      <c r="W20584" t="s">
        <v>66</v>
      </c>
      <c r="X20584" t="s">
        <v>31</v>
      </c>
      <c r="Y20584">
        <v>35</v>
      </c>
      <c r="Z20584">
        <v>2</v>
      </c>
      <c r="AA20584">
        <v>3</v>
      </c>
      <c r="AB20584">
        <v>80</v>
      </c>
      <c r="AC20584">
        <v>1</v>
      </c>
      <c r="AD20584">
        <v>11</v>
      </c>
      <c r="AE20584">
        <v>4</v>
      </c>
      <c r="AF20584">
        <v>2</v>
      </c>
      <c r="AG20584">
        <v>9</v>
      </c>
      <c r="AH20584">
        <v>8</v>
      </c>
      <c r="AI20584">
        <v>4</v>
      </c>
      <c r="AJ20584">
        <v>7</v>
      </c>
    </row>
    <row r="20585" spans="1:36" x14ac:dyDescent="0.3">
      <c r="A20585">
        <v>51</v>
      </c>
      <c r="B20585" t="s">
        <v>31</v>
      </c>
      <c r="C20585" t="s">
        <v>42</v>
      </c>
      <c r="D20585">
        <v>1014</v>
      </c>
      <c r="E20585" t="s">
        <v>35</v>
      </c>
      <c r="F20585">
        <v>35</v>
      </c>
      <c r="G20585">
        <v>4</v>
      </c>
      <c r="H20585" t="s">
        <v>43</v>
      </c>
      <c r="I20585">
        <v>1</v>
      </c>
      <c r="J20585">
        <v>47107</v>
      </c>
      <c r="K20585">
        <v>2</v>
      </c>
      <c r="L20585" t="s">
        <v>28</v>
      </c>
      <c r="M20585">
        <v>141</v>
      </c>
      <c r="N20585">
        <v>4</v>
      </c>
      <c r="O20585">
        <v>1</v>
      </c>
      <c r="P20585" t="s">
        <v>46</v>
      </c>
      <c r="Q20585">
        <v>2</v>
      </c>
      <c r="R20585" t="s">
        <v>24</v>
      </c>
      <c r="S20585">
        <v>47107</v>
      </c>
      <c r="T20585">
        <v>31140</v>
      </c>
      <c r="U20585">
        <v>840780</v>
      </c>
      <c r="V20585">
        <v>3</v>
      </c>
      <c r="W20585" t="s">
        <v>66</v>
      </c>
      <c r="X20585" t="s">
        <v>31</v>
      </c>
      <c r="Y20585">
        <v>48</v>
      </c>
      <c r="Z20585">
        <v>3</v>
      </c>
      <c r="AA20585">
        <v>2</v>
      </c>
      <c r="AB20585">
        <v>80</v>
      </c>
      <c r="AC20585">
        <v>1</v>
      </c>
      <c r="AD20585">
        <v>32</v>
      </c>
      <c r="AE20585">
        <v>4</v>
      </c>
      <c r="AF20585">
        <v>3</v>
      </c>
      <c r="AG20585">
        <v>12</v>
      </c>
      <c r="AH20585">
        <v>6</v>
      </c>
      <c r="AI20585">
        <v>1</v>
      </c>
      <c r="AJ20585">
        <v>9</v>
      </c>
    </row>
    <row r="20586" spans="1:36" x14ac:dyDescent="0.3">
      <c r="A20586">
        <v>28</v>
      </c>
      <c r="B20586" t="s">
        <v>18</v>
      </c>
      <c r="C20586" t="s">
        <v>25</v>
      </c>
      <c r="D20586">
        <v>921</v>
      </c>
      <c r="E20586" t="s">
        <v>44</v>
      </c>
      <c r="F20586">
        <v>32</v>
      </c>
      <c r="G20586">
        <v>3</v>
      </c>
      <c r="H20586" t="s">
        <v>27</v>
      </c>
      <c r="I20586">
        <v>1</v>
      </c>
      <c r="J20586">
        <v>11709</v>
      </c>
      <c r="K20586">
        <v>1</v>
      </c>
      <c r="L20586" t="s">
        <v>22</v>
      </c>
      <c r="M20586">
        <v>36</v>
      </c>
      <c r="N20586">
        <v>2</v>
      </c>
      <c r="O20586">
        <v>3</v>
      </c>
      <c r="P20586" t="s">
        <v>23</v>
      </c>
      <c r="Q20586">
        <v>2</v>
      </c>
      <c r="R20586" t="s">
        <v>24</v>
      </c>
      <c r="S20586">
        <v>11709</v>
      </c>
      <c r="T20586">
        <v>30301</v>
      </c>
      <c r="U20586">
        <v>818127</v>
      </c>
      <c r="V20586">
        <v>6</v>
      </c>
      <c r="W20586" t="s">
        <v>66</v>
      </c>
      <c r="X20586" t="s">
        <v>31</v>
      </c>
      <c r="Y20586">
        <v>4</v>
      </c>
      <c r="Z20586">
        <v>2</v>
      </c>
      <c r="AA20586">
        <v>2</v>
      </c>
      <c r="AB20586">
        <v>80</v>
      </c>
      <c r="AC20586">
        <v>3</v>
      </c>
      <c r="AD20586">
        <v>14</v>
      </c>
      <c r="AE20586">
        <v>5</v>
      </c>
      <c r="AF20586">
        <v>2</v>
      </c>
      <c r="AG20586">
        <v>10</v>
      </c>
      <c r="AH20586">
        <v>5</v>
      </c>
      <c r="AI20586">
        <v>5</v>
      </c>
      <c r="AJ20586">
        <v>9</v>
      </c>
    </row>
    <row r="20587" spans="1:36" x14ac:dyDescent="0.3">
      <c r="A20587">
        <v>37</v>
      </c>
      <c r="B20587" t="s">
        <v>18</v>
      </c>
      <c r="C20587" t="s">
        <v>19</v>
      </c>
      <c r="D20587">
        <v>424</v>
      </c>
      <c r="E20587" t="s">
        <v>32</v>
      </c>
      <c r="F20587">
        <v>45</v>
      </c>
      <c r="G20587">
        <v>3</v>
      </c>
      <c r="H20587" t="s">
        <v>36</v>
      </c>
      <c r="I20587">
        <v>1</v>
      </c>
      <c r="J20587">
        <v>47113</v>
      </c>
      <c r="K20587">
        <v>3</v>
      </c>
      <c r="L20587" t="s">
        <v>22</v>
      </c>
      <c r="M20587">
        <v>95</v>
      </c>
      <c r="N20587">
        <v>2</v>
      </c>
      <c r="O20587">
        <v>3</v>
      </c>
      <c r="P20587" t="s">
        <v>45</v>
      </c>
      <c r="Q20587">
        <v>4</v>
      </c>
      <c r="R20587" t="s">
        <v>30</v>
      </c>
      <c r="S20587">
        <v>47113</v>
      </c>
      <c r="T20587">
        <v>33594</v>
      </c>
      <c r="U20587">
        <v>705474</v>
      </c>
      <c r="V20587">
        <v>5</v>
      </c>
      <c r="W20587" t="s">
        <v>66</v>
      </c>
      <c r="X20587" t="s">
        <v>31</v>
      </c>
      <c r="Y20587">
        <v>34</v>
      </c>
      <c r="Z20587">
        <v>4</v>
      </c>
      <c r="AA20587">
        <v>4</v>
      </c>
      <c r="AB20587">
        <v>80</v>
      </c>
      <c r="AC20587">
        <v>1</v>
      </c>
      <c r="AD20587">
        <v>3</v>
      </c>
      <c r="AE20587">
        <v>6</v>
      </c>
      <c r="AF20587">
        <v>3</v>
      </c>
      <c r="AG20587">
        <v>2</v>
      </c>
      <c r="AH20587">
        <v>2</v>
      </c>
      <c r="AI20587">
        <v>2</v>
      </c>
      <c r="AJ20587">
        <v>1</v>
      </c>
    </row>
    <row r="20588" spans="1:36" x14ac:dyDescent="0.3">
      <c r="A20588">
        <v>33</v>
      </c>
      <c r="B20588" t="s">
        <v>18</v>
      </c>
      <c r="C20588" t="s">
        <v>19</v>
      </c>
      <c r="D20588">
        <v>351</v>
      </c>
      <c r="E20588" t="s">
        <v>39</v>
      </c>
      <c r="F20588">
        <v>41</v>
      </c>
      <c r="G20588">
        <v>2</v>
      </c>
      <c r="H20588" t="s">
        <v>26</v>
      </c>
      <c r="I20588">
        <v>1</v>
      </c>
      <c r="J20588">
        <v>47115</v>
      </c>
      <c r="K20588">
        <v>3</v>
      </c>
      <c r="L20588" t="s">
        <v>22</v>
      </c>
      <c r="M20588">
        <v>113</v>
      </c>
      <c r="N20588">
        <v>1</v>
      </c>
      <c r="O20588">
        <v>5</v>
      </c>
      <c r="P20588" t="s">
        <v>41</v>
      </c>
      <c r="Q20588">
        <v>1</v>
      </c>
      <c r="R20588" t="s">
        <v>38</v>
      </c>
      <c r="S20588">
        <v>47115</v>
      </c>
      <c r="T20588">
        <v>39133</v>
      </c>
      <c r="U20588">
        <v>234798</v>
      </c>
      <c r="V20588">
        <v>4</v>
      </c>
      <c r="W20588" t="s">
        <v>66</v>
      </c>
      <c r="X20588" t="s">
        <v>18</v>
      </c>
      <c r="Y20588">
        <v>35</v>
      </c>
      <c r="Z20588">
        <v>1</v>
      </c>
      <c r="AA20588">
        <v>2</v>
      </c>
      <c r="AB20588">
        <v>80</v>
      </c>
      <c r="AC20588">
        <v>1</v>
      </c>
      <c r="AD20588">
        <v>31</v>
      </c>
      <c r="AE20588">
        <v>4</v>
      </c>
      <c r="AF20588">
        <v>3</v>
      </c>
      <c r="AG20588">
        <v>1</v>
      </c>
      <c r="AH20588">
        <v>1</v>
      </c>
      <c r="AI20588">
        <v>1</v>
      </c>
      <c r="AJ20588">
        <v>1</v>
      </c>
    </row>
    <row r="20589" spans="1:36" x14ac:dyDescent="0.3">
      <c r="A20589">
        <v>43</v>
      </c>
      <c r="B20589" t="s">
        <v>31</v>
      </c>
      <c r="C20589" t="s">
        <v>19</v>
      </c>
      <c r="D20589">
        <v>953</v>
      </c>
      <c r="E20589" t="s">
        <v>44</v>
      </c>
      <c r="F20589">
        <v>45</v>
      </c>
      <c r="G20589">
        <v>5</v>
      </c>
      <c r="H20589" t="s">
        <v>33</v>
      </c>
      <c r="I20589">
        <v>1</v>
      </c>
      <c r="J20589">
        <v>47116</v>
      </c>
      <c r="K20589">
        <v>3</v>
      </c>
      <c r="L20589" t="s">
        <v>22</v>
      </c>
      <c r="M20589">
        <v>51</v>
      </c>
      <c r="N20589">
        <v>3</v>
      </c>
      <c r="O20589">
        <v>4</v>
      </c>
      <c r="P20589" t="s">
        <v>45</v>
      </c>
      <c r="Q20589">
        <v>1</v>
      </c>
      <c r="R20589" t="s">
        <v>38</v>
      </c>
      <c r="S20589">
        <v>47116</v>
      </c>
      <c r="T20589">
        <v>20587</v>
      </c>
      <c r="U20589">
        <v>597023</v>
      </c>
      <c r="V20589">
        <v>5</v>
      </c>
      <c r="W20589" t="s">
        <v>66</v>
      </c>
      <c r="X20589" t="s">
        <v>31</v>
      </c>
      <c r="Y20589">
        <v>33</v>
      </c>
      <c r="Z20589">
        <v>4</v>
      </c>
      <c r="AA20589">
        <v>3</v>
      </c>
      <c r="AB20589">
        <v>80</v>
      </c>
      <c r="AC20589">
        <v>1</v>
      </c>
      <c r="AD20589">
        <v>30</v>
      </c>
      <c r="AE20589">
        <v>5</v>
      </c>
      <c r="AF20589">
        <v>1</v>
      </c>
      <c r="AG20589">
        <v>12</v>
      </c>
      <c r="AH20589">
        <v>3</v>
      </c>
      <c r="AI20589">
        <v>12</v>
      </c>
      <c r="AJ20589">
        <v>6</v>
      </c>
    </row>
    <row r="20590" spans="1:36" x14ac:dyDescent="0.3">
      <c r="A20590">
        <v>41</v>
      </c>
      <c r="B20590" t="s">
        <v>18</v>
      </c>
      <c r="C20590" t="s">
        <v>19</v>
      </c>
      <c r="D20590">
        <v>175</v>
      </c>
      <c r="E20590" t="s">
        <v>26</v>
      </c>
      <c r="F20590">
        <v>49</v>
      </c>
      <c r="G20590">
        <v>4</v>
      </c>
      <c r="H20590" t="s">
        <v>26</v>
      </c>
      <c r="I20590">
        <v>1</v>
      </c>
      <c r="J20590">
        <v>47120</v>
      </c>
      <c r="K20590">
        <v>3</v>
      </c>
      <c r="L20590" t="s">
        <v>22</v>
      </c>
      <c r="M20590">
        <v>139</v>
      </c>
      <c r="N20590">
        <v>2</v>
      </c>
      <c r="O20590">
        <v>3</v>
      </c>
      <c r="P20590" t="s">
        <v>23</v>
      </c>
      <c r="Q20590">
        <v>3</v>
      </c>
      <c r="R20590" t="s">
        <v>24</v>
      </c>
      <c r="S20590">
        <v>47120</v>
      </c>
      <c r="T20590">
        <v>29452</v>
      </c>
      <c r="U20590">
        <v>58904</v>
      </c>
      <c r="V20590">
        <v>1</v>
      </c>
      <c r="W20590" t="s">
        <v>66</v>
      </c>
      <c r="X20590" t="s">
        <v>18</v>
      </c>
      <c r="Y20590">
        <v>21</v>
      </c>
      <c r="Z20590">
        <v>3</v>
      </c>
      <c r="AA20590">
        <v>3</v>
      </c>
      <c r="AB20590">
        <v>80</v>
      </c>
      <c r="AC20590">
        <v>1</v>
      </c>
      <c r="AD20590">
        <v>31</v>
      </c>
      <c r="AE20590">
        <v>1</v>
      </c>
      <c r="AF20590">
        <v>2</v>
      </c>
      <c r="AG20590">
        <v>10</v>
      </c>
      <c r="AH20590">
        <v>8</v>
      </c>
      <c r="AI20590">
        <v>6</v>
      </c>
      <c r="AJ20590">
        <v>5</v>
      </c>
    </row>
    <row r="20591" spans="1:36" x14ac:dyDescent="0.3">
      <c r="A20591">
        <v>50</v>
      </c>
      <c r="B20591" t="s">
        <v>31</v>
      </c>
      <c r="C20591" t="s">
        <v>25</v>
      </c>
      <c r="D20591">
        <v>339</v>
      </c>
      <c r="E20591" t="s">
        <v>26</v>
      </c>
      <c r="F20591">
        <v>46</v>
      </c>
      <c r="G20591">
        <v>5</v>
      </c>
      <c r="H20591" t="s">
        <v>33</v>
      </c>
      <c r="I20591">
        <v>1</v>
      </c>
      <c r="J20591">
        <v>11713</v>
      </c>
      <c r="K20591">
        <v>4</v>
      </c>
      <c r="L20591" t="s">
        <v>28</v>
      </c>
      <c r="M20591">
        <v>101</v>
      </c>
      <c r="N20591">
        <v>4</v>
      </c>
      <c r="O20591">
        <v>1</v>
      </c>
      <c r="P20591" t="s">
        <v>29</v>
      </c>
      <c r="Q20591">
        <v>3</v>
      </c>
      <c r="R20591" t="s">
        <v>38</v>
      </c>
      <c r="S20591">
        <v>11713</v>
      </c>
      <c r="T20591">
        <v>45315</v>
      </c>
      <c r="U20591">
        <v>90630</v>
      </c>
      <c r="V20591">
        <v>7</v>
      </c>
      <c r="W20591" t="s">
        <v>66</v>
      </c>
      <c r="X20591" t="s">
        <v>18</v>
      </c>
      <c r="Y20591">
        <v>46</v>
      </c>
      <c r="Z20591">
        <v>2</v>
      </c>
      <c r="AA20591">
        <v>3</v>
      </c>
      <c r="AB20591">
        <v>80</v>
      </c>
      <c r="AC20591">
        <v>2</v>
      </c>
      <c r="AD20591">
        <v>37</v>
      </c>
      <c r="AE20591">
        <v>4</v>
      </c>
      <c r="AF20591">
        <v>3</v>
      </c>
      <c r="AG20591">
        <v>17</v>
      </c>
      <c r="AH20591">
        <v>5</v>
      </c>
      <c r="AI20591">
        <v>10</v>
      </c>
      <c r="AJ20591">
        <v>1</v>
      </c>
    </row>
    <row r="20592" spans="1:36" x14ac:dyDescent="0.3">
      <c r="A20592">
        <v>58</v>
      </c>
      <c r="B20592" t="s">
        <v>18</v>
      </c>
      <c r="C20592" t="s">
        <v>42</v>
      </c>
      <c r="D20592">
        <v>588</v>
      </c>
      <c r="E20592" t="s">
        <v>32</v>
      </c>
      <c r="F20592">
        <v>20</v>
      </c>
      <c r="G20592">
        <v>4</v>
      </c>
      <c r="H20592" t="s">
        <v>21</v>
      </c>
      <c r="I20592">
        <v>1</v>
      </c>
      <c r="J20592">
        <v>47122</v>
      </c>
      <c r="K20592">
        <v>3</v>
      </c>
      <c r="L20592" t="s">
        <v>28</v>
      </c>
      <c r="M20592">
        <v>66</v>
      </c>
      <c r="N20592">
        <v>2</v>
      </c>
      <c r="O20592">
        <v>4</v>
      </c>
      <c r="P20592" t="s">
        <v>37</v>
      </c>
      <c r="Q20592">
        <v>2</v>
      </c>
      <c r="R20592" t="s">
        <v>38</v>
      </c>
      <c r="S20592">
        <v>47122</v>
      </c>
      <c r="T20592">
        <v>9009</v>
      </c>
      <c r="U20592">
        <v>135135</v>
      </c>
      <c r="V20592">
        <v>5</v>
      </c>
      <c r="W20592" t="s">
        <v>66</v>
      </c>
      <c r="X20592" t="s">
        <v>18</v>
      </c>
      <c r="Y20592">
        <v>11</v>
      </c>
      <c r="Z20592">
        <v>4</v>
      </c>
      <c r="AA20592">
        <v>1</v>
      </c>
      <c r="AB20592">
        <v>80</v>
      </c>
      <c r="AC20592">
        <v>1</v>
      </c>
      <c r="AD20592">
        <v>38</v>
      </c>
      <c r="AE20592">
        <v>2</v>
      </c>
      <c r="AF20592">
        <v>2</v>
      </c>
      <c r="AG20592">
        <v>31</v>
      </c>
      <c r="AH20592">
        <v>3</v>
      </c>
      <c r="AI20592">
        <v>14</v>
      </c>
      <c r="AJ20592">
        <v>24</v>
      </c>
    </row>
    <row r="20593" spans="1:36" x14ac:dyDescent="0.3">
      <c r="A20593">
        <v>42</v>
      </c>
      <c r="B20593" t="s">
        <v>18</v>
      </c>
      <c r="C20593" t="s">
        <v>25</v>
      </c>
      <c r="D20593">
        <v>336</v>
      </c>
      <c r="E20593" t="s">
        <v>32</v>
      </c>
      <c r="F20593">
        <v>31</v>
      </c>
      <c r="G20593">
        <v>2</v>
      </c>
      <c r="H20593" t="s">
        <v>26</v>
      </c>
      <c r="I20593">
        <v>1</v>
      </c>
      <c r="J20593">
        <v>11714</v>
      </c>
      <c r="K20593">
        <v>1</v>
      </c>
      <c r="L20593" t="s">
        <v>22</v>
      </c>
      <c r="M20593">
        <v>199</v>
      </c>
      <c r="N20593">
        <v>4</v>
      </c>
      <c r="O20593">
        <v>2</v>
      </c>
      <c r="P20593" t="s">
        <v>41</v>
      </c>
      <c r="Q20593">
        <v>2</v>
      </c>
      <c r="R20593" t="s">
        <v>38</v>
      </c>
      <c r="S20593">
        <v>11714</v>
      </c>
      <c r="T20593">
        <v>32517</v>
      </c>
      <c r="U20593">
        <v>292653</v>
      </c>
      <c r="V20593">
        <v>5</v>
      </c>
      <c r="W20593" t="s">
        <v>66</v>
      </c>
      <c r="X20593" t="s">
        <v>31</v>
      </c>
      <c r="Y20593">
        <v>49</v>
      </c>
      <c r="Z20593">
        <v>1</v>
      </c>
      <c r="AA20593">
        <v>1</v>
      </c>
      <c r="AB20593">
        <v>80</v>
      </c>
      <c r="AC20593">
        <v>2</v>
      </c>
      <c r="AD20593">
        <v>29</v>
      </c>
      <c r="AE20593">
        <v>6</v>
      </c>
      <c r="AF20593">
        <v>2</v>
      </c>
      <c r="AG20593">
        <v>19</v>
      </c>
      <c r="AH20593">
        <v>11</v>
      </c>
      <c r="AI20593">
        <v>7</v>
      </c>
      <c r="AJ20593">
        <v>8</v>
      </c>
    </row>
    <row r="20594" spans="1:36" x14ac:dyDescent="0.3">
      <c r="A20594">
        <v>42</v>
      </c>
      <c r="B20594" t="s">
        <v>18</v>
      </c>
      <c r="C20594" t="s">
        <v>25</v>
      </c>
      <c r="D20594">
        <v>872</v>
      </c>
      <c r="E20594" t="s">
        <v>20</v>
      </c>
      <c r="F20594">
        <v>33</v>
      </c>
      <c r="G20594">
        <v>3</v>
      </c>
      <c r="H20594" t="s">
        <v>21</v>
      </c>
      <c r="I20594">
        <v>1</v>
      </c>
      <c r="J20594">
        <v>47126</v>
      </c>
      <c r="K20594">
        <v>3</v>
      </c>
      <c r="L20594" t="s">
        <v>28</v>
      </c>
      <c r="M20594">
        <v>35</v>
      </c>
      <c r="N20594">
        <v>4</v>
      </c>
      <c r="O20594">
        <v>1</v>
      </c>
      <c r="P20594" t="s">
        <v>26</v>
      </c>
      <c r="Q20594">
        <v>4</v>
      </c>
      <c r="R20594" t="s">
        <v>38</v>
      </c>
      <c r="S20594">
        <v>47126</v>
      </c>
      <c r="T20594">
        <v>36263</v>
      </c>
      <c r="U20594">
        <v>906575</v>
      </c>
      <c r="V20594">
        <v>4</v>
      </c>
      <c r="W20594" t="s">
        <v>66</v>
      </c>
      <c r="X20594" t="s">
        <v>31</v>
      </c>
      <c r="Y20594">
        <v>34</v>
      </c>
      <c r="Z20594">
        <v>3</v>
      </c>
      <c r="AA20594">
        <v>2</v>
      </c>
      <c r="AB20594">
        <v>80</v>
      </c>
      <c r="AC20594">
        <v>1</v>
      </c>
      <c r="AD20594">
        <v>26</v>
      </c>
      <c r="AE20594">
        <v>6</v>
      </c>
      <c r="AF20594">
        <v>4</v>
      </c>
      <c r="AG20594">
        <v>12</v>
      </c>
      <c r="AH20594">
        <v>10</v>
      </c>
      <c r="AI20594">
        <v>6</v>
      </c>
      <c r="AJ20594">
        <v>3</v>
      </c>
    </row>
    <row r="20595" spans="1:36" x14ac:dyDescent="0.3">
      <c r="A20595">
        <v>55</v>
      </c>
      <c r="B20595" t="s">
        <v>18</v>
      </c>
      <c r="C20595" t="s">
        <v>25</v>
      </c>
      <c r="D20595">
        <v>1461</v>
      </c>
      <c r="E20595" t="s">
        <v>35</v>
      </c>
      <c r="F20595">
        <v>15</v>
      </c>
      <c r="G20595">
        <v>5</v>
      </c>
      <c r="H20595" t="s">
        <v>21</v>
      </c>
      <c r="I20595">
        <v>1</v>
      </c>
      <c r="J20595">
        <v>47128</v>
      </c>
      <c r="K20595">
        <v>4</v>
      </c>
      <c r="L20595" t="s">
        <v>22</v>
      </c>
      <c r="M20595">
        <v>93</v>
      </c>
      <c r="N20595">
        <v>2</v>
      </c>
      <c r="O20595">
        <v>4</v>
      </c>
      <c r="P20595" t="s">
        <v>34</v>
      </c>
      <c r="Q20595">
        <v>1</v>
      </c>
      <c r="R20595" t="s">
        <v>24</v>
      </c>
      <c r="S20595">
        <v>47128</v>
      </c>
      <c r="T20595">
        <v>18878</v>
      </c>
      <c r="U20595">
        <v>283170</v>
      </c>
      <c r="V20595">
        <v>0</v>
      </c>
      <c r="W20595" t="s">
        <v>66</v>
      </c>
      <c r="X20595" t="s">
        <v>31</v>
      </c>
      <c r="Y20595">
        <v>6</v>
      </c>
      <c r="Z20595">
        <v>2</v>
      </c>
      <c r="AA20595">
        <v>2</v>
      </c>
      <c r="AB20595">
        <v>80</v>
      </c>
      <c r="AC20595">
        <v>1</v>
      </c>
      <c r="AD20595">
        <v>16</v>
      </c>
      <c r="AE20595">
        <v>1</v>
      </c>
      <c r="AF20595">
        <v>2</v>
      </c>
      <c r="AG20595">
        <v>8</v>
      </c>
      <c r="AH20595">
        <v>4</v>
      </c>
      <c r="AI20595">
        <v>1</v>
      </c>
      <c r="AJ20595">
        <v>3</v>
      </c>
    </row>
    <row r="20596" spans="1:36" x14ac:dyDescent="0.3">
      <c r="A20596">
        <v>53</v>
      </c>
      <c r="B20596" t="s">
        <v>18</v>
      </c>
      <c r="C20596" t="s">
        <v>19</v>
      </c>
      <c r="D20596">
        <v>1066</v>
      </c>
      <c r="E20596" t="s">
        <v>32</v>
      </c>
      <c r="F20596">
        <v>3</v>
      </c>
      <c r="G20596">
        <v>2</v>
      </c>
      <c r="H20596" t="s">
        <v>36</v>
      </c>
      <c r="I20596">
        <v>1</v>
      </c>
      <c r="J20596">
        <v>47131</v>
      </c>
      <c r="K20596">
        <v>2</v>
      </c>
      <c r="L20596" t="s">
        <v>28</v>
      </c>
      <c r="M20596">
        <v>67</v>
      </c>
      <c r="N20596">
        <v>2</v>
      </c>
      <c r="O20596">
        <v>4</v>
      </c>
      <c r="P20596" t="s">
        <v>29</v>
      </c>
      <c r="Q20596">
        <v>4</v>
      </c>
      <c r="R20596" t="s">
        <v>38</v>
      </c>
      <c r="S20596">
        <v>47131</v>
      </c>
      <c r="T20596">
        <v>41026</v>
      </c>
      <c r="U20596">
        <v>1066676</v>
      </c>
      <c r="V20596">
        <v>2</v>
      </c>
      <c r="W20596" t="s">
        <v>66</v>
      </c>
      <c r="X20596" t="s">
        <v>31</v>
      </c>
      <c r="Y20596">
        <v>38</v>
      </c>
      <c r="Z20596">
        <v>1</v>
      </c>
      <c r="AA20596">
        <v>2</v>
      </c>
      <c r="AB20596">
        <v>80</v>
      </c>
      <c r="AC20596">
        <v>1</v>
      </c>
      <c r="AD20596">
        <v>26</v>
      </c>
      <c r="AE20596">
        <v>3</v>
      </c>
      <c r="AF20596">
        <v>3</v>
      </c>
      <c r="AG20596">
        <v>7</v>
      </c>
      <c r="AH20596">
        <v>7</v>
      </c>
      <c r="AI20596">
        <v>6</v>
      </c>
      <c r="AJ20596">
        <v>2</v>
      </c>
    </row>
    <row r="20597" spans="1:36" x14ac:dyDescent="0.3">
      <c r="A20597">
        <v>21</v>
      </c>
      <c r="B20597" t="s">
        <v>31</v>
      </c>
      <c r="C20597" t="s">
        <v>42</v>
      </c>
      <c r="D20597">
        <v>1106</v>
      </c>
      <c r="E20597" t="s">
        <v>32</v>
      </c>
      <c r="F20597">
        <v>12</v>
      </c>
      <c r="G20597">
        <v>3</v>
      </c>
      <c r="H20597" t="s">
        <v>27</v>
      </c>
      <c r="I20597">
        <v>1</v>
      </c>
      <c r="J20597">
        <v>11717</v>
      </c>
      <c r="K20597">
        <v>1</v>
      </c>
      <c r="L20597" t="s">
        <v>22</v>
      </c>
      <c r="M20597">
        <v>199</v>
      </c>
      <c r="N20597">
        <v>3</v>
      </c>
      <c r="O20597">
        <v>2</v>
      </c>
      <c r="P20597" t="s">
        <v>23</v>
      </c>
      <c r="Q20597">
        <v>3</v>
      </c>
      <c r="R20597" t="s">
        <v>30</v>
      </c>
      <c r="S20597">
        <v>11717</v>
      </c>
      <c r="T20597">
        <v>5877</v>
      </c>
      <c r="U20597">
        <v>105786</v>
      </c>
      <c r="V20597">
        <v>3</v>
      </c>
      <c r="W20597" t="s">
        <v>66</v>
      </c>
      <c r="X20597" t="s">
        <v>31</v>
      </c>
      <c r="Y20597">
        <v>31</v>
      </c>
      <c r="Z20597">
        <v>1</v>
      </c>
      <c r="AA20597">
        <v>1</v>
      </c>
      <c r="AB20597">
        <v>80</v>
      </c>
      <c r="AC20597">
        <v>4</v>
      </c>
      <c r="AD20597">
        <v>37</v>
      </c>
      <c r="AE20597">
        <v>1</v>
      </c>
      <c r="AF20597">
        <v>1</v>
      </c>
      <c r="AG20597">
        <v>11</v>
      </c>
      <c r="AH20597">
        <v>4</v>
      </c>
      <c r="AI20597">
        <v>11</v>
      </c>
      <c r="AJ20597">
        <v>6</v>
      </c>
    </row>
    <row r="20598" spans="1:36" x14ac:dyDescent="0.3">
      <c r="A20598">
        <v>23</v>
      </c>
      <c r="B20598" t="s">
        <v>31</v>
      </c>
      <c r="C20598" t="s">
        <v>42</v>
      </c>
      <c r="D20598">
        <v>1013</v>
      </c>
      <c r="E20598" t="s">
        <v>20</v>
      </c>
      <c r="F20598">
        <v>12</v>
      </c>
      <c r="G20598">
        <v>5</v>
      </c>
      <c r="H20598" t="s">
        <v>33</v>
      </c>
      <c r="I20598">
        <v>1</v>
      </c>
      <c r="J20598">
        <v>47137</v>
      </c>
      <c r="K20598">
        <v>4</v>
      </c>
      <c r="L20598" t="s">
        <v>22</v>
      </c>
      <c r="M20598">
        <v>113</v>
      </c>
      <c r="N20598">
        <v>1</v>
      </c>
      <c r="O20598">
        <v>1</v>
      </c>
      <c r="P20598" t="s">
        <v>23</v>
      </c>
      <c r="Q20598">
        <v>3</v>
      </c>
      <c r="R20598" t="s">
        <v>24</v>
      </c>
      <c r="S20598">
        <v>47137</v>
      </c>
      <c r="T20598">
        <v>29559</v>
      </c>
      <c r="U20598">
        <v>857211</v>
      </c>
      <c r="V20598">
        <v>1</v>
      </c>
      <c r="W20598" t="s">
        <v>66</v>
      </c>
      <c r="X20598" t="s">
        <v>18</v>
      </c>
      <c r="Y20598">
        <v>28</v>
      </c>
      <c r="Z20598">
        <v>1</v>
      </c>
      <c r="AA20598">
        <v>3</v>
      </c>
      <c r="AB20598">
        <v>80</v>
      </c>
      <c r="AC20598">
        <v>1</v>
      </c>
      <c r="AD20598">
        <v>39</v>
      </c>
      <c r="AE20598">
        <v>2</v>
      </c>
      <c r="AF20598">
        <v>2</v>
      </c>
      <c r="AG20598">
        <v>35</v>
      </c>
      <c r="AH20598">
        <v>5</v>
      </c>
      <c r="AI20598">
        <v>23</v>
      </c>
      <c r="AJ20598">
        <v>4</v>
      </c>
    </row>
    <row r="20599" spans="1:36" x14ac:dyDescent="0.3">
      <c r="A20599">
        <v>19</v>
      </c>
      <c r="B20599" t="s">
        <v>31</v>
      </c>
      <c r="C20599" t="s">
        <v>25</v>
      </c>
      <c r="D20599">
        <v>1378</v>
      </c>
      <c r="E20599" t="s">
        <v>35</v>
      </c>
      <c r="F20599">
        <v>11</v>
      </c>
      <c r="G20599">
        <v>2</v>
      </c>
      <c r="H20599" t="s">
        <v>43</v>
      </c>
      <c r="I20599">
        <v>1</v>
      </c>
      <c r="J20599">
        <v>11718</v>
      </c>
      <c r="K20599">
        <v>1</v>
      </c>
      <c r="L20599" t="s">
        <v>28</v>
      </c>
      <c r="M20599">
        <v>128</v>
      </c>
      <c r="N20599">
        <v>1</v>
      </c>
      <c r="O20599">
        <v>2</v>
      </c>
      <c r="P20599" t="s">
        <v>23</v>
      </c>
      <c r="Q20599">
        <v>2</v>
      </c>
      <c r="R20599" t="s">
        <v>30</v>
      </c>
      <c r="S20599">
        <v>11718</v>
      </c>
      <c r="T20599">
        <v>8685</v>
      </c>
      <c r="U20599">
        <v>43425</v>
      </c>
      <c r="V20599">
        <v>3</v>
      </c>
      <c r="W20599" t="s">
        <v>66</v>
      </c>
      <c r="X20599" t="s">
        <v>31</v>
      </c>
      <c r="Y20599">
        <v>19</v>
      </c>
      <c r="Z20599">
        <v>1</v>
      </c>
      <c r="AA20599">
        <v>2</v>
      </c>
      <c r="AB20599">
        <v>80</v>
      </c>
      <c r="AC20599">
        <v>3</v>
      </c>
      <c r="AD20599">
        <v>5</v>
      </c>
      <c r="AE20599">
        <v>3</v>
      </c>
      <c r="AF20599">
        <v>2</v>
      </c>
      <c r="AG20599">
        <v>5</v>
      </c>
      <c r="AH20599">
        <v>4</v>
      </c>
      <c r="AI20599">
        <v>2</v>
      </c>
      <c r="AJ20599">
        <v>3</v>
      </c>
    </row>
    <row r="20600" spans="1:36" x14ac:dyDescent="0.3">
      <c r="A20600">
        <v>54</v>
      </c>
      <c r="B20600" t="s">
        <v>18</v>
      </c>
      <c r="C20600" t="s">
        <v>19</v>
      </c>
      <c r="D20600">
        <v>829</v>
      </c>
      <c r="E20600" t="s">
        <v>44</v>
      </c>
      <c r="F20600">
        <v>31</v>
      </c>
      <c r="G20600">
        <v>3</v>
      </c>
      <c r="H20600" t="s">
        <v>21</v>
      </c>
      <c r="I20600">
        <v>1</v>
      </c>
      <c r="J20600">
        <v>47138</v>
      </c>
      <c r="K20600">
        <v>1</v>
      </c>
      <c r="L20600" t="s">
        <v>22</v>
      </c>
      <c r="M20600">
        <v>31</v>
      </c>
      <c r="N20600">
        <v>3</v>
      </c>
      <c r="O20600">
        <v>5</v>
      </c>
      <c r="P20600" t="s">
        <v>29</v>
      </c>
      <c r="Q20600">
        <v>1</v>
      </c>
      <c r="R20600" t="s">
        <v>24</v>
      </c>
      <c r="S20600">
        <v>47138</v>
      </c>
      <c r="T20600">
        <v>23752</v>
      </c>
      <c r="U20600">
        <v>47504</v>
      </c>
      <c r="V20600">
        <v>4</v>
      </c>
      <c r="W20600" t="s">
        <v>66</v>
      </c>
      <c r="X20600" t="s">
        <v>18</v>
      </c>
      <c r="Y20600">
        <v>37</v>
      </c>
      <c r="Z20600">
        <v>4</v>
      </c>
      <c r="AA20600">
        <v>3</v>
      </c>
      <c r="AB20600">
        <v>80</v>
      </c>
      <c r="AC20600">
        <v>1</v>
      </c>
      <c r="AD20600">
        <v>25</v>
      </c>
      <c r="AE20600">
        <v>4</v>
      </c>
      <c r="AF20600">
        <v>2</v>
      </c>
      <c r="AG20600">
        <v>10</v>
      </c>
      <c r="AH20600">
        <v>10</v>
      </c>
      <c r="AI20600">
        <v>10</v>
      </c>
      <c r="AJ20600">
        <v>10</v>
      </c>
    </row>
    <row r="20601" spans="1:36" x14ac:dyDescent="0.3">
      <c r="A20601">
        <v>50</v>
      </c>
      <c r="B20601" t="s">
        <v>31</v>
      </c>
      <c r="C20601" t="s">
        <v>25</v>
      </c>
      <c r="D20601">
        <v>265</v>
      </c>
      <c r="E20601" t="s">
        <v>39</v>
      </c>
      <c r="F20601">
        <v>7</v>
      </c>
      <c r="G20601">
        <v>2</v>
      </c>
      <c r="H20601" t="s">
        <v>36</v>
      </c>
      <c r="I20601">
        <v>1</v>
      </c>
      <c r="J20601">
        <v>47139</v>
      </c>
      <c r="K20601">
        <v>1</v>
      </c>
      <c r="L20601" t="s">
        <v>28</v>
      </c>
      <c r="M20601">
        <v>89</v>
      </c>
      <c r="N20601">
        <v>4</v>
      </c>
      <c r="O20601">
        <v>5</v>
      </c>
      <c r="P20601" t="s">
        <v>37</v>
      </c>
      <c r="Q20601">
        <v>1</v>
      </c>
      <c r="R20601" t="s">
        <v>30</v>
      </c>
      <c r="S20601">
        <v>47139</v>
      </c>
      <c r="T20601">
        <v>34684</v>
      </c>
      <c r="U20601">
        <v>208104</v>
      </c>
      <c r="V20601">
        <v>6</v>
      </c>
      <c r="W20601" t="s">
        <v>66</v>
      </c>
      <c r="X20601" t="s">
        <v>18</v>
      </c>
      <c r="Y20601">
        <v>35</v>
      </c>
      <c r="Z20601">
        <v>1</v>
      </c>
      <c r="AA20601">
        <v>4</v>
      </c>
      <c r="AB20601">
        <v>80</v>
      </c>
      <c r="AC20601">
        <v>1</v>
      </c>
      <c r="AD20601">
        <v>20</v>
      </c>
      <c r="AE20601">
        <v>4</v>
      </c>
      <c r="AF20601">
        <v>1</v>
      </c>
      <c r="AG20601">
        <v>17</v>
      </c>
      <c r="AH20601">
        <v>6</v>
      </c>
      <c r="AI20601">
        <v>10</v>
      </c>
      <c r="AJ20601">
        <v>2</v>
      </c>
    </row>
    <row r="20602" spans="1:36" x14ac:dyDescent="0.3">
      <c r="A20602">
        <v>35</v>
      </c>
      <c r="B20602" t="s">
        <v>18</v>
      </c>
      <c r="C20602" t="s">
        <v>42</v>
      </c>
      <c r="D20602">
        <v>794</v>
      </c>
      <c r="E20602" t="s">
        <v>44</v>
      </c>
      <c r="F20602">
        <v>49</v>
      </c>
      <c r="G20602">
        <v>2</v>
      </c>
      <c r="H20602" t="s">
        <v>21</v>
      </c>
      <c r="I20602">
        <v>1</v>
      </c>
      <c r="J20602">
        <v>11720</v>
      </c>
      <c r="K20602">
        <v>2</v>
      </c>
      <c r="L20602" t="s">
        <v>28</v>
      </c>
      <c r="M20602">
        <v>126</v>
      </c>
      <c r="N20602">
        <v>2</v>
      </c>
      <c r="O20602">
        <v>2</v>
      </c>
      <c r="P20602" t="s">
        <v>46</v>
      </c>
      <c r="Q20602">
        <v>3</v>
      </c>
      <c r="R20602" t="s">
        <v>30</v>
      </c>
      <c r="S20602">
        <v>11720</v>
      </c>
      <c r="T20602">
        <v>9566</v>
      </c>
      <c r="U20602">
        <v>200886</v>
      </c>
      <c r="V20602">
        <v>3</v>
      </c>
      <c r="W20602" t="s">
        <v>66</v>
      </c>
      <c r="X20602" t="s">
        <v>31</v>
      </c>
      <c r="Y20602">
        <v>32</v>
      </c>
      <c r="Z20602">
        <v>2</v>
      </c>
      <c r="AA20602">
        <v>3</v>
      </c>
      <c r="AB20602">
        <v>80</v>
      </c>
      <c r="AC20602">
        <v>2</v>
      </c>
      <c r="AD20602">
        <v>7</v>
      </c>
      <c r="AE20602">
        <v>3</v>
      </c>
      <c r="AF20602">
        <v>2</v>
      </c>
      <c r="AG20602">
        <v>5</v>
      </c>
      <c r="AH20602">
        <v>3</v>
      </c>
      <c r="AI20602">
        <v>3</v>
      </c>
      <c r="AJ20602">
        <v>1</v>
      </c>
    </row>
    <row r="20603" spans="1:36" x14ac:dyDescent="0.3">
      <c r="A20603">
        <v>31</v>
      </c>
      <c r="B20603" t="s">
        <v>18</v>
      </c>
      <c r="C20603" t="s">
        <v>42</v>
      </c>
      <c r="D20603">
        <v>1102</v>
      </c>
      <c r="E20603" t="s">
        <v>35</v>
      </c>
      <c r="F20603">
        <v>45</v>
      </c>
      <c r="G20603">
        <v>2</v>
      </c>
      <c r="H20603" t="s">
        <v>43</v>
      </c>
      <c r="I20603">
        <v>1</v>
      </c>
      <c r="J20603">
        <v>47141</v>
      </c>
      <c r="K20603">
        <v>1</v>
      </c>
      <c r="L20603" t="s">
        <v>22</v>
      </c>
      <c r="M20603">
        <v>53</v>
      </c>
      <c r="N20603">
        <v>1</v>
      </c>
      <c r="O20603">
        <v>3</v>
      </c>
      <c r="P20603" t="s">
        <v>37</v>
      </c>
      <c r="Q20603">
        <v>2</v>
      </c>
      <c r="R20603" t="s">
        <v>30</v>
      </c>
      <c r="S20603">
        <v>47141</v>
      </c>
      <c r="T20603">
        <v>14357</v>
      </c>
      <c r="U20603">
        <v>401996</v>
      </c>
      <c r="V20603">
        <v>0</v>
      </c>
      <c r="W20603" t="s">
        <v>66</v>
      </c>
      <c r="X20603" t="s">
        <v>18</v>
      </c>
      <c r="Y20603">
        <v>20</v>
      </c>
      <c r="Z20603">
        <v>4</v>
      </c>
      <c r="AA20603">
        <v>2</v>
      </c>
      <c r="AB20603">
        <v>80</v>
      </c>
      <c r="AC20603">
        <v>1</v>
      </c>
      <c r="AD20603">
        <v>37</v>
      </c>
      <c r="AE20603">
        <v>4</v>
      </c>
      <c r="AF20603">
        <v>2</v>
      </c>
      <c r="AG20603">
        <v>9</v>
      </c>
      <c r="AH20603">
        <v>4</v>
      </c>
      <c r="AI20603">
        <v>9</v>
      </c>
      <c r="AJ20603">
        <v>8</v>
      </c>
    </row>
    <row r="20604" spans="1:36" x14ac:dyDescent="0.3">
      <c r="A20604">
        <v>27</v>
      </c>
      <c r="B20604" t="s">
        <v>18</v>
      </c>
      <c r="C20604" t="s">
        <v>42</v>
      </c>
      <c r="D20604">
        <v>998</v>
      </c>
      <c r="E20604" t="s">
        <v>44</v>
      </c>
      <c r="F20604">
        <v>34</v>
      </c>
      <c r="G20604">
        <v>5</v>
      </c>
      <c r="H20604" t="s">
        <v>21</v>
      </c>
      <c r="I20604">
        <v>1</v>
      </c>
      <c r="J20604">
        <v>11721</v>
      </c>
      <c r="K20604">
        <v>2</v>
      </c>
      <c r="L20604" t="s">
        <v>22</v>
      </c>
      <c r="M20604">
        <v>50</v>
      </c>
      <c r="N20604">
        <v>1</v>
      </c>
      <c r="O20604">
        <v>1</v>
      </c>
      <c r="P20604" t="s">
        <v>47</v>
      </c>
      <c r="Q20604">
        <v>3</v>
      </c>
      <c r="R20604" t="s">
        <v>30</v>
      </c>
      <c r="S20604">
        <v>11721</v>
      </c>
      <c r="T20604">
        <v>15194</v>
      </c>
      <c r="U20604">
        <v>30388</v>
      </c>
      <c r="V20604">
        <v>7</v>
      </c>
      <c r="W20604" t="s">
        <v>66</v>
      </c>
      <c r="X20604" t="s">
        <v>18</v>
      </c>
      <c r="Y20604">
        <v>7</v>
      </c>
      <c r="Z20604">
        <v>3</v>
      </c>
      <c r="AA20604">
        <v>1</v>
      </c>
      <c r="AB20604">
        <v>80</v>
      </c>
      <c r="AC20604">
        <v>4</v>
      </c>
      <c r="AD20604">
        <v>29</v>
      </c>
      <c r="AE20604">
        <v>3</v>
      </c>
      <c r="AF20604">
        <v>1</v>
      </c>
      <c r="AG20604">
        <v>22</v>
      </c>
      <c r="AH20604">
        <v>11</v>
      </c>
      <c r="AI20604">
        <v>6</v>
      </c>
      <c r="AJ20604">
        <v>14</v>
      </c>
    </row>
    <row r="20605" spans="1:36" x14ac:dyDescent="0.3">
      <c r="A20605">
        <v>54</v>
      </c>
      <c r="B20605" t="s">
        <v>31</v>
      </c>
      <c r="C20605" t="s">
        <v>42</v>
      </c>
      <c r="D20605">
        <v>187</v>
      </c>
      <c r="E20605" t="s">
        <v>26</v>
      </c>
      <c r="F20605">
        <v>15</v>
      </c>
      <c r="G20605">
        <v>3</v>
      </c>
      <c r="H20605" t="s">
        <v>26</v>
      </c>
      <c r="I20605">
        <v>1</v>
      </c>
      <c r="J20605">
        <v>47143</v>
      </c>
      <c r="K20605">
        <v>1</v>
      </c>
      <c r="L20605" t="s">
        <v>22</v>
      </c>
      <c r="M20605">
        <v>196</v>
      </c>
      <c r="N20605">
        <v>4</v>
      </c>
      <c r="O20605">
        <v>1</v>
      </c>
      <c r="P20605" t="s">
        <v>26</v>
      </c>
      <c r="Q20605">
        <v>2</v>
      </c>
      <c r="R20605" t="s">
        <v>38</v>
      </c>
      <c r="S20605">
        <v>47143</v>
      </c>
      <c r="T20605">
        <v>49162</v>
      </c>
      <c r="U20605">
        <v>1474860</v>
      </c>
      <c r="V20605">
        <v>1</v>
      </c>
      <c r="W20605" t="s">
        <v>66</v>
      </c>
      <c r="X20605" t="s">
        <v>18</v>
      </c>
      <c r="Y20605">
        <v>3</v>
      </c>
      <c r="Z20605">
        <v>3</v>
      </c>
      <c r="AA20605">
        <v>4</v>
      </c>
      <c r="AB20605">
        <v>80</v>
      </c>
      <c r="AC20605">
        <v>1</v>
      </c>
      <c r="AD20605">
        <v>9</v>
      </c>
      <c r="AE20605">
        <v>2</v>
      </c>
      <c r="AF20605">
        <v>4</v>
      </c>
      <c r="AG20605">
        <v>8</v>
      </c>
      <c r="AH20605">
        <v>4</v>
      </c>
      <c r="AI20605">
        <v>7</v>
      </c>
      <c r="AJ20605">
        <v>3</v>
      </c>
    </row>
    <row r="20606" spans="1:36" x14ac:dyDescent="0.3">
      <c r="A20606">
        <v>25</v>
      </c>
      <c r="B20606" t="s">
        <v>18</v>
      </c>
      <c r="C20606" t="s">
        <v>42</v>
      </c>
      <c r="D20606">
        <v>130</v>
      </c>
      <c r="E20606" t="s">
        <v>35</v>
      </c>
      <c r="F20606">
        <v>23</v>
      </c>
      <c r="G20606">
        <v>2</v>
      </c>
      <c r="H20606" t="s">
        <v>36</v>
      </c>
      <c r="I20606">
        <v>1</v>
      </c>
      <c r="J20606">
        <v>47149</v>
      </c>
      <c r="K20606">
        <v>4</v>
      </c>
      <c r="L20606" t="s">
        <v>28</v>
      </c>
      <c r="M20606">
        <v>169</v>
      </c>
      <c r="N20606">
        <v>3</v>
      </c>
      <c r="O20606">
        <v>2</v>
      </c>
      <c r="P20606" t="s">
        <v>40</v>
      </c>
      <c r="Q20606">
        <v>2</v>
      </c>
      <c r="R20606" t="s">
        <v>38</v>
      </c>
      <c r="S20606">
        <v>47149</v>
      </c>
      <c r="T20606">
        <v>25930</v>
      </c>
      <c r="U20606">
        <v>726040</v>
      </c>
      <c r="V20606">
        <v>4</v>
      </c>
      <c r="W20606" t="s">
        <v>66</v>
      </c>
      <c r="X20606" t="s">
        <v>18</v>
      </c>
      <c r="Y20606">
        <v>16</v>
      </c>
      <c r="Z20606">
        <v>1</v>
      </c>
      <c r="AA20606">
        <v>2</v>
      </c>
      <c r="AB20606">
        <v>80</v>
      </c>
      <c r="AC20606">
        <v>1</v>
      </c>
      <c r="AD20606">
        <v>2</v>
      </c>
      <c r="AE20606">
        <v>2</v>
      </c>
      <c r="AF20606">
        <v>2</v>
      </c>
      <c r="AG20606">
        <v>1</v>
      </c>
      <c r="AH20606">
        <v>1</v>
      </c>
      <c r="AI20606">
        <v>1</v>
      </c>
      <c r="AJ20606">
        <v>1</v>
      </c>
    </row>
    <row r="20607" spans="1:36" x14ac:dyDescent="0.3">
      <c r="A20607">
        <v>42</v>
      </c>
      <c r="B20607" t="s">
        <v>18</v>
      </c>
      <c r="C20607" t="s">
        <v>42</v>
      </c>
      <c r="D20607">
        <v>1023</v>
      </c>
      <c r="E20607" t="s">
        <v>26</v>
      </c>
      <c r="F20607">
        <v>34</v>
      </c>
      <c r="G20607">
        <v>3</v>
      </c>
      <c r="H20607" t="s">
        <v>26</v>
      </c>
      <c r="I20607">
        <v>1</v>
      </c>
      <c r="J20607">
        <v>47153</v>
      </c>
      <c r="K20607">
        <v>4</v>
      </c>
      <c r="L20607" t="s">
        <v>22</v>
      </c>
      <c r="M20607">
        <v>96</v>
      </c>
      <c r="N20607">
        <v>1</v>
      </c>
      <c r="O20607">
        <v>3</v>
      </c>
      <c r="P20607" t="s">
        <v>37</v>
      </c>
      <c r="Q20607">
        <v>4</v>
      </c>
      <c r="R20607" t="s">
        <v>24</v>
      </c>
      <c r="S20607">
        <v>47153</v>
      </c>
      <c r="T20607">
        <v>40125</v>
      </c>
      <c r="U20607">
        <v>120375</v>
      </c>
      <c r="V20607">
        <v>4</v>
      </c>
      <c r="W20607" t="s">
        <v>66</v>
      </c>
      <c r="X20607" t="s">
        <v>31</v>
      </c>
      <c r="Y20607">
        <v>26</v>
      </c>
      <c r="Z20607">
        <v>4</v>
      </c>
      <c r="AA20607">
        <v>3</v>
      </c>
      <c r="AB20607">
        <v>80</v>
      </c>
      <c r="AC20607">
        <v>1</v>
      </c>
      <c r="AD20607">
        <v>23</v>
      </c>
      <c r="AE20607">
        <v>5</v>
      </c>
      <c r="AF20607">
        <v>2</v>
      </c>
      <c r="AG20607">
        <v>13</v>
      </c>
      <c r="AH20607">
        <v>5</v>
      </c>
      <c r="AI20607">
        <v>6</v>
      </c>
      <c r="AJ20607">
        <v>8</v>
      </c>
    </row>
    <row r="20608" spans="1:36" x14ac:dyDescent="0.3">
      <c r="A20608">
        <v>24</v>
      </c>
      <c r="B20608" t="s">
        <v>31</v>
      </c>
      <c r="C20608" t="s">
        <v>42</v>
      </c>
      <c r="D20608">
        <v>896</v>
      </c>
      <c r="E20608" t="s">
        <v>20</v>
      </c>
      <c r="F20608">
        <v>30</v>
      </c>
      <c r="G20608">
        <v>1</v>
      </c>
      <c r="H20608" t="s">
        <v>33</v>
      </c>
      <c r="I20608">
        <v>1</v>
      </c>
      <c r="J20608">
        <v>11724</v>
      </c>
      <c r="K20608">
        <v>2</v>
      </c>
      <c r="L20608" t="s">
        <v>28</v>
      </c>
      <c r="M20608">
        <v>135</v>
      </c>
      <c r="N20608">
        <v>1</v>
      </c>
      <c r="O20608">
        <v>2</v>
      </c>
      <c r="P20608" t="s">
        <v>26</v>
      </c>
      <c r="Q20608">
        <v>4</v>
      </c>
      <c r="R20608" t="s">
        <v>38</v>
      </c>
      <c r="S20608">
        <v>11724</v>
      </c>
      <c r="T20608">
        <v>21425</v>
      </c>
      <c r="U20608">
        <v>578475</v>
      </c>
      <c r="V20608">
        <v>8</v>
      </c>
      <c r="W20608" t="s">
        <v>66</v>
      </c>
      <c r="X20608" t="s">
        <v>31</v>
      </c>
      <c r="Y20608">
        <v>49</v>
      </c>
      <c r="Z20608">
        <v>3</v>
      </c>
      <c r="AA20608">
        <v>3</v>
      </c>
      <c r="AB20608">
        <v>80</v>
      </c>
      <c r="AC20608">
        <v>4</v>
      </c>
      <c r="AD20608">
        <v>4</v>
      </c>
      <c r="AE20608">
        <v>2</v>
      </c>
      <c r="AF20608">
        <v>3</v>
      </c>
      <c r="AG20608">
        <v>4</v>
      </c>
      <c r="AH20608">
        <v>1</v>
      </c>
      <c r="AI20608">
        <v>1</v>
      </c>
      <c r="AJ20608">
        <v>4</v>
      </c>
    </row>
    <row r="20609" spans="1:36" x14ac:dyDescent="0.3">
      <c r="A20609">
        <v>43</v>
      </c>
      <c r="B20609" t="s">
        <v>18</v>
      </c>
      <c r="C20609" t="s">
        <v>42</v>
      </c>
      <c r="D20609">
        <v>1419</v>
      </c>
      <c r="E20609" t="s">
        <v>39</v>
      </c>
      <c r="F20609">
        <v>47</v>
      </c>
      <c r="G20609">
        <v>5</v>
      </c>
      <c r="H20609" t="s">
        <v>27</v>
      </c>
      <c r="I20609">
        <v>1</v>
      </c>
      <c r="J20609">
        <v>47158</v>
      </c>
      <c r="K20609">
        <v>3</v>
      </c>
      <c r="L20609" t="s">
        <v>28</v>
      </c>
      <c r="M20609">
        <v>193</v>
      </c>
      <c r="N20609">
        <v>4</v>
      </c>
      <c r="O20609">
        <v>2</v>
      </c>
      <c r="P20609" t="s">
        <v>37</v>
      </c>
      <c r="Q20609">
        <v>4</v>
      </c>
      <c r="R20609" t="s">
        <v>24</v>
      </c>
      <c r="S20609">
        <v>47158</v>
      </c>
      <c r="T20609">
        <v>31726</v>
      </c>
      <c r="U20609">
        <v>729698</v>
      </c>
      <c r="V20609">
        <v>6</v>
      </c>
      <c r="W20609" t="s">
        <v>66</v>
      </c>
      <c r="X20609" t="s">
        <v>31</v>
      </c>
      <c r="Y20609">
        <v>49</v>
      </c>
      <c r="Z20609">
        <v>4</v>
      </c>
      <c r="AA20609">
        <v>2</v>
      </c>
      <c r="AB20609">
        <v>80</v>
      </c>
      <c r="AC20609">
        <v>1</v>
      </c>
      <c r="AD20609">
        <v>13</v>
      </c>
      <c r="AE20609">
        <v>2</v>
      </c>
      <c r="AF20609">
        <v>3</v>
      </c>
      <c r="AG20609">
        <v>10</v>
      </c>
      <c r="AH20609">
        <v>8</v>
      </c>
      <c r="AI20609">
        <v>9</v>
      </c>
      <c r="AJ20609">
        <v>2</v>
      </c>
    </row>
    <row r="20610" spans="1:36" x14ac:dyDescent="0.3">
      <c r="A20610">
        <v>49</v>
      </c>
      <c r="B20610" t="s">
        <v>18</v>
      </c>
      <c r="C20610" t="s">
        <v>19</v>
      </c>
      <c r="D20610">
        <v>1397</v>
      </c>
      <c r="E20610" t="s">
        <v>26</v>
      </c>
      <c r="F20610">
        <v>27</v>
      </c>
      <c r="G20610">
        <v>4</v>
      </c>
      <c r="H20610" t="s">
        <v>33</v>
      </c>
      <c r="I20610">
        <v>1</v>
      </c>
      <c r="J20610">
        <v>11725</v>
      </c>
      <c r="K20610">
        <v>1</v>
      </c>
      <c r="L20610" t="s">
        <v>28</v>
      </c>
      <c r="M20610">
        <v>61</v>
      </c>
      <c r="N20610">
        <v>4</v>
      </c>
      <c r="O20610">
        <v>5</v>
      </c>
      <c r="P20610" t="s">
        <v>40</v>
      </c>
      <c r="Q20610">
        <v>2</v>
      </c>
      <c r="R20610" t="s">
        <v>24</v>
      </c>
      <c r="S20610">
        <v>11725</v>
      </c>
      <c r="T20610">
        <v>20664</v>
      </c>
      <c r="U20610">
        <v>144648</v>
      </c>
      <c r="V20610">
        <v>4</v>
      </c>
      <c r="W20610" t="s">
        <v>66</v>
      </c>
      <c r="X20610" t="s">
        <v>18</v>
      </c>
      <c r="Y20610">
        <v>0</v>
      </c>
      <c r="Z20610">
        <v>1</v>
      </c>
      <c r="AA20610">
        <v>2</v>
      </c>
      <c r="AB20610">
        <v>80</v>
      </c>
      <c r="AC20610">
        <v>3</v>
      </c>
      <c r="AD20610">
        <v>9</v>
      </c>
      <c r="AE20610">
        <v>6</v>
      </c>
      <c r="AF20610">
        <v>4</v>
      </c>
      <c r="AG20610">
        <v>9</v>
      </c>
      <c r="AH20610">
        <v>9</v>
      </c>
      <c r="AI20610">
        <v>3</v>
      </c>
      <c r="AJ20610">
        <v>8</v>
      </c>
    </row>
    <row r="20611" spans="1:36" x14ac:dyDescent="0.3">
      <c r="A20611">
        <v>30</v>
      </c>
      <c r="B20611" t="s">
        <v>18</v>
      </c>
      <c r="C20611" t="s">
        <v>19</v>
      </c>
      <c r="D20611">
        <v>1390</v>
      </c>
      <c r="E20611" t="s">
        <v>39</v>
      </c>
      <c r="F20611">
        <v>13</v>
      </c>
      <c r="G20611">
        <v>2</v>
      </c>
      <c r="H20611" t="s">
        <v>43</v>
      </c>
      <c r="I20611">
        <v>1</v>
      </c>
      <c r="J20611">
        <v>47165</v>
      </c>
      <c r="K20611">
        <v>1</v>
      </c>
      <c r="L20611" t="s">
        <v>22</v>
      </c>
      <c r="M20611">
        <v>153</v>
      </c>
      <c r="N20611">
        <v>4</v>
      </c>
      <c r="O20611">
        <v>5</v>
      </c>
      <c r="P20611" t="s">
        <v>46</v>
      </c>
      <c r="Q20611">
        <v>2</v>
      </c>
      <c r="R20611" t="s">
        <v>38</v>
      </c>
      <c r="S20611">
        <v>47165</v>
      </c>
      <c r="T20611">
        <v>48541</v>
      </c>
      <c r="U20611">
        <v>1067902</v>
      </c>
      <c r="V20611">
        <v>4</v>
      </c>
      <c r="W20611" t="s">
        <v>66</v>
      </c>
      <c r="X20611" t="s">
        <v>18</v>
      </c>
      <c r="Y20611">
        <v>11</v>
      </c>
      <c r="Z20611">
        <v>2</v>
      </c>
      <c r="AA20611">
        <v>3</v>
      </c>
      <c r="AB20611">
        <v>80</v>
      </c>
      <c r="AC20611">
        <v>1</v>
      </c>
      <c r="AD20611">
        <v>39</v>
      </c>
      <c r="AE20611">
        <v>4</v>
      </c>
      <c r="AF20611">
        <v>1</v>
      </c>
      <c r="AG20611">
        <v>20</v>
      </c>
      <c r="AH20611">
        <v>6</v>
      </c>
      <c r="AI20611">
        <v>1</v>
      </c>
      <c r="AJ20611">
        <v>9</v>
      </c>
    </row>
    <row r="20612" spans="1:36" x14ac:dyDescent="0.3">
      <c r="A20612">
        <v>23</v>
      </c>
      <c r="B20612" t="s">
        <v>18</v>
      </c>
      <c r="C20612" t="s">
        <v>42</v>
      </c>
      <c r="D20612">
        <v>430</v>
      </c>
      <c r="E20612" t="s">
        <v>44</v>
      </c>
      <c r="F20612">
        <v>1</v>
      </c>
      <c r="G20612">
        <v>2</v>
      </c>
      <c r="H20612" t="s">
        <v>36</v>
      </c>
      <c r="I20612">
        <v>1</v>
      </c>
      <c r="J20612">
        <v>11726</v>
      </c>
      <c r="K20612">
        <v>3</v>
      </c>
      <c r="L20612" t="s">
        <v>22</v>
      </c>
      <c r="M20612">
        <v>175</v>
      </c>
      <c r="N20612">
        <v>3</v>
      </c>
      <c r="O20612">
        <v>1</v>
      </c>
      <c r="P20612" t="s">
        <v>46</v>
      </c>
      <c r="Q20612">
        <v>2</v>
      </c>
      <c r="R20612" t="s">
        <v>38</v>
      </c>
      <c r="S20612">
        <v>11726</v>
      </c>
      <c r="T20612">
        <v>11187</v>
      </c>
      <c r="U20612">
        <v>11187</v>
      </c>
      <c r="V20612">
        <v>1</v>
      </c>
      <c r="W20612" t="s">
        <v>66</v>
      </c>
      <c r="X20612" t="s">
        <v>18</v>
      </c>
      <c r="Y20612">
        <v>19</v>
      </c>
      <c r="Z20612">
        <v>3</v>
      </c>
      <c r="AA20612">
        <v>3</v>
      </c>
      <c r="AB20612">
        <v>80</v>
      </c>
      <c r="AC20612">
        <v>4</v>
      </c>
      <c r="AD20612">
        <v>12</v>
      </c>
      <c r="AE20612">
        <v>6</v>
      </c>
      <c r="AF20612">
        <v>3</v>
      </c>
      <c r="AG20612">
        <v>7</v>
      </c>
      <c r="AH20612">
        <v>7</v>
      </c>
      <c r="AI20612">
        <v>5</v>
      </c>
      <c r="AJ20612">
        <v>4</v>
      </c>
    </row>
    <row r="20613" spans="1:36" x14ac:dyDescent="0.3">
      <c r="A20613">
        <v>52</v>
      </c>
      <c r="B20613" t="s">
        <v>18</v>
      </c>
      <c r="C20613" t="s">
        <v>42</v>
      </c>
      <c r="D20613">
        <v>301</v>
      </c>
      <c r="E20613" t="s">
        <v>39</v>
      </c>
      <c r="F20613">
        <v>22</v>
      </c>
      <c r="G20613">
        <v>2</v>
      </c>
      <c r="H20613" t="s">
        <v>33</v>
      </c>
      <c r="I20613">
        <v>1</v>
      </c>
      <c r="J20613">
        <v>47170</v>
      </c>
      <c r="K20613">
        <v>3</v>
      </c>
      <c r="L20613" t="s">
        <v>22</v>
      </c>
      <c r="M20613">
        <v>184</v>
      </c>
      <c r="N20613">
        <v>4</v>
      </c>
      <c r="O20613">
        <v>1</v>
      </c>
      <c r="P20613" t="s">
        <v>47</v>
      </c>
      <c r="Q20613">
        <v>4</v>
      </c>
      <c r="R20613" t="s">
        <v>38</v>
      </c>
      <c r="S20613">
        <v>47170</v>
      </c>
      <c r="T20613">
        <v>3771</v>
      </c>
      <c r="U20613">
        <v>18855</v>
      </c>
      <c r="V20613">
        <v>4</v>
      </c>
      <c r="W20613" t="s">
        <v>66</v>
      </c>
      <c r="X20613" t="s">
        <v>18</v>
      </c>
      <c r="Y20613">
        <v>19</v>
      </c>
      <c r="Z20613">
        <v>4</v>
      </c>
      <c r="AA20613">
        <v>3</v>
      </c>
      <c r="AB20613">
        <v>80</v>
      </c>
      <c r="AC20613">
        <v>1</v>
      </c>
      <c r="AD20613">
        <v>22</v>
      </c>
      <c r="AE20613">
        <v>3</v>
      </c>
      <c r="AF20613">
        <v>2</v>
      </c>
      <c r="AG20613">
        <v>19</v>
      </c>
      <c r="AH20613">
        <v>2</v>
      </c>
      <c r="AI20613">
        <v>17</v>
      </c>
      <c r="AJ20613">
        <v>1</v>
      </c>
    </row>
    <row r="20614" spans="1:36" x14ac:dyDescent="0.3">
      <c r="A20614">
        <v>46</v>
      </c>
      <c r="B20614" t="s">
        <v>31</v>
      </c>
      <c r="C20614" t="s">
        <v>19</v>
      </c>
      <c r="D20614">
        <v>983</v>
      </c>
      <c r="E20614" t="s">
        <v>32</v>
      </c>
      <c r="F20614">
        <v>46</v>
      </c>
      <c r="G20614">
        <v>4</v>
      </c>
      <c r="H20614" t="s">
        <v>27</v>
      </c>
      <c r="I20614">
        <v>1</v>
      </c>
      <c r="J20614">
        <v>11727</v>
      </c>
      <c r="K20614">
        <v>1</v>
      </c>
      <c r="L20614" t="s">
        <v>22</v>
      </c>
      <c r="M20614">
        <v>105</v>
      </c>
      <c r="N20614">
        <v>3</v>
      </c>
      <c r="O20614">
        <v>5</v>
      </c>
      <c r="P20614" t="s">
        <v>45</v>
      </c>
      <c r="Q20614">
        <v>3</v>
      </c>
      <c r="R20614" t="s">
        <v>38</v>
      </c>
      <c r="S20614">
        <v>11727</v>
      </c>
      <c r="T20614">
        <v>15772</v>
      </c>
      <c r="U20614">
        <v>15772</v>
      </c>
      <c r="V20614">
        <v>5</v>
      </c>
      <c r="W20614" t="s">
        <v>66</v>
      </c>
      <c r="X20614" t="s">
        <v>18</v>
      </c>
      <c r="Y20614">
        <v>9</v>
      </c>
      <c r="Z20614">
        <v>4</v>
      </c>
      <c r="AA20614">
        <v>4</v>
      </c>
      <c r="AB20614">
        <v>80</v>
      </c>
      <c r="AC20614">
        <v>2</v>
      </c>
      <c r="AD20614">
        <v>25</v>
      </c>
      <c r="AE20614">
        <v>1</v>
      </c>
      <c r="AF20614">
        <v>4</v>
      </c>
      <c r="AG20614">
        <v>25</v>
      </c>
      <c r="AH20614">
        <v>1</v>
      </c>
      <c r="AI20614">
        <v>18</v>
      </c>
      <c r="AJ20614">
        <v>13</v>
      </c>
    </row>
    <row r="20615" spans="1:36" x14ac:dyDescent="0.3">
      <c r="A20615">
        <v>43</v>
      </c>
      <c r="B20615" t="s">
        <v>31</v>
      </c>
      <c r="C20615" t="s">
        <v>42</v>
      </c>
      <c r="D20615">
        <v>1308</v>
      </c>
      <c r="E20615" t="s">
        <v>32</v>
      </c>
      <c r="F20615">
        <v>16</v>
      </c>
      <c r="G20615">
        <v>4</v>
      </c>
      <c r="H20615" t="s">
        <v>36</v>
      </c>
      <c r="I20615">
        <v>1</v>
      </c>
      <c r="J20615">
        <v>47175</v>
      </c>
      <c r="K20615">
        <v>3</v>
      </c>
      <c r="L20615" t="s">
        <v>22</v>
      </c>
      <c r="M20615">
        <v>173</v>
      </c>
      <c r="N20615">
        <v>1</v>
      </c>
      <c r="O20615">
        <v>2</v>
      </c>
      <c r="P20615" t="s">
        <v>37</v>
      </c>
      <c r="Q20615">
        <v>1</v>
      </c>
      <c r="R20615" t="s">
        <v>24</v>
      </c>
      <c r="S20615">
        <v>47175</v>
      </c>
      <c r="T20615">
        <v>44760</v>
      </c>
      <c r="U20615">
        <v>805680</v>
      </c>
      <c r="V20615">
        <v>3</v>
      </c>
      <c r="W20615" t="s">
        <v>66</v>
      </c>
      <c r="X20615" t="s">
        <v>18</v>
      </c>
      <c r="Y20615">
        <v>28</v>
      </c>
      <c r="Z20615">
        <v>4</v>
      </c>
      <c r="AA20615">
        <v>2</v>
      </c>
      <c r="AB20615">
        <v>80</v>
      </c>
      <c r="AC20615">
        <v>1</v>
      </c>
      <c r="AD20615">
        <v>24</v>
      </c>
      <c r="AE20615">
        <v>6</v>
      </c>
      <c r="AF20615">
        <v>4</v>
      </c>
      <c r="AG20615">
        <v>11</v>
      </c>
      <c r="AH20615">
        <v>1</v>
      </c>
      <c r="AI20615">
        <v>9</v>
      </c>
      <c r="AJ20615">
        <v>4</v>
      </c>
    </row>
    <row r="20616" spans="1:36" x14ac:dyDescent="0.3">
      <c r="A20616">
        <v>22</v>
      </c>
      <c r="B20616" t="s">
        <v>18</v>
      </c>
      <c r="C20616" t="s">
        <v>42</v>
      </c>
      <c r="D20616">
        <v>935</v>
      </c>
      <c r="E20616" t="s">
        <v>44</v>
      </c>
      <c r="F20616">
        <v>15</v>
      </c>
      <c r="G20616">
        <v>3</v>
      </c>
      <c r="H20616" t="s">
        <v>26</v>
      </c>
      <c r="I20616">
        <v>1</v>
      </c>
      <c r="J20616">
        <v>11728</v>
      </c>
      <c r="K20616">
        <v>2</v>
      </c>
      <c r="L20616" t="s">
        <v>28</v>
      </c>
      <c r="M20616">
        <v>79</v>
      </c>
      <c r="N20616">
        <v>2</v>
      </c>
      <c r="O20616">
        <v>3</v>
      </c>
      <c r="P20616" t="s">
        <v>29</v>
      </c>
      <c r="Q20616">
        <v>1</v>
      </c>
      <c r="R20616" t="s">
        <v>24</v>
      </c>
      <c r="S20616">
        <v>11728</v>
      </c>
      <c r="T20616">
        <v>16920</v>
      </c>
      <c r="U20616">
        <v>490680</v>
      </c>
      <c r="V20616">
        <v>8</v>
      </c>
      <c r="W20616" t="s">
        <v>66</v>
      </c>
      <c r="X20616" t="s">
        <v>18</v>
      </c>
      <c r="Y20616">
        <v>41</v>
      </c>
      <c r="Z20616">
        <v>2</v>
      </c>
      <c r="AA20616">
        <v>2</v>
      </c>
      <c r="AB20616">
        <v>80</v>
      </c>
      <c r="AC20616">
        <v>3</v>
      </c>
      <c r="AD20616">
        <v>10</v>
      </c>
      <c r="AE20616">
        <v>4</v>
      </c>
      <c r="AF20616">
        <v>4</v>
      </c>
      <c r="AG20616">
        <v>10</v>
      </c>
      <c r="AH20616">
        <v>10</v>
      </c>
      <c r="AI20616">
        <v>4</v>
      </c>
      <c r="AJ20616">
        <v>9</v>
      </c>
    </row>
    <row r="20617" spans="1:36" x14ac:dyDescent="0.3">
      <c r="A20617">
        <v>23</v>
      </c>
      <c r="B20617" t="s">
        <v>18</v>
      </c>
      <c r="C20617" t="s">
        <v>42</v>
      </c>
      <c r="D20617">
        <v>961</v>
      </c>
      <c r="E20617" t="s">
        <v>39</v>
      </c>
      <c r="F20617">
        <v>49</v>
      </c>
      <c r="G20617">
        <v>3</v>
      </c>
      <c r="H20617" t="s">
        <v>33</v>
      </c>
      <c r="I20617">
        <v>1</v>
      </c>
      <c r="J20617">
        <v>47176</v>
      </c>
      <c r="K20617">
        <v>3</v>
      </c>
      <c r="L20617" t="s">
        <v>22</v>
      </c>
      <c r="M20617">
        <v>166</v>
      </c>
      <c r="N20617">
        <v>2</v>
      </c>
      <c r="O20617">
        <v>2</v>
      </c>
      <c r="P20617" t="s">
        <v>23</v>
      </c>
      <c r="Q20617">
        <v>1</v>
      </c>
      <c r="R20617" t="s">
        <v>30</v>
      </c>
      <c r="S20617">
        <v>47176</v>
      </c>
      <c r="T20617">
        <v>31426</v>
      </c>
      <c r="U20617">
        <v>911354</v>
      </c>
      <c r="V20617">
        <v>7</v>
      </c>
      <c r="W20617" t="s">
        <v>66</v>
      </c>
      <c r="X20617" t="s">
        <v>31</v>
      </c>
      <c r="Y20617">
        <v>39</v>
      </c>
      <c r="Z20617">
        <v>3</v>
      </c>
      <c r="AA20617">
        <v>4</v>
      </c>
      <c r="AB20617">
        <v>80</v>
      </c>
      <c r="AC20617">
        <v>1</v>
      </c>
      <c r="AD20617">
        <v>8</v>
      </c>
      <c r="AE20617">
        <v>5</v>
      </c>
      <c r="AF20617">
        <v>2</v>
      </c>
      <c r="AG20617">
        <v>2</v>
      </c>
      <c r="AH20617">
        <v>2</v>
      </c>
      <c r="AI20617">
        <v>1</v>
      </c>
      <c r="AJ20617">
        <v>1</v>
      </c>
    </row>
    <row r="20618" spans="1:36" x14ac:dyDescent="0.3">
      <c r="A20618">
        <v>54</v>
      </c>
      <c r="B20618" t="s">
        <v>31</v>
      </c>
      <c r="C20618" t="s">
        <v>42</v>
      </c>
      <c r="D20618">
        <v>1321</v>
      </c>
      <c r="E20618" t="s">
        <v>44</v>
      </c>
      <c r="F20618">
        <v>42</v>
      </c>
      <c r="G20618">
        <v>1</v>
      </c>
      <c r="H20618" t="s">
        <v>36</v>
      </c>
      <c r="I20618">
        <v>1</v>
      </c>
      <c r="J20618">
        <v>11729</v>
      </c>
      <c r="K20618">
        <v>1</v>
      </c>
      <c r="L20618" t="s">
        <v>22</v>
      </c>
      <c r="M20618">
        <v>123</v>
      </c>
      <c r="N20618">
        <v>4</v>
      </c>
      <c r="O20618">
        <v>4</v>
      </c>
      <c r="P20618" t="s">
        <v>45</v>
      </c>
      <c r="Q20618">
        <v>1</v>
      </c>
      <c r="R20618" t="s">
        <v>38</v>
      </c>
      <c r="S20618">
        <v>11729</v>
      </c>
      <c r="T20618">
        <v>16215</v>
      </c>
      <c r="U20618">
        <v>97290</v>
      </c>
      <c r="V20618">
        <v>2</v>
      </c>
      <c r="W20618" t="s">
        <v>66</v>
      </c>
      <c r="X20618" t="s">
        <v>31</v>
      </c>
      <c r="Y20618">
        <v>6</v>
      </c>
      <c r="Z20618">
        <v>1</v>
      </c>
      <c r="AA20618">
        <v>4</v>
      </c>
      <c r="AB20618">
        <v>80</v>
      </c>
      <c r="AC20618">
        <v>4</v>
      </c>
      <c r="AD20618">
        <v>18</v>
      </c>
      <c r="AE20618">
        <v>6</v>
      </c>
      <c r="AF20618">
        <v>1</v>
      </c>
      <c r="AG20618">
        <v>6</v>
      </c>
      <c r="AH20618">
        <v>5</v>
      </c>
      <c r="AI20618">
        <v>1</v>
      </c>
      <c r="AJ20618">
        <v>2</v>
      </c>
    </row>
    <row r="20619" spans="1:36" x14ac:dyDescent="0.3">
      <c r="A20619">
        <v>31</v>
      </c>
      <c r="B20619" t="s">
        <v>18</v>
      </c>
      <c r="C20619" t="s">
        <v>25</v>
      </c>
      <c r="D20619">
        <v>673</v>
      </c>
      <c r="E20619" t="s">
        <v>32</v>
      </c>
      <c r="F20619">
        <v>9</v>
      </c>
      <c r="G20619">
        <v>3</v>
      </c>
      <c r="H20619" t="s">
        <v>36</v>
      </c>
      <c r="I20619">
        <v>1</v>
      </c>
      <c r="J20619">
        <v>47179</v>
      </c>
      <c r="K20619">
        <v>4</v>
      </c>
      <c r="L20619" t="s">
        <v>22</v>
      </c>
      <c r="M20619">
        <v>132</v>
      </c>
      <c r="N20619">
        <v>4</v>
      </c>
      <c r="O20619">
        <v>5</v>
      </c>
      <c r="P20619" t="s">
        <v>29</v>
      </c>
      <c r="Q20619">
        <v>2</v>
      </c>
      <c r="R20619" t="s">
        <v>24</v>
      </c>
      <c r="S20619">
        <v>47179</v>
      </c>
      <c r="T20619">
        <v>20505</v>
      </c>
      <c r="U20619">
        <v>471615</v>
      </c>
      <c r="V20619">
        <v>4</v>
      </c>
      <c r="W20619" t="s">
        <v>66</v>
      </c>
      <c r="X20619" t="s">
        <v>18</v>
      </c>
      <c r="Y20619">
        <v>0</v>
      </c>
      <c r="Z20619">
        <v>3</v>
      </c>
      <c r="AA20619">
        <v>4</v>
      </c>
      <c r="AB20619">
        <v>80</v>
      </c>
      <c r="AC20619">
        <v>1</v>
      </c>
      <c r="AD20619">
        <v>39</v>
      </c>
      <c r="AE20619">
        <v>3</v>
      </c>
      <c r="AF20619">
        <v>2</v>
      </c>
      <c r="AG20619">
        <v>13</v>
      </c>
      <c r="AH20619">
        <v>5</v>
      </c>
      <c r="AI20619">
        <v>10</v>
      </c>
      <c r="AJ20619">
        <v>9</v>
      </c>
    </row>
    <row r="20620" spans="1:36" x14ac:dyDescent="0.3">
      <c r="A20620">
        <v>28</v>
      </c>
      <c r="B20620" t="s">
        <v>18</v>
      </c>
      <c r="C20620" t="s">
        <v>25</v>
      </c>
      <c r="D20620">
        <v>1495</v>
      </c>
      <c r="E20620" t="s">
        <v>26</v>
      </c>
      <c r="F20620">
        <v>31</v>
      </c>
      <c r="G20620">
        <v>3</v>
      </c>
      <c r="H20620" t="s">
        <v>33</v>
      </c>
      <c r="I20620">
        <v>1</v>
      </c>
      <c r="J20620">
        <v>11730</v>
      </c>
      <c r="K20620">
        <v>3</v>
      </c>
      <c r="L20620" t="s">
        <v>28</v>
      </c>
      <c r="M20620">
        <v>73</v>
      </c>
      <c r="N20620">
        <v>4</v>
      </c>
      <c r="O20620">
        <v>5</v>
      </c>
      <c r="P20620" t="s">
        <v>40</v>
      </c>
      <c r="Q20620">
        <v>2</v>
      </c>
      <c r="R20620" t="s">
        <v>24</v>
      </c>
      <c r="S20620">
        <v>11730</v>
      </c>
      <c r="T20620">
        <v>44840</v>
      </c>
      <c r="U20620">
        <v>627760</v>
      </c>
      <c r="V20620">
        <v>3</v>
      </c>
      <c r="W20620" t="s">
        <v>66</v>
      </c>
      <c r="X20620" t="s">
        <v>31</v>
      </c>
      <c r="Y20620">
        <v>17</v>
      </c>
      <c r="Z20620">
        <v>4</v>
      </c>
      <c r="AA20620">
        <v>3</v>
      </c>
      <c r="AB20620">
        <v>80</v>
      </c>
      <c r="AC20620">
        <v>3</v>
      </c>
      <c r="AD20620">
        <v>14</v>
      </c>
      <c r="AE20620">
        <v>6</v>
      </c>
      <c r="AF20620">
        <v>2</v>
      </c>
      <c r="AG20620">
        <v>12</v>
      </c>
      <c r="AH20620">
        <v>5</v>
      </c>
      <c r="AI20620">
        <v>6</v>
      </c>
      <c r="AJ20620">
        <v>11</v>
      </c>
    </row>
    <row r="20621" spans="1:36" x14ac:dyDescent="0.3">
      <c r="A20621">
        <v>22</v>
      </c>
      <c r="B20621" t="s">
        <v>18</v>
      </c>
      <c r="C20621" t="s">
        <v>42</v>
      </c>
      <c r="D20621">
        <v>165</v>
      </c>
      <c r="E20621" t="s">
        <v>35</v>
      </c>
      <c r="F20621">
        <v>11</v>
      </c>
      <c r="G20621">
        <v>4</v>
      </c>
      <c r="H20621" t="s">
        <v>21</v>
      </c>
      <c r="I20621">
        <v>1</v>
      </c>
      <c r="J20621">
        <v>47181</v>
      </c>
      <c r="K20621">
        <v>4</v>
      </c>
      <c r="L20621" t="s">
        <v>22</v>
      </c>
      <c r="M20621">
        <v>57</v>
      </c>
      <c r="N20621">
        <v>1</v>
      </c>
      <c r="O20621">
        <v>5</v>
      </c>
      <c r="P20621" t="s">
        <v>29</v>
      </c>
      <c r="Q20621">
        <v>1</v>
      </c>
      <c r="R20621" t="s">
        <v>38</v>
      </c>
      <c r="S20621">
        <v>47181</v>
      </c>
      <c r="T20621">
        <v>6604</v>
      </c>
      <c r="U20621">
        <v>99060</v>
      </c>
      <c r="V20621">
        <v>3</v>
      </c>
      <c r="W20621" t="s">
        <v>66</v>
      </c>
      <c r="X20621" t="s">
        <v>18</v>
      </c>
      <c r="Y20621">
        <v>41</v>
      </c>
      <c r="Z20621">
        <v>2</v>
      </c>
      <c r="AA20621">
        <v>4</v>
      </c>
      <c r="AB20621">
        <v>80</v>
      </c>
      <c r="AC20621">
        <v>1</v>
      </c>
      <c r="AD20621">
        <v>19</v>
      </c>
      <c r="AE20621">
        <v>2</v>
      </c>
      <c r="AF20621">
        <v>1</v>
      </c>
      <c r="AG20621">
        <v>19</v>
      </c>
      <c r="AH20621">
        <v>11</v>
      </c>
      <c r="AI20621">
        <v>17</v>
      </c>
      <c r="AJ20621">
        <v>14</v>
      </c>
    </row>
    <row r="20622" spans="1:36" x14ac:dyDescent="0.3">
      <c r="A20622">
        <v>31</v>
      </c>
      <c r="B20622" t="s">
        <v>31</v>
      </c>
      <c r="C20622" t="s">
        <v>19</v>
      </c>
      <c r="D20622">
        <v>1317</v>
      </c>
      <c r="E20622" t="s">
        <v>44</v>
      </c>
      <c r="F20622">
        <v>12</v>
      </c>
      <c r="G20622">
        <v>3</v>
      </c>
      <c r="H20622" t="s">
        <v>33</v>
      </c>
      <c r="I20622">
        <v>1</v>
      </c>
      <c r="J20622">
        <v>11731</v>
      </c>
      <c r="K20622">
        <v>2</v>
      </c>
      <c r="L20622" t="s">
        <v>22</v>
      </c>
      <c r="M20622">
        <v>172</v>
      </c>
      <c r="N20622">
        <v>2</v>
      </c>
      <c r="O20622">
        <v>2</v>
      </c>
      <c r="P20622" t="s">
        <v>45</v>
      </c>
      <c r="Q20622">
        <v>1</v>
      </c>
      <c r="R20622" t="s">
        <v>30</v>
      </c>
      <c r="S20622">
        <v>11731</v>
      </c>
      <c r="T20622">
        <v>6917</v>
      </c>
      <c r="U20622">
        <v>62253</v>
      </c>
      <c r="V20622">
        <v>2</v>
      </c>
      <c r="W20622" t="s">
        <v>66</v>
      </c>
      <c r="X20622" t="s">
        <v>18</v>
      </c>
      <c r="Y20622">
        <v>37</v>
      </c>
      <c r="Z20622">
        <v>4</v>
      </c>
      <c r="AA20622">
        <v>2</v>
      </c>
      <c r="AB20622">
        <v>80</v>
      </c>
      <c r="AC20622">
        <v>3</v>
      </c>
      <c r="AD20622">
        <v>2</v>
      </c>
      <c r="AE20622">
        <v>4</v>
      </c>
      <c r="AF20622">
        <v>2</v>
      </c>
      <c r="AG20622">
        <v>1</v>
      </c>
      <c r="AH20622">
        <v>1</v>
      </c>
      <c r="AI20622">
        <v>1</v>
      </c>
      <c r="AJ20622">
        <v>1</v>
      </c>
    </row>
    <row r="20623" spans="1:36" x14ac:dyDescent="0.3">
      <c r="A20623">
        <v>28</v>
      </c>
      <c r="B20623" t="s">
        <v>31</v>
      </c>
      <c r="C20623" t="s">
        <v>25</v>
      </c>
      <c r="D20623">
        <v>1032</v>
      </c>
      <c r="E20623" t="s">
        <v>35</v>
      </c>
      <c r="F20623">
        <v>47</v>
      </c>
      <c r="G20623">
        <v>4</v>
      </c>
      <c r="H20623" t="s">
        <v>27</v>
      </c>
      <c r="I20623">
        <v>1</v>
      </c>
      <c r="J20623">
        <v>47193</v>
      </c>
      <c r="K20623">
        <v>2</v>
      </c>
      <c r="L20623" t="s">
        <v>28</v>
      </c>
      <c r="M20623">
        <v>86</v>
      </c>
      <c r="N20623">
        <v>3</v>
      </c>
      <c r="O20623">
        <v>4</v>
      </c>
      <c r="P20623" t="s">
        <v>47</v>
      </c>
      <c r="Q20623">
        <v>4</v>
      </c>
      <c r="R20623" t="s">
        <v>30</v>
      </c>
      <c r="S20623">
        <v>47193</v>
      </c>
      <c r="T20623">
        <v>17733</v>
      </c>
      <c r="U20623">
        <v>70932</v>
      </c>
      <c r="V20623">
        <v>8</v>
      </c>
      <c r="W20623" t="s">
        <v>66</v>
      </c>
      <c r="X20623" t="s">
        <v>31</v>
      </c>
      <c r="Y20623">
        <v>16</v>
      </c>
      <c r="Z20623">
        <v>1</v>
      </c>
      <c r="AA20623">
        <v>4</v>
      </c>
      <c r="AB20623">
        <v>80</v>
      </c>
      <c r="AC20623">
        <v>1</v>
      </c>
      <c r="AD20623">
        <v>12</v>
      </c>
      <c r="AE20623">
        <v>1</v>
      </c>
      <c r="AF20623">
        <v>4</v>
      </c>
      <c r="AG20623">
        <v>9</v>
      </c>
      <c r="AH20623">
        <v>5</v>
      </c>
      <c r="AI20623">
        <v>4</v>
      </c>
      <c r="AJ20623">
        <v>2</v>
      </c>
    </row>
    <row r="20624" spans="1:36" x14ac:dyDescent="0.3">
      <c r="A20624">
        <v>40</v>
      </c>
      <c r="B20624" t="s">
        <v>18</v>
      </c>
      <c r="C20624" t="s">
        <v>25</v>
      </c>
      <c r="D20624">
        <v>741</v>
      </c>
      <c r="E20624" t="s">
        <v>20</v>
      </c>
      <c r="F20624">
        <v>44</v>
      </c>
      <c r="G20624">
        <v>4</v>
      </c>
      <c r="H20624" t="s">
        <v>26</v>
      </c>
      <c r="I20624">
        <v>1</v>
      </c>
      <c r="J20624">
        <v>47197</v>
      </c>
      <c r="K20624">
        <v>3</v>
      </c>
      <c r="L20624" t="s">
        <v>22</v>
      </c>
      <c r="M20624">
        <v>198</v>
      </c>
      <c r="N20624">
        <v>3</v>
      </c>
      <c r="O20624">
        <v>1</v>
      </c>
      <c r="P20624" t="s">
        <v>37</v>
      </c>
      <c r="Q20624">
        <v>2</v>
      </c>
      <c r="R20624" t="s">
        <v>30</v>
      </c>
      <c r="S20624">
        <v>47197</v>
      </c>
      <c r="T20624">
        <v>31955</v>
      </c>
      <c r="U20624">
        <v>287595</v>
      </c>
      <c r="V20624">
        <v>1</v>
      </c>
      <c r="W20624" t="s">
        <v>66</v>
      </c>
      <c r="X20624" t="s">
        <v>31</v>
      </c>
      <c r="Y20624">
        <v>33</v>
      </c>
      <c r="Z20624">
        <v>4</v>
      </c>
      <c r="AA20624">
        <v>1</v>
      </c>
      <c r="AB20624">
        <v>80</v>
      </c>
      <c r="AC20624">
        <v>1</v>
      </c>
      <c r="AD20624">
        <v>1</v>
      </c>
      <c r="AE20624">
        <v>6</v>
      </c>
      <c r="AF20624">
        <v>2</v>
      </c>
      <c r="AG20624">
        <v>1</v>
      </c>
      <c r="AH20624">
        <v>1</v>
      </c>
      <c r="AI20624">
        <v>1</v>
      </c>
      <c r="AJ20624">
        <v>1</v>
      </c>
    </row>
    <row r="20625" spans="1:36" x14ac:dyDescent="0.3">
      <c r="A20625">
        <v>45</v>
      </c>
      <c r="B20625" t="s">
        <v>31</v>
      </c>
      <c r="C20625" t="s">
        <v>42</v>
      </c>
      <c r="D20625">
        <v>196</v>
      </c>
      <c r="E20625" t="s">
        <v>26</v>
      </c>
      <c r="F20625">
        <v>14</v>
      </c>
      <c r="G20625">
        <v>3</v>
      </c>
      <c r="H20625" t="s">
        <v>36</v>
      </c>
      <c r="I20625">
        <v>1</v>
      </c>
      <c r="J20625">
        <v>11733</v>
      </c>
      <c r="K20625">
        <v>4</v>
      </c>
      <c r="L20625" t="s">
        <v>22</v>
      </c>
      <c r="M20625">
        <v>153</v>
      </c>
      <c r="N20625">
        <v>3</v>
      </c>
      <c r="O20625">
        <v>1</v>
      </c>
      <c r="P20625" t="s">
        <v>37</v>
      </c>
      <c r="Q20625">
        <v>2</v>
      </c>
      <c r="R20625" t="s">
        <v>30</v>
      </c>
      <c r="S20625">
        <v>11733</v>
      </c>
      <c r="T20625">
        <v>7155</v>
      </c>
      <c r="U20625">
        <v>64395</v>
      </c>
      <c r="V20625">
        <v>8</v>
      </c>
      <c r="W20625" t="s">
        <v>66</v>
      </c>
      <c r="X20625" t="s">
        <v>18</v>
      </c>
      <c r="Y20625">
        <v>42</v>
      </c>
      <c r="Z20625">
        <v>2</v>
      </c>
      <c r="AA20625">
        <v>4</v>
      </c>
      <c r="AB20625">
        <v>80</v>
      </c>
      <c r="AC20625">
        <v>4</v>
      </c>
      <c r="AD20625">
        <v>10</v>
      </c>
      <c r="AE20625">
        <v>5</v>
      </c>
      <c r="AF20625">
        <v>3</v>
      </c>
      <c r="AG20625">
        <v>3</v>
      </c>
      <c r="AH20625">
        <v>2</v>
      </c>
      <c r="AI20625">
        <v>1</v>
      </c>
      <c r="AJ20625">
        <v>3</v>
      </c>
    </row>
    <row r="20626" spans="1:36" x14ac:dyDescent="0.3">
      <c r="A20626">
        <v>54</v>
      </c>
      <c r="B20626" t="s">
        <v>31</v>
      </c>
      <c r="C20626" t="s">
        <v>25</v>
      </c>
      <c r="D20626">
        <v>109</v>
      </c>
      <c r="E20626" t="s">
        <v>26</v>
      </c>
      <c r="F20626">
        <v>47</v>
      </c>
      <c r="G20626">
        <v>2</v>
      </c>
      <c r="H20626" t="s">
        <v>36</v>
      </c>
      <c r="I20626">
        <v>1</v>
      </c>
      <c r="J20626">
        <v>47202</v>
      </c>
      <c r="K20626">
        <v>1</v>
      </c>
      <c r="L20626" t="s">
        <v>22</v>
      </c>
      <c r="M20626">
        <v>136</v>
      </c>
      <c r="N20626">
        <v>3</v>
      </c>
      <c r="O20626">
        <v>1</v>
      </c>
      <c r="P20626" t="s">
        <v>37</v>
      </c>
      <c r="Q20626">
        <v>3</v>
      </c>
      <c r="R20626" t="s">
        <v>30</v>
      </c>
      <c r="S20626">
        <v>47202</v>
      </c>
      <c r="T20626">
        <v>24867</v>
      </c>
      <c r="U20626">
        <v>24867</v>
      </c>
      <c r="V20626">
        <v>4</v>
      </c>
      <c r="W20626" t="s">
        <v>66</v>
      </c>
      <c r="X20626" t="s">
        <v>18</v>
      </c>
      <c r="Y20626">
        <v>29</v>
      </c>
      <c r="Z20626">
        <v>2</v>
      </c>
      <c r="AA20626">
        <v>1</v>
      </c>
      <c r="AB20626">
        <v>80</v>
      </c>
      <c r="AC20626">
        <v>1</v>
      </c>
      <c r="AD20626">
        <v>23</v>
      </c>
      <c r="AE20626">
        <v>2</v>
      </c>
      <c r="AF20626">
        <v>2</v>
      </c>
      <c r="AG20626">
        <v>17</v>
      </c>
      <c r="AH20626">
        <v>14</v>
      </c>
      <c r="AI20626">
        <v>16</v>
      </c>
      <c r="AJ20626">
        <v>14</v>
      </c>
    </row>
    <row r="20627" spans="1:36" x14ac:dyDescent="0.3">
      <c r="A20627">
        <v>25</v>
      </c>
      <c r="B20627" t="s">
        <v>31</v>
      </c>
      <c r="C20627" t="s">
        <v>25</v>
      </c>
      <c r="D20627">
        <v>933</v>
      </c>
      <c r="E20627" t="s">
        <v>44</v>
      </c>
      <c r="F20627">
        <v>40</v>
      </c>
      <c r="G20627">
        <v>2</v>
      </c>
      <c r="H20627" t="s">
        <v>36</v>
      </c>
      <c r="I20627">
        <v>1</v>
      </c>
      <c r="J20627">
        <v>11734</v>
      </c>
      <c r="K20627">
        <v>1</v>
      </c>
      <c r="L20627" t="s">
        <v>22</v>
      </c>
      <c r="M20627">
        <v>131</v>
      </c>
      <c r="N20627">
        <v>4</v>
      </c>
      <c r="O20627">
        <v>5</v>
      </c>
      <c r="P20627" t="s">
        <v>46</v>
      </c>
      <c r="Q20627">
        <v>2</v>
      </c>
      <c r="R20627" t="s">
        <v>24</v>
      </c>
      <c r="S20627">
        <v>11734</v>
      </c>
      <c r="T20627">
        <v>40145</v>
      </c>
      <c r="U20627">
        <v>481740</v>
      </c>
      <c r="V20627">
        <v>2</v>
      </c>
      <c r="W20627" t="s">
        <v>66</v>
      </c>
      <c r="X20627" t="s">
        <v>31</v>
      </c>
      <c r="Y20627">
        <v>40</v>
      </c>
      <c r="Z20627">
        <v>2</v>
      </c>
      <c r="AA20627">
        <v>3</v>
      </c>
      <c r="AB20627">
        <v>80</v>
      </c>
      <c r="AC20627">
        <v>2</v>
      </c>
      <c r="AD20627">
        <v>8</v>
      </c>
      <c r="AE20627">
        <v>5</v>
      </c>
      <c r="AF20627">
        <v>2</v>
      </c>
      <c r="AG20627">
        <v>5</v>
      </c>
      <c r="AH20627">
        <v>3</v>
      </c>
      <c r="AI20627">
        <v>4</v>
      </c>
      <c r="AJ20627">
        <v>4</v>
      </c>
    </row>
    <row r="20628" spans="1:36" x14ac:dyDescent="0.3">
      <c r="A20628">
        <v>53</v>
      </c>
      <c r="B20628" t="s">
        <v>18</v>
      </c>
      <c r="C20628" t="s">
        <v>42</v>
      </c>
      <c r="D20628">
        <v>386</v>
      </c>
      <c r="E20628" t="s">
        <v>39</v>
      </c>
      <c r="F20628">
        <v>21</v>
      </c>
      <c r="G20628">
        <v>2</v>
      </c>
      <c r="H20628" t="s">
        <v>26</v>
      </c>
      <c r="I20628">
        <v>1</v>
      </c>
      <c r="J20628">
        <v>47204</v>
      </c>
      <c r="K20628">
        <v>2</v>
      </c>
      <c r="L20628" t="s">
        <v>22</v>
      </c>
      <c r="M20628">
        <v>87</v>
      </c>
      <c r="N20628">
        <v>2</v>
      </c>
      <c r="O20628">
        <v>1</v>
      </c>
      <c r="P20628" t="s">
        <v>29</v>
      </c>
      <c r="Q20628">
        <v>1</v>
      </c>
      <c r="R20628" t="s">
        <v>38</v>
      </c>
      <c r="S20628">
        <v>47204</v>
      </c>
      <c r="T20628">
        <v>19267</v>
      </c>
      <c r="U20628">
        <v>57801</v>
      </c>
      <c r="V20628">
        <v>5</v>
      </c>
      <c r="W20628" t="s">
        <v>66</v>
      </c>
      <c r="X20628" t="s">
        <v>18</v>
      </c>
      <c r="Y20628">
        <v>2</v>
      </c>
      <c r="Z20628">
        <v>1</v>
      </c>
      <c r="AA20628">
        <v>2</v>
      </c>
      <c r="AB20628">
        <v>80</v>
      </c>
      <c r="AC20628">
        <v>1</v>
      </c>
      <c r="AD20628">
        <v>16</v>
      </c>
      <c r="AE20628">
        <v>1</v>
      </c>
      <c r="AF20628">
        <v>3</v>
      </c>
      <c r="AG20628">
        <v>11</v>
      </c>
      <c r="AH20628">
        <v>4</v>
      </c>
      <c r="AI20628">
        <v>10</v>
      </c>
      <c r="AJ20628">
        <v>10</v>
      </c>
    </row>
    <row r="20629" spans="1:36" x14ac:dyDescent="0.3">
      <c r="A20629">
        <v>30</v>
      </c>
      <c r="B20629" t="s">
        <v>18</v>
      </c>
      <c r="C20629" t="s">
        <v>42</v>
      </c>
      <c r="D20629">
        <v>176</v>
      </c>
      <c r="E20629" t="s">
        <v>20</v>
      </c>
      <c r="F20629">
        <v>21</v>
      </c>
      <c r="G20629">
        <v>5</v>
      </c>
      <c r="H20629" t="s">
        <v>33</v>
      </c>
      <c r="I20629">
        <v>1</v>
      </c>
      <c r="J20629">
        <v>11735</v>
      </c>
      <c r="K20629">
        <v>1</v>
      </c>
      <c r="L20629" t="s">
        <v>22</v>
      </c>
      <c r="M20629">
        <v>118</v>
      </c>
      <c r="N20629">
        <v>2</v>
      </c>
      <c r="O20629">
        <v>4</v>
      </c>
      <c r="P20629" t="s">
        <v>45</v>
      </c>
      <c r="Q20629">
        <v>2</v>
      </c>
      <c r="R20629" t="s">
        <v>30</v>
      </c>
      <c r="S20629">
        <v>11735</v>
      </c>
      <c r="T20629">
        <v>21708</v>
      </c>
      <c r="U20629">
        <v>151956</v>
      </c>
      <c r="V20629">
        <v>6</v>
      </c>
      <c r="W20629" t="s">
        <v>66</v>
      </c>
      <c r="X20629" t="s">
        <v>31</v>
      </c>
      <c r="Y20629">
        <v>2</v>
      </c>
      <c r="Z20629">
        <v>3</v>
      </c>
      <c r="AA20629">
        <v>1</v>
      </c>
      <c r="AB20629">
        <v>80</v>
      </c>
      <c r="AC20629">
        <v>4</v>
      </c>
      <c r="AD20629">
        <v>32</v>
      </c>
      <c r="AE20629">
        <v>6</v>
      </c>
      <c r="AF20629">
        <v>2</v>
      </c>
      <c r="AG20629">
        <v>15</v>
      </c>
      <c r="AH20629">
        <v>11</v>
      </c>
      <c r="AI20629">
        <v>12</v>
      </c>
      <c r="AJ20629">
        <v>8</v>
      </c>
    </row>
    <row r="20630" spans="1:36" x14ac:dyDescent="0.3">
      <c r="A20630">
        <v>43</v>
      </c>
      <c r="B20630" t="s">
        <v>31</v>
      </c>
      <c r="C20630" t="s">
        <v>25</v>
      </c>
      <c r="D20630">
        <v>283</v>
      </c>
      <c r="E20630" t="s">
        <v>39</v>
      </c>
      <c r="F20630">
        <v>4</v>
      </c>
      <c r="G20630">
        <v>1</v>
      </c>
      <c r="H20630" t="s">
        <v>43</v>
      </c>
      <c r="I20630">
        <v>1</v>
      </c>
      <c r="J20630">
        <v>47207</v>
      </c>
      <c r="K20630">
        <v>2</v>
      </c>
      <c r="L20630" t="s">
        <v>28</v>
      </c>
      <c r="M20630">
        <v>184</v>
      </c>
      <c r="N20630">
        <v>1</v>
      </c>
      <c r="O20630">
        <v>5</v>
      </c>
      <c r="P20630" t="s">
        <v>45</v>
      </c>
      <c r="Q20630">
        <v>4</v>
      </c>
      <c r="R20630" t="s">
        <v>38</v>
      </c>
      <c r="S20630">
        <v>47207</v>
      </c>
      <c r="T20630">
        <v>43398</v>
      </c>
      <c r="U20630">
        <v>303786</v>
      </c>
      <c r="V20630">
        <v>7</v>
      </c>
      <c r="W20630" t="s">
        <v>66</v>
      </c>
      <c r="X20630" t="s">
        <v>18</v>
      </c>
      <c r="Y20630">
        <v>48</v>
      </c>
      <c r="Z20630">
        <v>3</v>
      </c>
      <c r="AA20630">
        <v>4</v>
      </c>
      <c r="AB20630">
        <v>80</v>
      </c>
      <c r="AC20630">
        <v>1</v>
      </c>
      <c r="AD20630">
        <v>32</v>
      </c>
      <c r="AE20630">
        <v>2</v>
      </c>
      <c r="AF20630">
        <v>3</v>
      </c>
      <c r="AG20630">
        <v>8</v>
      </c>
      <c r="AH20630">
        <v>7</v>
      </c>
      <c r="AI20630">
        <v>8</v>
      </c>
      <c r="AJ20630">
        <v>3</v>
      </c>
    </row>
    <row r="20631" spans="1:36" x14ac:dyDescent="0.3">
      <c r="A20631">
        <v>41</v>
      </c>
      <c r="B20631" t="s">
        <v>31</v>
      </c>
      <c r="C20631" t="s">
        <v>42</v>
      </c>
      <c r="D20631">
        <v>788</v>
      </c>
      <c r="E20631" t="s">
        <v>20</v>
      </c>
      <c r="F20631">
        <v>8</v>
      </c>
      <c r="G20631">
        <v>5</v>
      </c>
      <c r="H20631" t="s">
        <v>27</v>
      </c>
      <c r="I20631">
        <v>1</v>
      </c>
      <c r="J20631">
        <v>11736</v>
      </c>
      <c r="K20631">
        <v>2</v>
      </c>
      <c r="L20631" t="s">
        <v>28</v>
      </c>
      <c r="M20631">
        <v>121</v>
      </c>
      <c r="N20631">
        <v>1</v>
      </c>
      <c r="O20631">
        <v>5</v>
      </c>
      <c r="P20631" t="s">
        <v>46</v>
      </c>
      <c r="Q20631">
        <v>3</v>
      </c>
      <c r="R20631" t="s">
        <v>24</v>
      </c>
      <c r="S20631">
        <v>11736</v>
      </c>
      <c r="T20631">
        <v>5535</v>
      </c>
      <c r="U20631">
        <v>138375</v>
      </c>
      <c r="V20631">
        <v>3</v>
      </c>
      <c r="W20631" t="s">
        <v>66</v>
      </c>
      <c r="X20631" t="s">
        <v>31</v>
      </c>
      <c r="Y20631">
        <v>36</v>
      </c>
      <c r="Z20631">
        <v>1</v>
      </c>
      <c r="AA20631">
        <v>2</v>
      </c>
      <c r="AB20631">
        <v>80</v>
      </c>
      <c r="AC20631">
        <v>3</v>
      </c>
      <c r="AD20631">
        <v>15</v>
      </c>
      <c r="AE20631">
        <v>3</v>
      </c>
      <c r="AF20631">
        <v>1</v>
      </c>
      <c r="AG20631">
        <v>15</v>
      </c>
      <c r="AH20631">
        <v>4</v>
      </c>
      <c r="AI20631">
        <v>9</v>
      </c>
      <c r="AJ20631">
        <v>10</v>
      </c>
    </row>
    <row r="20632" spans="1:36" x14ac:dyDescent="0.3">
      <c r="A20632">
        <v>53</v>
      </c>
      <c r="B20632" t="s">
        <v>18</v>
      </c>
      <c r="C20632" t="s">
        <v>42</v>
      </c>
      <c r="D20632">
        <v>255</v>
      </c>
      <c r="E20632" t="s">
        <v>26</v>
      </c>
      <c r="F20632">
        <v>44</v>
      </c>
      <c r="G20632">
        <v>2</v>
      </c>
      <c r="H20632" t="s">
        <v>43</v>
      </c>
      <c r="I20632">
        <v>1</v>
      </c>
      <c r="J20632">
        <v>47211</v>
      </c>
      <c r="K20632">
        <v>3</v>
      </c>
      <c r="L20632" t="s">
        <v>28</v>
      </c>
      <c r="M20632">
        <v>110</v>
      </c>
      <c r="N20632">
        <v>4</v>
      </c>
      <c r="O20632">
        <v>5</v>
      </c>
      <c r="P20632" t="s">
        <v>34</v>
      </c>
      <c r="Q20632">
        <v>1</v>
      </c>
      <c r="R20632" t="s">
        <v>30</v>
      </c>
      <c r="S20632">
        <v>47211</v>
      </c>
      <c r="T20632">
        <v>31474</v>
      </c>
      <c r="U20632">
        <v>660954</v>
      </c>
      <c r="V20632">
        <v>7</v>
      </c>
      <c r="W20632" t="s">
        <v>66</v>
      </c>
      <c r="X20632" t="s">
        <v>31</v>
      </c>
      <c r="Y20632">
        <v>1</v>
      </c>
      <c r="Z20632">
        <v>1</v>
      </c>
      <c r="AA20632">
        <v>2</v>
      </c>
      <c r="AB20632">
        <v>80</v>
      </c>
      <c r="AC20632">
        <v>1</v>
      </c>
      <c r="AD20632">
        <v>19</v>
      </c>
      <c r="AE20632">
        <v>6</v>
      </c>
      <c r="AF20632">
        <v>3</v>
      </c>
      <c r="AG20632">
        <v>13</v>
      </c>
      <c r="AH20632">
        <v>3</v>
      </c>
      <c r="AI20632">
        <v>1</v>
      </c>
      <c r="AJ20632">
        <v>10</v>
      </c>
    </row>
    <row r="20633" spans="1:36" x14ac:dyDescent="0.3">
      <c r="A20633">
        <v>20</v>
      </c>
      <c r="B20633" t="s">
        <v>31</v>
      </c>
      <c r="C20633" t="s">
        <v>42</v>
      </c>
      <c r="D20633">
        <v>332</v>
      </c>
      <c r="E20633" t="s">
        <v>20</v>
      </c>
      <c r="F20633">
        <v>46</v>
      </c>
      <c r="G20633">
        <v>3</v>
      </c>
      <c r="H20633" t="s">
        <v>33</v>
      </c>
      <c r="I20633">
        <v>1</v>
      </c>
      <c r="J20633">
        <v>47215</v>
      </c>
      <c r="K20633">
        <v>3</v>
      </c>
      <c r="L20633" t="s">
        <v>22</v>
      </c>
      <c r="M20633">
        <v>154</v>
      </c>
      <c r="N20633">
        <v>3</v>
      </c>
      <c r="O20633">
        <v>1</v>
      </c>
      <c r="P20633" t="s">
        <v>40</v>
      </c>
      <c r="Q20633">
        <v>2</v>
      </c>
      <c r="R20633" t="s">
        <v>38</v>
      </c>
      <c r="S20633">
        <v>47215</v>
      </c>
      <c r="T20633">
        <v>30214</v>
      </c>
      <c r="U20633">
        <v>694922</v>
      </c>
      <c r="V20633">
        <v>4</v>
      </c>
      <c r="W20633" t="s">
        <v>66</v>
      </c>
      <c r="X20633" t="s">
        <v>18</v>
      </c>
      <c r="Y20633">
        <v>14</v>
      </c>
      <c r="Z20633">
        <v>4</v>
      </c>
      <c r="AA20633">
        <v>4</v>
      </c>
      <c r="AB20633">
        <v>80</v>
      </c>
      <c r="AC20633">
        <v>1</v>
      </c>
      <c r="AD20633">
        <v>37</v>
      </c>
      <c r="AE20633">
        <v>6</v>
      </c>
      <c r="AF20633">
        <v>3</v>
      </c>
      <c r="AG20633">
        <v>4</v>
      </c>
      <c r="AH20633">
        <v>3</v>
      </c>
      <c r="AI20633">
        <v>3</v>
      </c>
      <c r="AJ20633">
        <v>4</v>
      </c>
    </row>
    <row r="20634" spans="1:36" x14ac:dyDescent="0.3">
      <c r="A20634">
        <v>36</v>
      </c>
      <c r="B20634" t="s">
        <v>31</v>
      </c>
      <c r="C20634" t="s">
        <v>42</v>
      </c>
      <c r="D20634">
        <v>606</v>
      </c>
      <c r="E20634" t="s">
        <v>32</v>
      </c>
      <c r="F20634">
        <v>21</v>
      </c>
      <c r="G20634">
        <v>1</v>
      </c>
      <c r="H20634" t="s">
        <v>21</v>
      </c>
      <c r="I20634">
        <v>1</v>
      </c>
      <c r="J20634">
        <v>11738</v>
      </c>
      <c r="K20634">
        <v>2</v>
      </c>
      <c r="L20634" t="s">
        <v>22</v>
      </c>
      <c r="M20634">
        <v>167</v>
      </c>
      <c r="N20634">
        <v>1</v>
      </c>
      <c r="O20634">
        <v>3</v>
      </c>
      <c r="P20634" t="s">
        <v>47</v>
      </c>
      <c r="Q20634">
        <v>4</v>
      </c>
      <c r="R20634" t="s">
        <v>38</v>
      </c>
      <c r="S20634">
        <v>11738</v>
      </c>
      <c r="T20634">
        <v>8600</v>
      </c>
      <c r="U20634">
        <v>154800</v>
      </c>
      <c r="V20634">
        <v>5</v>
      </c>
      <c r="W20634" t="s">
        <v>66</v>
      </c>
      <c r="X20634" t="s">
        <v>18</v>
      </c>
      <c r="Y20634">
        <v>8</v>
      </c>
      <c r="Z20634">
        <v>2</v>
      </c>
      <c r="AA20634">
        <v>2</v>
      </c>
      <c r="AB20634">
        <v>80</v>
      </c>
      <c r="AC20634">
        <v>4</v>
      </c>
      <c r="AD20634">
        <v>36</v>
      </c>
      <c r="AE20634">
        <v>5</v>
      </c>
      <c r="AF20634">
        <v>1</v>
      </c>
      <c r="AG20634">
        <v>35</v>
      </c>
      <c r="AH20634">
        <v>9</v>
      </c>
      <c r="AI20634">
        <v>23</v>
      </c>
      <c r="AJ20634">
        <v>23</v>
      </c>
    </row>
    <row r="20635" spans="1:36" x14ac:dyDescent="0.3">
      <c r="A20635">
        <v>21</v>
      </c>
      <c r="B20635" t="s">
        <v>31</v>
      </c>
      <c r="C20635" t="s">
        <v>42</v>
      </c>
      <c r="D20635">
        <v>787</v>
      </c>
      <c r="E20635" t="s">
        <v>26</v>
      </c>
      <c r="F20635">
        <v>41</v>
      </c>
      <c r="G20635">
        <v>2</v>
      </c>
      <c r="H20635" t="s">
        <v>33</v>
      </c>
      <c r="I20635">
        <v>1</v>
      </c>
      <c r="J20635">
        <v>47220</v>
      </c>
      <c r="K20635">
        <v>3</v>
      </c>
      <c r="L20635" t="s">
        <v>22</v>
      </c>
      <c r="M20635">
        <v>196</v>
      </c>
      <c r="N20635">
        <v>2</v>
      </c>
      <c r="O20635">
        <v>1</v>
      </c>
      <c r="P20635" t="s">
        <v>26</v>
      </c>
      <c r="Q20635">
        <v>2</v>
      </c>
      <c r="R20635" t="s">
        <v>24</v>
      </c>
      <c r="S20635">
        <v>47220</v>
      </c>
      <c r="T20635">
        <v>25139</v>
      </c>
      <c r="U20635">
        <v>125695</v>
      </c>
      <c r="V20635">
        <v>1</v>
      </c>
      <c r="W20635" t="s">
        <v>66</v>
      </c>
      <c r="X20635" t="s">
        <v>18</v>
      </c>
      <c r="Y20635">
        <v>5</v>
      </c>
      <c r="Z20635">
        <v>1</v>
      </c>
      <c r="AA20635">
        <v>2</v>
      </c>
      <c r="AB20635">
        <v>80</v>
      </c>
      <c r="AC20635">
        <v>1</v>
      </c>
      <c r="AD20635">
        <v>33</v>
      </c>
      <c r="AE20635">
        <v>2</v>
      </c>
      <c r="AF20635">
        <v>2</v>
      </c>
      <c r="AG20635">
        <v>6</v>
      </c>
      <c r="AH20635">
        <v>4</v>
      </c>
      <c r="AI20635">
        <v>3</v>
      </c>
      <c r="AJ20635">
        <v>3</v>
      </c>
    </row>
    <row r="20636" spans="1:36" x14ac:dyDescent="0.3">
      <c r="A20636">
        <v>21</v>
      </c>
      <c r="B20636" t="s">
        <v>18</v>
      </c>
      <c r="C20636" t="s">
        <v>19</v>
      </c>
      <c r="D20636">
        <v>1439</v>
      </c>
      <c r="E20636" t="s">
        <v>32</v>
      </c>
      <c r="F20636">
        <v>37</v>
      </c>
      <c r="G20636">
        <v>2</v>
      </c>
      <c r="H20636" t="s">
        <v>21</v>
      </c>
      <c r="I20636">
        <v>1</v>
      </c>
      <c r="J20636">
        <v>11739</v>
      </c>
      <c r="K20636">
        <v>3</v>
      </c>
      <c r="L20636" t="s">
        <v>22</v>
      </c>
      <c r="M20636">
        <v>178</v>
      </c>
      <c r="N20636">
        <v>2</v>
      </c>
      <c r="O20636">
        <v>3</v>
      </c>
      <c r="P20636" t="s">
        <v>46</v>
      </c>
      <c r="Q20636">
        <v>3</v>
      </c>
      <c r="R20636" t="s">
        <v>24</v>
      </c>
      <c r="S20636">
        <v>11739</v>
      </c>
      <c r="T20636">
        <v>14257</v>
      </c>
      <c r="U20636">
        <v>342168</v>
      </c>
      <c r="V20636">
        <v>3</v>
      </c>
      <c r="W20636" t="s">
        <v>66</v>
      </c>
      <c r="X20636" t="s">
        <v>18</v>
      </c>
      <c r="Y20636">
        <v>27</v>
      </c>
      <c r="Z20636">
        <v>4</v>
      </c>
      <c r="AA20636">
        <v>1</v>
      </c>
      <c r="AB20636">
        <v>80</v>
      </c>
      <c r="AC20636">
        <v>2</v>
      </c>
      <c r="AD20636">
        <v>32</v>
      </c>
      <c r="AE20636">
        <v>3</v>
      </c>
      <c r="AF20636">
        <v>1</v>
      </c>
      <c r="AG20636">
        <v>26</v>
      </c>
      <c r="AH20636">
        <v>15</v>
      </c>
      <c r="AI20636">
        <v>20</v>
      </c>
      <c r="AJ20636">
        <v>7</v>
      </c>
    </row>
    <row r="20637" spans="1:36" x14ac:dyDescent="0.3">
      <c r="A20637">
        <v>27</v>
      </c>
      <c r="B20637" t="s">
        <v>31</v>
      </c>
      <c r="C20637" t="s">
        <v>25</v>
      </c>
      <c r="D20637">
        <v>232</v>
      </c>
      <c r="E20637" t="s">
        <v>35</v>
      </c>
      <c r="F20637">
        <v>8</v>
      </c>
      <c r="G20637">
        <v>5</v>
      </c>
      <c r="H20637" t="s">
        <v>43</v>
      </c>
      <c r="I20637">
        <v>1</v>
      </c>
      <c r="J20637">
        <v>47232</v>
      </c>
      <c r="K20637">
        <v>4</v>
      </c>
      <c r="L20637" t="s">
        <v>28</v>
      </c>
      <c r="M20637">
        <v>109</v>
      </c>
      <c r="N20637">
        <v>2</v>
      </c>
      <c r="O20637">
        <v>4</v>
      </c>
      <c r="P20637" t="s">
        <v>26</v>
      </c>
      <c r="Q20637">
        <v>3</v>
      </c>
      <c r="R20637" t="s">
        <v>24</v>
      </c>
      <c r="S20637">
        <v>47232</v>
      </c>
      <c r="T20637">
        <v>44263</v>
      </c>
      <c r="U20637">
        <v>1283627</v>
      </c>
      <c r="V20637">
        <v>1</v>
      </c>
      <c r="W20637" t="s">
        <v>66</v>
      </c>
      <c r="X20637" t="s">
        <v>18</v>
      </c>
      <c r="Y20637">
        <v>39</v>
      </c>
      <c r="Z20637">
        <v>2</v>
      </c>
      <c r="AA20637">
        <v>3</v>
      </c>
      <c r="AB20637">
        <v>80</v>
      </c>
      <c r="AC20637">
        <v>1</v>
      </c>
      <c r="AD20637">
        <v>3</v>
      </c>
      <c r="AE20637">
        <v>2</v>
      </c>
      <c r="AF20637">
        <v>2</v>
      </c>
      <c r="AG20637">
        <v>1</v>
      </c>
      <c r="AH20637">
        <v>1</v>
      </c>
      <c r="AI20637">
        <v>1</v>
      </c>
      <c r="AJ20637">
        <v>1</v>
      </c>
    </row>
    <row r="20638" spans="1:36" x14ac:dyDescent="0.3">
      <c r="A20638">
        <v>29</v>
      </c>
      <c r="B20638" t="s">
        <v>18</v>
      </c>
      <c r="C20638" t="s">
        <v>42</v>
      </c>
      <c r="D20638">
        <v>617</v>
      </c>
      <c r="E20638" t="s">
        <v>32</v>
      </c>
      <c r="F20638">
        <v>9</v>
      </c>
      <c r="G20638">
        <v>5</v>
      </c>
      <c r="H20638" t="s">
        <v>43</v>
      </c>
      <c r="I20638">
        <v>1</v>
      </c>
      <c r="J20638">
        <v>11740</v>
      </c>
      <c r="K20638">
        <v>3</v>
      </c>
      <c r="L20638" t="s">
        <v>28</v>
      </c>
      <c r="M20638">
        <v>128</v>
      </c>
      <c r="N20638">
        <v>2</v>
      </c>
      <c r="O20638">
        <v>1</v>
      </c>
      <c r="P20638" t="s">
        <v>34</v>
      </c>
      <c r="Q20638">
        <v>1</v>
      </c>
      <c r="R20638" t="s">
        <v>38</v>
      </c>
      <c r="S20638">
        <v>11740</v>
      </c>
      <c r="T20638">
        <v>21451</v>
      </c>
      <c r="U20638">
        <v>64353</v>
      </c>
      <c r="V20638">
        <v>6</v>
      </c>
      <c r="W20638" t="s">
        <v>66</v>
      </c>
      <c r="X20638" t="s">
        <v>18</v>
      </c>
      <c r="Y20638">
        <v>9</v>
      </c>
      <c r="Z20638">
        <v>2</v>
      </c>
      <c r="AA20638">
        <v>2</v>
      </c>
      <c r="AB20638">
        <v>80</v>
      </c>
      <c r="AC20638">
        <v>2</v>
      </c>
      <c r="AD20638">
        <v>28</v>
      </c>
      <c r="AE20638">
        <v>5</v>
      </c>
      <c r="AF20638">
        <v>2</v>
      </c>
      <c r="AG20638">
        <v>8</v>
      </c>
      <c r="AH20638">
        <v>6</v>
      </c>
      <c r="AI20638">
        <v>3</v>
      </c>
      <c r="AJ20638">
        <v>6</v>
      </c>
    </row>
    <row r="20639" spans="1:36" x14ac:dyDescent="0.3">
      <c r="A20639">
        <v>57</v>
      </c>
      <c r="B20639" t="s">
        <v>18</v>
      </c>
      <c r="C20639" t="s">
        <v>42</v>
      </c>
      <c r="D20639">
        <v>770</v>
      </c>
      <c r="E20639" t="s">
        <v>39</v>
      </c>
      <c r="F20639">
        <v>38</v>
      </c>
      <c r="G20639">
        <v>2</v>
      </c>
      <c r="H20639" t="s">
        <v>26</v>
      </c>
      <c r="I20639">
        <v>1</v>
      </c>
      <c r="J20639">
        <v>47233</v>
      </c>
      <c r="K20639">
        <v>2</v>
      </c>
      <c r="L20639" t="s">
        <v>22</v>
      </c>
      <c r="M20639">
        <v>32</v>
      </c>
      <c r="N20639">
        <v>4</v>
      </c>
      <c r="O20639">
        <v>4</v>
      </c>
      <c r="P20639" t="s">
        <v>47</v>
      </c>
      <c r="Q20639">
        <v>2</v>
      </c>
      <c r="R20639" t="s">
        <v>30</v>
      </c>
      <c r="S20639">
        <v>47233</v>
      </c>
      <c r="T20639">
        <v>29478</v>
      </c>
      <c r="U20639">
        <v>442170</v>
      </c>
      <c r="V20639">
        <v>1</v>
      </c>
      <c r="W20639" t="s">
        <v>66</v>
      </c>
      <c r="X20639" t="s">
        <v>31</v>
      </c>
      <c r="Y20639">
        <v>11</v>
      </c>
      <c r="Z20639">
        <v>4</v>
      </c>
      <c r="AA20639">
        <v>3</v>
      </c>
      <c r="AB20639">
        <v>80</v>
      </c>
      <c r="AC20639">
        <v>1</v>
      </c>
      <c r="AD20639">
        <v>8</v>
      </c>
      <c r="AE20639">
        <v>6</v>
      </c>
      <c r="AF20639">
        <v>3</v>
      </c>
      <c r="AG20639">
        <v>5</v>
      </c>
      <c r="AH20639">
        <v>3</v>
      </c>
      <c r="AI20639">
        <v>5</v>
      </c>
      <c r="AJ20639">
        <v>5</v>
      </c>
    </row>
    <row r="20640" spans="1:36" x14ac:dyDescent="0.3">
      <c r="A20640">
        <v>55</v>
      </c>
      <c r="B20640" t="s">
        <v>31</v>
      </c>
      <c r="C20640" t="s">
        <v>19</v>
      </c>
      <c r="D20640">
        <v>1092</v>
      </c>
      <c r="E20640" t="s">
        <v>39</v>
      </c>
      <c r="F20640">
        <v>27</v>
      </c>
      <c r="G20640">
        <v>1</v>
      </c>
      <c r="H20640" t="s">
        <v>43</v>
      </c>
      <c r="I20640">
        <v>1</v>
      </c>
      <c r="J20640">
        <v>11741</v>
      </c>
      <c r="K20640">
        <v>2</v>
      </c>
      <c r="L20640" t="s">
        <v>28</v>
      </c>
      <c r="M20640">
        <v>199</v>
      </c>
      <c r="N20640">
        <v>1</v>
      </c>
      <c r="O20640">
        <v>4</v>
      </c>
      <c r="P20640" t="s">
        <v>40</v>
      </c>
      <c r="Q20640">
        <v>2</v>
      </c>
      <c r="R20640" t="s">
        <v>38</v>
      </c>
      <c r="S20640">
        <v>11741</v>
      </c>
      <c r="T20640">
        <v>29877</v>
      </c>
      <c r="U20640">
        <v>448155</v>
      </c>
      <c r="V20640">
        <v>3</v>
      </c>
      <c r="W20640" t="s">
        <v>66</v>
      </c>
      <c r="X20640" t="s">
        <v>31</v>
      </c>
      <c r="Y20640">
        <v>35</v>
      </c>
      <c r="Z20640">
        <v>2</v>
      </c>
      <c r="AA20640">
        <v>1</v>
      </c>
      <c r="AB20640">
        <v>80</v>
      </c>
      <c r="AC20640">
        <v>4</v>
      </c>
      <c r="AD20640">
        <v>7</v>
      </c>
      <c r="AE20640">
        <v>5</v>
      </c>
      <c r="AF20640">
        <v>4</v>
      </c>
      <c r="AG20640">
        <v>7</v>
      </c>
      <c r="AH20640">
        <v>6</v>
      </c>
      <c r="AI20640">
        <v>5</v>
      </c>
      <c r="AJ20640">
        <v>3</v>
      </c>
    </row>
    <row r="20641" spans="1:36" x14ac:dyDescent="0.3">
      <c r="A20641">
        <v>32</v>
      </c>
      <c r="B20641" t="s">
        <v>31</v>
      </c>
      <c r="C20641" t="s">
        <v>42</v>
      </c>
      <c r="D20641">
        <v>150</v>
      </c>
      <c r="E20641" t="s">
        <v>39</v>
      </c>
      <c r="F20641">
        <v>8</v>
      </c>
      <c r="G20641">
        <v>2</v>
      </c>
      <c r="H20641" t="s">
        <v>33</v>
      </c>
      <c r="I20641">
        <v>1</v>
      </c>
      <c r="J20641">
        <v>47236</v>
      </c>
      <c r="K20641">
        <v>1</v>
      </c>
      <c r="L20641" t="s">
        <v>22</v>
      </c>
      <c r="M20641">
        <v>104</v>
      </c>
      <c r="N20641">
        <v>2</v>
      </c>
      <c r="O20641">
        <v>5</v>
      </c>
      <c r="P20641" t="s">
        <v>47</v>
      </c>
      <c r="Q20641">
        <v>2</v>
      </c>
      <c r="R20641" t="s">
        <v>30</v>
      </c>
      <c r="S20641">
        <v>47236</v>
      </c>
      <c r="T20641">
        <v>38423</v>
      </c>
      <c r="U20641">
        <v>691614</v>
      </c>
      <c r="V20641">
        <v>1</v>
      </c>
      <c r="W20641" t="s">
        <v>66</v>
      </c>
      <c r="X20641" t="s">
        <v>31</v>
      </c>
      <c r="Y20641">
        <v>21</v>
      </c>
      <c r="Z20641">
        <v>1</v>
      </c>
      <c r="AA20641">
        <v>3</v>
      </c>
      <c r="AB20641">
        <v>80</v>
      </c>
      <c r="AC20641">
        <v>1</v>
      </c>
      <c r="AD20641">
        <v>18</v>
      </c>
      <c r="AE20641">
        <v>5</v>
      </c>
      <c r="AF20641">
        <v>1</v>
      </c>
      <c r="AG20641">
        <v>2</v>
      </c>
      <c r="AH20641">
        <v>2</v>
      </c>
      <c r="AI20641">
        <v>2</v>
      </c>
      <c r="AJ20641">
        <v>2</v>
      </c>
    </row>
    <row r="20642" spans="1:36" x14ac:dyDescent="0.3">
      <c r="A20642">
        <v>55</v>
      </c>
      <c r="B20642" t="s">
        <v>18</v>
      </c>
      <c r="C20642" t="s">
        <v>19</v>
      </c>
      <c r="D20642">
        <v>905</v>
      </c>
      <c r="E20642" t="s">
        <v>35</v>
      </c>
      <c r="F20642">
        <v>42</v>
      </c>
      <c r="G20642">
        <v>2</v>
      </c>
      <c r="H20642" t="s">
        <v>33</v>
      </c>
      <c r="I20642">
        <v>1</v>
      </c>
      <c r="J20642">
        <v>11742</v>
      </c>
      <c r="K20642">
        <v>1</v>
      </c>
      <c r="L20642" t="s">
        <v>22</v>
      </c>
      <c r="M20642">
        <v>64</v>
      </c>
      <c r="N20642">
        <v>2</v>
      </c>
      <c r="O20642">
        <v>1</v>
      </c>
      <c r="P20642" t="s">
        <v>40</v>
      </c>
      <c r="Q20642">
        <v>2</v>
      </c>
      <c r="R20642" t="s">
        <v>24</v>
      </c>
      <c r="S20642">
        <v>11742</v>
      </c>
      <c r="T20642">
        <v>8427</v>
      </c>
      <c r="U20642">
        <v>244383</v>
      </c>
      <c r="V20642">
        <v>0</v>
      </c>
      <c r="W20642" t="s">
        <v>66</v>
      </c>
      <c r="X20642" t="s">
        <v>31</v>
      </c>
      <c r="Y20642">
        <v>24</v>
      </c>
      <c r="Z20642">
        <v>4</v>
      </c>
      <c r="AA20642">
        <v>1</v>
      </c>
      <c r="AB20642">
        <v>80</v>
      </c>
      <c r="AC20642">
        <v>2</v>
      </c>
      <c r="AD20642">
        <v>6</v>
      </c>
      <c r="AE20642">
        <v>3</v>
      </c>
      <c r="AF20642">
        <v>4</v>
      </c>
      <c r="AG20642">
        <v>4</v>
      </c>
      <c r="AH20642">
        <v>4</v>
      </c>
      <c r="AI20642">
        <v>1</v>
      </c>
      <c r="AJ20642">
        <v>4</v>
      </c>
    </row>
    <row r="20643" spans="1:36" x14ac:dyDescent="0.3">
      <c r="A20643">
        <v>31</v>
      </c>
      <c r="B20643" t="s">
        <v>18</v>
      </c>
      <c r="C20643" t="s">
        <v>25</v>
      </c>
      <c r="D20643">
        <v>285</v>
      </c>
      <c r="E20643" t="s">
        <v>20</v>
      </c>
      <c r="F20643">
        <v>20</v>
      </c>
      <c r="G20643">
        <v>2</v>
      </c>
      <c r="H20643" t="s">
        <v>36</v>
      </c>
      <c r="I20643">
        <v>1</v>
      </c>
      <c r="J20643">
        <v>47237</v>
      </c>
      <c r="K20643">
        <v>2</v>
      </c>
      <c r="L20643" t="s">
        <v>22</v>
      </c>
      <c r="M20643">
        <v>199</v>
      </c>
      <c r="N20643">
        <v>4</v>
      </c>
      <c r="O20643">
        <v>2</v>
      </c>
      <c r="P20643" t="s">
        <v>37</v>
      </c>
      <c r="Q20643">
        <v>2</v>
      </c>
      <c r="R20643" t="s">
        <v>24</v>
      </c>
      <c r="S20643">
        <v>47237</v>
      </c>
      <c r="T20643">
        <v>4405</v>
      </c>
      <c r="U20643">
        <v>48455</v>
      </c>
      <c r="V20643">
        <v>1</v>
      </c>
      <c r="W20643" t="s">
        <v>66</v>
      </c>
      <c r="X20643" t="s">
        <v>31</v>
      </c>
      <c r="Y20643">
        <v>47</v>
      </c>
      <c r="Z20643">
        <v>3</v>
      </c>
      <c r="AA20643">
        <v>1</v>
      </c>
      <c r="AB20643">
        <v>80</v>
      </c>
      <c r="AC20643">
        <v>1</v>
      </c>
      <c r="AD20643">
        <v>25</v>
      </c>
      <c r="AE20643">
        <v>1</v>
      </c>
      <c r="AF20643">
        <v>4</v>
      </c>
      <c r="AG20643">
        <v>22</v>
      </c>
      <c r="AH20643">
        <v>8</v>
      </c>
      <c r="AI20643">
        <v>19</v>
      </c>
      <c r="AJ20643">
        <v>6</v>
      </c>
    </row>
    <row r="20644" spans="1:36" x14ac:dyDescent="0.3">
      <c r="A20644">
        <v>23</v>
      </c>
      <c r="B20644" t="s">
        <v>18</v>
      </c>
      <c r="C20644" t="s">
        <v>42</v>
      </c>
      <c r="D20644">
        <v>921</v>
      </c>
      <c r="E20644" t="s">
        <v>20</v>
      </c>
      <c r="F20644">
        <v>50</v>
      </c>
      <c r="G20644">
        <v>1</v>
      </c>
      <c r="H20644" t="s">
        <v>26</v>
      </c>
      <c r="I20644">
        <v>1</v>
      </c>
      <c r="J20644">
        <v>47239</v>
      </c>
      <c r="K20644">
        <v>1</v>
      </c>
      <c r="L20644" t="s">
        <v>28</v>
      </c>
      <c r="M20644">
        <v>73</v>
      </c>
      <c r="N20644">
        <v>3</v>
      </c>
      <c r="O20644">
        <v>3</v>
      </c>
      <c r="P20644" t="s">
        <v>40</v>
      </c>
      <c r="Q20644">
        <v>1</v>
      </c>
      <c r="R20644" t="s">
        <v>38</v>
      </c>
      <c r="S20644">
        <v>47239</v>
      </c>
      <c r="T20644">
        <v>12262</v>
      </c>
      <c r="U20644">
        <v>343336</v>
      </c>
      <c r="V20644">
        <v>2</v>
      </c>
      <c r="W20644" t="s">
        <v>66</v>
      </c>
      <c r="X20644" t="s">
        <v>18</v>
      </c>
      <c r="Y20644">
        <v>7</v>
      </c>
      <c r="Z20644">
        <v>2</v>
      </c>
      <c r="AA20644">
        <v>4</v>
      </c>
      <c r="AB20644">
        <v>80</v>
      </c>
      <c r="AC20644">
        <v>1</v>
      </c>
      <c r="AD20644">
        <v>9</v>
      </c>
      <c r="AE20644">
        <v>2</v>
      </c>
      <c r="AF20644">
        <v>4</v>
      </c>
      <c r="AG20644">
        <v>5</v>
      </c>
      <c r="AH20644">
        <v>5</v>
      </c>
      <c r="AI20644">
        <v>5</v>
      </c>
      <c r="AJ20644">
        <v>4</v>
      </c>
    </row>
    <row r="20645" spans="1:36" x14ac:dyDescent="0.3">
      <c r="A20645">
        <v>26</v>
      </c>
      <c r="B20645" t="s">
        <v>18</v>
      </c>
      <c r="C20645" t="s">
        <v>19</v>
      </c>
      <c r="D20645">
        <v>891</v>
      </c>
      <c r="E20645" t="s">
        <v>35</v>
      </c>
      <c r="F20645">
        <v>3</v>
      </c>
      <c r="G20645">
        <v>4</v>
      </c>
      <c r="H20645" t="s">
        <v>26</v>
      </c>
      <c r="I20645">
        <v>1</v>
      </c>
      <c r="J20645">
        <v>11744</v>
      </c>
      <c r="K20645">
        <v>2</v>
      </c>
      <c r="L20645" t="s">
        <v>22</v>
      </c>
      <c r="M20645">
        <v>96</v>
      </c>
      <c r="N20645">
        <v>1</v>
      </c>
      <c r="O20645">
        <v>2</v>
      </c>
      <c r="P20645" t="s">
        <v>29</v>
      </c>
      <c r="Q20645">
        <v>1</v>
      </c>
      <c r="R20645" t="s">
        <v>38</v>
      </c>
      <c r="S20645">
        <v>11744</v>
      </c>
      <c r="T20645">
        <v>40033</v>
      </c>
      <c r="U20645">
        <v>1040858</v>
      </c>
      <c r="V20645">
        <v>3</v>
      </c>
      <c r="W20645" t="s">
        <v>66</v>
      </c>
      <c r="X20645" t="s">
        <v>31</v>
      </c>
      <c r="Y20645">
        <v>0</v>
      </c>
      <c r="Z20645">
        <v>3</v>
      </c>
      <c r="AA20645">
        <v>4</v>
      </c>
      <c r="AB20645">
        <v>80</v>
      </c>
      <c r="AC20645">
        <v>4</v>
      </c>
      <c r="AD20645">
        <v>20</v>
      </c>
      <c r="AE20645">
        <v>4</v>
      </c>
      <c r="AF20645">
        <v>4</v>
      </c>
      <c r="AG20645">
        <v>3</v>
      </c>
      <c r="AH20645">
        <v>1</v>
      </c>
      <c r="AI20645">
        <v>1</v>
      </c>
      <c r="AJ20645">
        <v>2</v>
      </c>
    </row>
    <row r="20646" spans="1:36" x14ac:dyDescent="0.3">
      <c r="A20646">
        <v>25</v>
      </c>
      <c r="B20646" t="s">
        <v>31</v>
      </c>
      <c r="C20646" t="s">
        <v>42</v>
      </c>
      <c r="D20646">
        <v>549</v>
      </c>
      <c r="E20646" t="s">
        <v>44</v>
      </c>
      <c r="F20646">
        <v>46</v>
      </c>
      <c r="G20646">
        <v>2</v>
      </c>
      <c r="H20646" t="s">
        <v>26</v>
      </c>
      <c r="I20646">
        <v>1</v>
      </c>
      <c r="J20646">
        <v>47242</v>
      </c>
      <c r="K20646">
        <v>2</v>
      </c>
      <c r="L20646" t="s">
        <v>28</v>
      </c>
      <c r="M20646">
        <v>200</v>
      </c>
      <c r="N20646">
        <v>2</v>
      </c>
      <c r="O20646">
        <v>2</v>
      </c>
      <c r="P20646" t="s">
        <v>45</v>
      </c>
      <c r="Q20646">
        <v>4</v>
      </c>
      <c r="R20646" t="s">
        <v>24</v>
      </c>
      <c r="S20646">
        <v>47242</v>
      </c>
      <c r="T20646">
        <v>14140</v>
      </c>
      <c r="U20646">
        <v>311080</v>
      </c>
      <c r="V20646">
        <v>6</v>
      </c>
      <c r="W20646" t="s">
        <v>66</v>
      </c>
      <c r="X20646" t="s">
        <v>18</v>
      </c>
      <c r="Y20646">
        <v>7</v>
      </c>
      <c r="Z20646">
        <v>2</v>
      </c>
      <c r="AA20646">
        <v>2</v>
      </c>
      <c r="AB20646">
        <v>80</v>
      </c>
      <c r="AC20646">
        <v>1</v>
      </c>
      <c r="AD20646">
        <v>22</v>
      </c>
      <c r="AE20646">
        <v>4</v>
      </c>
      <c r="AF20646">
        <v>2</v>
      </c>
      <c r="AG20646">
        <v>11</v>
      </c>
      <c r="AH20646">
        <v>3</v>
      </c>
      <c r="AI20646">
        <v>10</v>
      </c>
      <c r="AJ20646">
        <v>5</v>
      </c>
    </row>
    <row r="20647" spans="1:36" x14ac:dyDescent="0.3">
      <c r="A20647">
        <v>39</v>
      </c>
      <c r="B20647" t="s">
        <v>18</v>
      </c>
      <c r="C20647" t="s">
        <v>42</v>
      </c>
      <c r="D20647">
        <v>794</v>
      </c>
      <c r="E20647" t="s">
        <v>35</v>
      </c>
      <c r="F20647">
        <v>11</v>
      </c>
      <c r="G20647">
        <v>2</v>
      </c>
      <c r="H20647" t="s">
        <v>21</v>
      </c>
      <c r="I20647">
        <v>1</v>
      </c>
      <c r="J20647">
        <v>47243</v>
      </c>
      <c r="K20647">
        <v>4</v>
      </c>
      <c r="L20647" t="s">
        <v>28</v>
      </c>
      <c r="M20647">
        <v>144</v>
      </c>
      <c r="N20647">
        <v>4</v>
      </c>
      <c r="O20647">
        <v>3</v>
      </c>
      <c r="P20647" t="s">
        <v>46</v>
      </c>
      <c r="Q20647">
        <v>4</v>
      </c>
      <c r="R20647" t="s">
        <v>24</v>
      </c>
      <c r="S20647">
        <v>47243</v>
      </c>
      <c r="T20647">
        <v>28880</v>
      </c>
      <c r="U20647">
        <v>635360</v>
      </c>
      <c r="V20647">
        <v>2</v>
      </c>
      <c r="W20647" t="s">
        <v>66</v>
      </c>
      <c r="X20647" t="s">
        <v>18</v>
      </c>
      <c r="Y20647">
        <v>3</v>
      </c>
      <c r="Z20647">
        <v>4</v>
      </c>
      <c r="AA20647">
        <v>4</v>
      </c>
      <c r="AB20647">
        <v>80</v>
      </c>
      <c r="AC20647">
        <v>1</v>
      </c>
      <c r="AD20647">
        <v>14</v>
      </c>
      <c r="AE20647">
        <v>4</v>
      </c>
      <c r="AF20647">
        <v>4</v>
      </c>
      <c r="AG20647">
        <v>13</v>
      </c>
      <c r="AH20647">
        <v>4</v>
      </c>
      <c r="AI20647">
        <v>7</v>
      </c>
      <c r="AJ20647">
        <v>13</v>
      </c>
    </row>
    <row r="20648" spans="1:36" x14ac:dyDescent="0.3">
      <c r="A20648">
        <v>48</v>
      </c>
      <c r="B20648" t="s">
        <v>18</v>
      </c>
      <c r="C20648" t="s">
        <v>19</v>
      </c>
      <c r="D20648">
        <v>1353</v>
      </c>
      <c r="E20648" t="s">
        <v>44</v>
      </c>
      <c r="F20648">
        <v>44</v>
      </c>
      <c r="G20648">
        <v>1</v>
      </c>
      <c r="H20648" t="s">
        <v>36</v>
      </c>
      <c r="I20648">
        <v>1</v>
      </c>
      <c r="J20648">
        <v>11746</v>
      </c>
      <c r="K20648">
        <v>1</v>
      </c>
      <c r="L20648" t="s">
        <v>22</v>
      </c>
      <c r="M20648">
        <v>175</v>
      </c>
      <c r="N20648">
        <v>2</v>
      </c>
      <c r="O20648">
        <v>4</v>
      </c>
      <c r="P20648" t="s">
        <v>37</v>
      </c>
      <c r="Q20648">
        <v>2</v>
      </c>
      <c r="R20648" t="s">
        <v>24</v>
      </c>
      <c r="S20648">
        <v>11746</v>
      </c>
      <c r="T20648">
        <v>43799</v>
      </c>
      <c r="U20648">
        <v>1007377</v>
      </c>
      <c r="V20648">
        <v>7</v>
      </c>
      <c r="W20648" t="s">
        <v>66</v>
      </c>
      <c r="X20648" t="s">
        <v>18</v>
      </c>
      <c r="Y20648">
        <v>14</v>
      </c>
      <c r="Z20648">
        <v>2</v>
      </c>
      <c r="AA20648">
        <v>2</v>
      </c>
      <c r="AB20648">
        <v>80</v>
      </c>
      <c r="AC20648">
        <v>2</v>
      </c>
      <c r="AD20648">
        <v>35</v>
      </c>
      <c r="AE20648">
        <v>2</v>
      </c>
      <c r="AF20648">
        <v>3</v>
      </c>
      <c r="AG20648">
        <v>17</v>
      </c>
      <c r="AH20648">
        <v>6</v>
      </c>
      <c r="AI20648">
        <v>3</v>
      </c>
      <c r="AJ20648">
        <v>12</v>
      </c>
    </row>
    <row r="20649" spans="1:36" x14ac:dyDescent="0.3">
      <c r="A20649">
        <v>51</v>
      </c>
      <c r="B20649" t="s">
        <v>18</v>
      </c>
      <c r="C20649" t="s">
        <v>42</v>
      </c>
      <c r="D20649">
        <v>1464</v>
      </c>
      <c r="E20649" t="s">
        <v>20</v>
      </c>
      <c r="F20649">
        <v>34</v>
      </c>
      <c r="G20649">
        <v>4</v>
      </c>
      <c r="H20649" t="s">
        <v>27</v>
      </c>
      <c r="I20649">
        <v>1</v>
      </c>
      <c r="J20649">
        <v>47244</v>
      </c>
      <c r="K20649">
        <v>2</v>
      </c>
      <c r="L20649" t="s">
        <v>28</v>
      </c>
      <c r="M20649">
        <v>32</v>
      </c>
      <c r="N20649">
        <v>2</v>
      </c>
      <c r="O20649">
        <v>2</v>
      </c>
      <c r="P20649" t="s">
        <v>45</v>
      </c>
      <c r="Q20649">
        <v>1</v>
      </c>
      <c r="R20649" t="s">
        <v>24</v>
      </c>
      <c r="S20649">
        <v>47244</v>
      </c>
      <c r="T20649">
        <v>32354</v>
      </c>
      <c r="U20649">
        <v>614726</v>
      </c>
      <c r="V20649">
        <v>4</v>
      </c>
      <c r="W20649" t="s">
        <v>66</v>
      </c>
      <c r="X20649" t="s">
        <v>18</v>
      </c>
      <c r="Y20649">
        <v>4</v>
      </c>
      <c r="Z20649">
        <v>2</v>
      </c>
      <c r="AA20649">
        <v>4</v>
      </c>
      <c r="AB20649">
        <v>80</v>
      </c>
      <c r="AC20649">
        <v>1</v>
      </c>
      <c r="AD20649">
        <v>21</v>
      </c>
      <c r="AE20649">
        <v>4</v>
      </c>
      <c r="AF20649">
        <v>2</v>
      </c>
      <c r="AG20649">
        <v>6</v>
      </c>
      <c r="AH20649">
        <v>5</v>
      </c>
      <c r="AI20649">
        <v>5</v>
      </c>
      <c r="AJ20649">
        <v>3</v>
      </c>
    </row>
    <row r="20650" spans="1:36" x14ac:dyDescent="0.3">
      <c r="A20650">
        <v>30</v>
      </c>
      <c r="B20650" t="s">
        <v>31</v>
      </c>
      <c r="C20650" t="s">
        <v>42</v>
      </c>
      <c r="D20650">
        <v>391</v>
      </c>
      <c r="E20650" t="s">
        <v>26</v>
      </c>
      <c r="F20650">
        <v>50</v>
      </c>
      <c r="G20650">
        <v>2</v>
      </c>
      <c r="H20650" t="s">
        <v>36</v>
      </c>
      <c r="I20650">
        <v>1</v>
      </c>
      <c r="J20650">
        <v>11747</v>
      </c>
      <c r="K20650">
        <v>1</v>
      </c>
      <c r="L20650" t="s">
        <v>28</v>
      </c>
      <c r="M20650">
        <v>97</v>
      </c>
      <c r="N20650">
        <v>2</v>
      </c>
      <c r="O20650">
        <v>5</v>
      </c>
      <c r="P20650" t="s">
        <v>46</v>
      </c>
      <c r="Q20650">
        <v>1</v>
      </c>
      <c r="R20650" t="s">
        <v>38</v>
      </c>
      <c r="S20650">
        <v>11747</v>
      </c>
      <c r="T20650">
        <v>11034</v>
      </c>
      <c r="U20650">
        <v>275850</v>
      </c>
      <c r="V20650">
        <v>2</v>
      </c>
      <c r="W20650" t="s">
        <v>66</v>
      </c>
      <c r="X20650" t="s">
        <v>18</v>
      </c>
      <c r="Y20650">
        <v>1</v>
      </c>
      <c r="Z20650">
        <v>4</v>
      </c>
      <c r="AA20650">
        <v>1</v>
      </c>
      <c r="AB20650">
        <v>80</v>
      </c>
      <c r="AC20650">
        <v>4</v>
      </c>
      <c r="AD20650">
        <v>36</v>
      </c>
      <c r="AE20650">
        <v>4</v>
      </c>
      <c r="AF20650">
        <v>4</v>
      </c>
      <c r="AG20650">
        <v>30</v>
      </c>
      <c r="AH20650">
        <v>9</v>
      </c>
      <c r="AI20650">
        <v>23</v>
      </c>
      <c r="AJ20650">
        <v>6</v>
      </c>
    </row>
    <row r="20651" spans="1:36" x14ac:dyDescent="0.3">
      <c r="A20651">
        <v>48</v>
      </c>
      <c r="B20651" t="s">
        <v>18</v>
      </c>
      <c r="C20651" t="s">
        <v>42</v>
      </c>
      <c r="D20651">
        <v>1499</v>
      </c>
      <c r="E20651" t="s">
        <v>39</v>
      </c>
      <c r="F20651">
        <v>18</v>
      </c>
      <c r="G20651">
        <v>1</v>
      </c>
      <c r="H20651" t="s">
        <v>43</v>
      </c>
      <c r="I20651">
        <v>1</v>
      </c>
      <c r="J20651">
        <v>47247</v>
      </c>
      <c r="K20651">
        <v>3</v>
      </c>
      <c r="L20651" t="s">
        <v>28</v>
      </c>
      <c r="M20651">
        <v>53</v>
      </c>
      <c r="N20651">
        <v>4</v>
      </c>
      <c r="O20651">
        <v>4</v>
      </c>
      <c r="P20651" t="s">
        <v>23</v>
      </c>
      <c r="Q20651">
        <v>2</v>
      </c>
      <c r="R20651" t="s">
        <v>38</v>
      </c>
      <c r="S20651">
        <v>47247</v>
      </c>
      <c r="T20651">
        <v>24009</v>
      </c>
      <c r="U20651">
        <v>384144</v>
      </c>
      <c r="V20651">
        <v>0</v>
      </c>
      <c r="W20651" t="s">
        <v>66</v>
      </c>
      <c r="X20651" t="s">
        <v>31</v>
      </c>
      <c r="Y20651">
        <v>5</v>
      </c>
      <c r="Z20651">
        <v>2</v>
      </c>
      <c r="AA20651">
        <v>1</v>
      </c>
      <c r="AB20651">
        <v>80</v>
      </c>
      <c r="AC20651">
        <v>1</v>
      </c>
      <c r="AD20651">
        <v>5</v>
      </c>
      <c r="AE20651">
        <v>2</v>
      </c>
      <c r="AF20651">
        <v>3</v>
      </c>
      <c r="AG20651">
        <v>3</v>
      </c>
      <c r="AH20651">
        <v>2</v>
      </c>
      <c r="AI20651">
        <v>2</v>
      </c>
      <c r="AJ20651">
        <v>3</v>
      </c>
    </row>
    <row r="20652" spans="1:36" x14ac:dyDescent="0.3">
      <c r="A20652">
        <v>60</v>
      </c>
      <c r="B20652" t="s">
        <v>31</v>
      </c>
      <c r="C20652" t="s">
        <v>25</v>
      </c>
      <c r="D20652">
        <v>861</v>
      </c>
      <c r="E20652" t="s">
        <v>44</v>
      </c>
      <c r="F20652">
        <v>14</v>
      </c>
      <c r="G20652">
        <v>2</v>
      </c>
      <c r="H20652" t="s">
        <v>36</v>
      </c>
      <c r="I20652">
        <v>1</v>
      </c>
      <c r="J20652">
        <v>47259</v>
      </c>
      <c r="K20652">
        <v>3</v>
      </c>
      <c r="L20652" t="s">
        <v>28</v>
      </c>
      <c r="M20652">
        <v>60</v>
      </c>
      <c r="N20652">
        <v>2</v>
      </c>
      <c r="O20652">
        <v>2</v>
      </c>
      <c r="P20652" t="s">
        <v>41</v>
      </c>
      <c r="Q20652">
        <v>2</v>
      </c>
      <c r="R20652" t="s">
        <v>38</v>
      </c>
      <c r="S20652">
        <v>47259</v>
      </c>
      <c r="T20652">
        <v>40368</v>
      </c>
      <c r="U20652">
        <v>363312</v>
      </c>
      <c r="V20652">
        <v>6</v>
      </c>
      <c r="W20652" t="s">
        <v>66</v>
      </c>
      <c r="X20652" t="s">
        <v>18</v>
      </c>
      <c r="Y20652">
        <v>33</v>
      </c>
      <c r="Z20652">
        <v>4</v>
      </c>
      <c r="AA20652">
        <v>4</v>
      </c>
      <c r="AB20652">
        <v>80</v>
      </c>
      <c r="AC20652">
        <v>1</v>
      </c>
      <c r="AD20652">
        <v>10</v>
      </c>
      <c r="AE20652">
        <v>6</v>
      </c>
      <c r="AF20652">
        <v>4</v>
      </c>
      <c r="AG20652">
        <v>2</v>
      </c>
      <c r="AH20652">
        <v>1</v>
      </c>
      <c r="AI20652">
        <v>1</v>
      </c>
      <c r="AJ20652">
        <v>1</v>
      </c>
    </row>
    <row r="20653" spans="1:36" x14ac:dyDescent="0.3">
      <c r="A20653">
        <v>54</v>
      </c>
      <c r="B20653" t="s">
        <v>31</v>
      </c>
      <c r="C20653" t="s">
        <v>25</v>
      </c>
      <c r="D20653">
        <v>598</v>
      </c>
      <c r="E20653" t="s">
        <v>26</v>
      </c>
      <c r="F20653">
        <v>12</v>
      </c>
      <c r="G20653">
        <v>3</v>
      </c>
      <c r="H20653" t="s">
        <v>27</v>
      </c>
      <c r="I20653">
        <v>1</v>
      </c>
      <c r="J20653">
        <v>47263</v>
      </c>
      <c r="K20653">
        <v>2</v>
      </c>
      <c r="L20653" t="s">
        <v>28</v>
      </c>
      <c r="M20653">
        <v>30</v>
      </c>
      <c r="N20653">
        <v>3</v>
      </c>
      <c r="O20653">
        <v>3</v>
      </c>
      <c r="P20653" t="s">
        <v>40</v>
      </c>
      <c r="Q20653">
        <v>4</v>
      </c>
      <c r="R20653" t="s">
        <v>38</v>
      </c>
      <c r="S20653">
        <v>47263</v>
      </c>
      <c r="T20653">
        <v>48755</v>
      </c>
      <c r="U20653">
        <v>97510</v>
      </c>
      <c r="V20653">
        <v>2</v>
      </c>
      <c r="W20653" t="s">
        <v>66</v>
      </c>
      <c r="X20653" t="s">
        <v>18</v>
      </c>
      <c r="Y20653">
        <v>25</v>
      </c>
      <c r="Z20653">
        <v>4</v>
      </c>
      <c r="AA20653">
        <v>1</v>
      </c>
      <c r="AB20653">
        <v>80</v>
      </c>
      <c r="AC20653">
        <v>1</v>
      </c>
      <c r="AD20653">
        <v>12</v>
      </c>
      <c r="AE20653">
        <v>6</v>
      </c>
      <c r="AF20653">
        <v>3</v>
      </c>
      <c r="AG20653">
        <v>5</v>
      </c>
      <c r="AH20653">
        <v>4</v>
      </c>
      <c r="AI20653">
        <v>2</v>
      </c>
      <c r="AJ20653">
        <v>1</v>
      </c>
    </row>
    <row r="20654" spans="1:36" x14ac:dyDescent="0.3">
      <c r="A20654">
        <v>52</v>
      </c>
      <c r="B20654" t="s">
        <v>31</v>
      </c>
      <c r="C20654" t="s">
        <v>25</v>
      </c>
      <c r="D20654">
        <v>134</v>
      </c>
      <c r="E20654" t="s">
        <v>32</v>
      </c>
      <c r="F20654">
        <v>37</v>
      </c>
      <c r="G20654">
        <v>3</v>
      </c>
      <c r="H20654" t="s">
        <v>33</v>
      </c>
      <c r="I20654">
        <v>1</v>
      </c>
      <c r="J20654">
        <v>11750</v>
      </c>
      <c r="K20654">
        <v>4</v>
      </c>
      <c r="L20654" t="s">
        <v>22</v>
      </c>
      <c r="M20654">
        <v>55</v>
      </c>
      <c r="N20654">
        <v>1</v>
      </c>
      <c r="O20654">
        <v>1</v>
      </c>
      <c r="P20654" t="s">
        <v>26</v>
      </c>
      <c r="Q20654">
        <v>2</v>
      </c>
      <c r="R20654" t="s">
        <v>24</v>
      </c>
      <c r="S20654">
        <v>11750</v>
      </c>
      <c r="T20654">
        <v>26553</v>
      </c>
      <c r="U20654">
        <v>504507</v>
      </c>
      <c r="V20654">
        <v>2</v>
      </c>
      <c r="W20654" t="s">
        <v>66</v>
      </c>
      <c r="X20654" t="s">
        <v>31</v>
      </c>
      <c r="Y20654">
        <v>24</v>
      </c>
      <c r="Z20654">
        <v>1</v>
      </c>
      <c r="AA20654">
        <v>2</v>
      </c>
      <c r="AB20654">
        <v>80</v>
      </c>
      <c r="AC20654">
        <v>3</v>
      </c>
      <c r="AD20654">
        <v>37</v>
      </c>
      <c r="AE20654">
        <v>3</v>
      </c>
      <c r="AF20654">
        <v>4</v>
      </c>
      <c r="AG20654">
        <v>28</v>
      </c>
      <c r="AH20654">
        <v>21</v>
      </c>
      <c r="AI20654">
        <v>11</v>
      </c>
      <c r="AJ20654">
        <v>15</v>
      </c>
    </row>
    <row r="20655" spans="1:36" x14ac:dyDescent="0.3">
      <c r="A20655">
        <v>52</v>
      </c>
      <c r="B20655" t="s">
        <v>31</v>
      </c>
      <c r="C20655" t="s">
        <v>25</v>
      </c>
      <c r="D20655">
        <v>364</v>
      </c>
      <c r="E20655" t="s">
        <v>32</v>
      </c>
      <c r="F20655">
        <v>22</v>
      </c>
      <c r="G20655">
        <v>5</v>
      </c>
      <c r="H20655" t="s">
        <v>36</v>
      </c>
      <c r="I20655">
        <v>1</v>
      </c>
      <c r="J20655">
        <v>47264</v>
      </c>
      <c r="K20655">
        <v>1</v>
      </c>
      <c r="L20655" t="s">
        <v>28</v>
      </c>
      <c r="M20655">
        <v>152</v>
      </c>
      <c r="N20655">
        <v>2</v>
      </c>
      <c r="O20655">
        <v>3</v>
      </c>
      <c r="P20655" t="s">
        <v>26</v>
      </c>
      <c r="Q20655">
        <v>1</v>
      </c>
      <c r="R20655" t="s">
        <v>30</v>
      </c>
      <c r="S20655">
        <v>47264</v>
      </c>
      <c r="T20655">
        <v>15816</v>
      </c>
      <c r="U20655">
        <v>427032</v>
      </c>
      <c r="V20655">
        <v>5</v>
      </c>
      <c r="W20655" t="s">
        <v>66</v>
      </c>
      <c r="X20655" t="s">
        <v>18</v>
      </c>
      <c r="Y20655">
        <v>45</v>
      </c>
      <c r="Z20655">
        <v>1</v>
      </c>
      <c r="AA20655">
        <v>1</v>
      </c>
      <c r="AB20655">
        <v>80</v>
      </c>
      <c r="AC20655">
        <v>1</v>
      </c>
      <c r="AD20655">
        <v>17</v>
      </c>
      <c r="AE20655">
        <v>4</v>
      </c>
      <c r="AF20655">
        <v>4</v>
      </c>
      <c r="AG20655">
        <v>17</v>
      </c>
      <c r="AH20655">
        <v>14</v>
      </c>
      <c r="AI20655">
        <v>16</v>
      </c>
      <c r="AJ20655">
        <v>5</v>
      </c>
    </row>
    <row r="20656" spans="1:36" x14ac:dyDescent="0.3">
      <c r="A20656">
        <v>52</v>
      </c>
      <c r="B20656" t="s">
        <v>18</v>
      </c>
      <c r="C20656" t="s">
        <v>25</v>
      </c>
      <c r="D20656">
        <v>782</v>
      </c>
      <c r="E20656" t="s">
        <v>44</v>
      </c>
      <c r="F20656">
        <v>26</v>
      </c>
      <c r="G20656">
        <v>3</v>
      </c>
      <c r="H20656" t="s">
        <v>26</v>
      </c>
      <c r="I20656">
        <v>1</v>
      </c>
      <c r="J20656">
        <v>47269</v>
      </c>
      <c r="K20656">
        <v>1</v>
      </c>
      <c r="L20656" t="s">
        <v>28</v>
      </c>
      <c r="M20656">
        <v>45</v>
      </c>
      <c r="N20656">
        <v>1</v>
      </c>
      <c r="O20656">
        <v>4</v>
      </c>
      <c r="P20656" t="s">
        <v>46</v>
      </c>
      <c r="Q20656">
        <v>2</v>
      </c>
      <c r="R20656" t="s">
        <v>38</v>
      </c>
      <c r="S20656">
        <v>47269</v>
      </c>
      <c r="T20656">
        <v>3716</v>
      </c>
      <c r="U20656">
        <v>59456</v>
      </c>
      <c r="V20656">
        <v>3</v>
      </c>
      <c r="W20656" t="s">
        <v>66</v>
      </c>
      <c r="X20656" t="s">
        <v>18</v>
      </c>
      <c r="Y20656">
        <v>19</v>
      </c>
      <c r="Z20656">
        <v>3</v>
      </c>
      <c r="AA20656">
        <v>1</v>
      </c>
      <c r="AB20656">
        <v>80</v>
      </c>
      <c r="AC20656">
        <v>1</v>
      </c>
      <c r="AD20656">
        <v>5</v>
      </c>
      <c r="AE20656">
        <v>5</v>
      </c>
      <c r="AF20656">
        <v>1</v>
      </c>
      <c r="AG20656">
        <v>4</v>
      </c>
      <c r="AH20656">
        <v>4</v>
      </c>
      <c r="AI20656">
        <v>3</v>
      </c>
      <c r="AJ20656">
        <v>2</v>
      </c>
    </row>
    <row r="20657" spans="1:36" x14ac:dyDescent="0.3">
      <c r="A20657">
        <v>53</v>
      </c>
      <c r="B20657" t="s">
        <v>18</v>
      </c>
      <c r="C20657" t="s">
        <v>25</v>
      </c>
      <c r="D20657">
        <v>580</v>
      </c>
      <c r="E20657" t="s">
        <v>20</v>
      </c>
      <c r="F20657">
        <v>34</v>
      </c>
      <c r="G20657">
        <v>1</v>
      </c>
      <c r="H20657" t="s">
        <v>43</v>
      </c>
      <c r="I20657">
        <v>1</v>
      </c>
      <c r="J20657">
        <v>11752</v>
      </c>
      <c r="K20657">
        <v>3</v>
      </c>
      <c r="L20657" t="s">
        <v>28</v>
      </c>
      <c r="M20657">
        <v>97</v>
      </c>
      <c r="N20657">
        <v>2</v>
      </c>
      <c r="O20657">
        <v>4</v>
      </c>
      <c r="P20657" t="s">
        <v>29</v>
      </c>
      <c r="Q20657">
        <v>1</v>
      </c>
      <c r="R20657" t="s">
        <v>30</v>
      </c>
      <c r="S20657">
        <v>11752</v>
      </c>
      <c r="T20657">
        <v>1446</v>
      </c>
      <c r="U20657">
        <v>33258</v>
      </c>
      <c r="V20657">
        <v>4</v>
      </c>
      <c r="W20657" t="s">
        <v>66</v>
      </c>
      <c r="X20657" t="s">
        <v>18</v>
      </c>
      <c r="Y20657">
        <v>47</v>
      </c>
      <c r="Z20657">
        <v>4</v>
      </c>
      <c r="AA20657">
        <v>4</v>
      </c>
      <c r="AB20657">
        <v>80</v>
      </c>
      <c r="AC20657">
        <v>4</v>
      </c>
      <c r="AD20657">
        <v>18</v>
      </c>
      <c r="AE20657">
        <v>3</v>
      </c>
      <c r="AF20657">
        <v>1</v>
      </c>
      <c r="AG20657">
        <v>8</v>
      </c>
      <c r="AH20657">
        <v>4</v>
      </c>
      <c r="AI20657">
        <v>2</v>
      </c>
      <c r="AJ20657">
        <v>8</v>
      </c>
    </row>
    <row r="20658" spans="1:36" x14ac:dyDescent="0.3">
      <c r="A20658">
        <v>44</v>
      </c>
      <c r="B20658" t="s">
        <v>31</v>
      </c>
      <c r="C20658" t="s">
        <v>42</v>
      </c>
      <c r="D20658">
        <v>1426</v>
      </c>
      <c r="E20658" t="s">
        <v>26</v>
      </c>
      <c r="F20658">
        <v>28</v>
      </c>
      <c r="G20658">
        <v>2</v>
      </c>
      <c r="H20658" t="s">
        <v>27</v>
      </c>
      <c r="I20658">
        <v>1</v>
      </c>
      <c r="J20658">
        <v>47271</v>
      </c>
      <c r="K20658">
        <v>1</v>
      </c>
      <c r="L20658" t="s">
        <v>28</v>
      </c>
      <c r="M20658">
        <v>198</v>
      </c>
      <c r="N20658">
        <v>1</v>
      </c>
      <c r="O20658">
        <v>5</v>
      </c>
      <c r="P20658" t="s">
        <v>34</v>
      </c>
      <c r="Q20658">
        <v>1</v>
      </c>
      <c r="R20658" t="s">
        <v>24</v>
      </c>
      <c r="S20658">
        <v>47271</v>
      </c>
      <c r="T20658">
        <v>18542</v>
      </c>
      <c r="U20658">
        <v>352298</v>
      </c>
      <c r="V20658">
        <v>8</v>
      </c>
      <c r="W20658" t="s">
        <v>66</v>
      </c>
      <c r="X20658" t="s">
        <v>31</v>
      </c>
      <c r="Y20658">
        <v>46</v>
      </c>
      <c r="Z20658">
        <v>3</v>
      </c>
      <c r="AA20658">
        <v>3</v>
      </c>
      <c r="AB20658">
        <v>80</v>
      </c>
      <c r="AC20658">
        <v>1</v>
      </c>
      <c r="AD20658">
        <v>7</v>
      </c>
      <c r="AE20658">
        <v>6</v>
      </c>
      <c r="AF20658">
        <v>2</v>
      </c>
      <c r="AG20658">
        <v>4</v>
      </c>
      <c r="AH20658">
        <v>3</v>
      </c>
      <c r="AI20658">
        <v>1</v>
      </c>
      <c r="AJ20658">
        <v>4</v>
      </c>
    </row>
    <row r="20659" spans="1:36" x14ac:dyDescent="0.3">
      <c r="A20659">
        <v>55</v>
      </c>
      <c r="B20659" t="s">
        <v>18</v>
      </c>
      <c r="C20659" t="s">
        <v>42</v>
      </c>
      <c r="D20659">
        <v>977</v>
      </c>
      <c r="E20659" t="s">
        <v>20</v>
      </c>
      <c r="F20659">
        <v>2</v>
      </c>
      <c r="G20659">
        <v>4</v>
      </c>
      <c r="H20659" t="s">
        <v>26</v>
      </c>
      <c r="I20659">
        <v>1</v>
      </c>
      <c r="J20659">
        <v>11753</v>
      </c>
      <c r="K20659">
        <v>1</v>
      </c>
      <c r="L20659" t="s">
        <v>22</v>
      </c>
      <c r="M20659">
        <v>96</v>
      </c>
      <c r="N20659">
        <v>1</v>
      </c>
      <c r="O20659">
        <v>4</v>
      </c>
      <c r="P20659" t="s">
        <v>41</v>
      </c>
      <c r="Q20659">
        <v>1</v>
      </c>
      <c r="R20659" t="s">
        <v>24</v>
      </c>
      <c r="S20659">
        <v>11753</v>
      </c>
      <c r="T20659">
        <v>20135</v>
      </c>
      <c r="U20659">
        <v>402700</v>
      </c>
      <c r="V20659">
        <v>3</v>
      </c>
      <c r="W20659" t="s">
        <v>66</v>
      </c>
      <c r="X20659" t="s">
        <v>31</v>
      </c>
      <c r="Y20659">
        <v>16</v>
      </c>
      <c r="Z20659">
        <v>4</v>
      </c>
      <c r="AA20659">
        <v>1</v>
      </c>
      <c r="AB20659">
        <v>80</v>
      </c>
      <c r="AC20659">
        <v>2</v>
      </c>
      <c r="AD20659">
        <v>4</v>
      </c>
      <c r="AE20659">
        <v>1</v>
      </c>
      <c r="AF20659">
        <v>3</v>
      </c>
      <c r="AG20659">
        <v>2</v>
      </c>
      <c r="AH20659">
        <v>2</v>
      </c>
      <c r="AI20659">
        <v>1</v>
      </c>
      <c r="AJ20659">
        <v>2</v>
      </c>
    </row>
    <row r="20660" spans="1:36" x14ac:dyDescent="0.3">
      <c r="A20660">
        <v>35</v>
      </c>
      <c r="B20660" t="s">
        <v>31</v>
      </c>
      <c r="C20660" t="s">
        <v>19</v>
      </c>
      <c r="D20660">
        <v>1401</v>
      </c>
      <c r="E20660" t="s">
        <v>44</v>
      </c>
      <c r="F20660">
        <v>50</v>
      </c>
      <c r="G20660">
        <v>4</v>
      </c>
      <c r="H20660" t="s">
        <v>43</v>
      </c>
      <c r="I20660">
        <v>1</v>
      </c>
      <c r="J20660">
        <v>47278</v>
      </c>
      <c r="K20660">
        <v>4</v>
      </c>
      <c r="L20660" t="s">
        <v>28</v>
      </c>
      <c r="M20660">
        <v>79</v>
      </c>
      <c r="N20660">
        <v>3</v>
      </c>
      <c r="O20660">
        <v>2</v>
      </c>
      <c r="P20660" t="s">
        <v>34</v>
      </c>
      <c r="Q20660">
        <v>3</v>
      </c>
      <c r="R20660" t="s">
        <v>30</v>
      </c>
      <c r="S20660">
        <v>47278</v>
      </c>
      <c r="T20660">
        <v>23061</v>
      </c>
      <c r="U20660">
        <v>115305</v>
      </c>
      <c r="V20660">
        <v>2</v>
      </c>
      <c r="W20660" t="s">
        <v>66</v>
      </c>
      <c r="X20660" t="s">
        <v>31</v>
      </c>
      <c r="Y20660">
        <v>14</v>
      </c>
      <c r="Z20660">
        <v>3</v>
      </c>
      <c r="AA20660">
        <v>3</v>
      </c>
      <c r="AB20660">
        <v>80</v>
      </c>
      <c r="AC20660">
        <v>1</v>
      </c>
      <c r="AD20660">
        <v>2</v>
      </c>
      <c r="AE20660">
        <v>2</v>
      </c>
      <c r="AF20660">
        <v>3</v>
      </c>
      <c r="AG20660">
        <v>2</v>
      </c>
      <c r="AH20660">
        <v>1</v>
      </c>
      <c r="AI20660">
        <v>2</v>
      </c>
      <c r="AJ20660">
        <v>2</v>
      </c>
    </row>
    <row r="20661" spans="1:36" x14ac:dyDescent="0.3">
      <c r="A20661">
        <v>18</v>
      </c>
      <c r="B20661" t="s">
        <v>31</v>
      </c>
      <c r="C20661" t="s">
        <v>42</v>
      </c>
      <c r="D20661">
        <v>996</v>
      </c>
      <c r="E20661" t="s">
        <v>26</v>
      </c>
      <c r="F20661">
        <v>20</v>
      </c>
      <c r="G20661">
        <v>3</v>
      </c>
      <c r="H20661" t="s">
        <v>33</v>
      </c>
      <c r="I20661">
        <v>1</v>
      </c>
      <c r="J20661">
        <v>11754</v>
      </c>
      <c r="K20661">
        <v>4</v>
      </c>
      <c r="L20661" t="s">
        <v>28</v>
      </c>
      <c r="M20661">
        <v>151</v>
      </c>
      <c r="N20661">
        <v>2</v>
      </c>
      <c r="O20661">
        <v>3</v>
      </c>
      <c r="P20661" t="s">
        <v>37</v>
      </c>
      <c r="Q20661">
        <v>1</v>
      </c>
      <c r="R20661" t="s">
        <v>38</v>
      </c>
      <c r="S20661">
        <v>11754</v>
      </c>
      <c r="T20661">
        <v>50413</v>
      </c>
      <c r="U20661">
        <v>705782</v>
      </c>
      <c r="V20661">
        <v>7</v>
      </c>
      <c r="W20661" t="s">
        <v>66</v>
      </c>
      <c r="X20661" t="s">
        <v>31</v>
      </c>
      <c r="Y20661">
        <v>33</v>
      </c>
      <c r="Z20661">
        <v>3</v>
      </c>
      <c r="AA20661">
        <v>2</v>
      </c>
      <c r="AB20661">
        <v>80</v>
      </c>
      <c r="AC20661">
        <v>2</v>
      </c>
      <c r="AD20661">
        <v>2</v>
      </c>
      <c r="AE20661">
        <v>4</v>
      </c>
      <c r="AF20661">
        <v>4</v>
      </c>
      <c r="AG20661">
        <v>1</v>
      </c>
      <c r="AH20661">
        <v>1</v>
      </c>
      <c r="AI20661">
        <v>1</v>
      </c>
      <c r="AJ20661">
        <v>1</v>
      </c>
    </row>
    <row r="20662" spans="1:36" x14ac:dyDescent="0.3">
      <c r="A20662">
        <v>53</v>
      </c>
      <c r="B20662" t="s">
        <v>18</v>
      </c>
      <c r="C20662" t="s">
        <v>42</v>
      </c>
      <c r="D20662">
        <v>272</v>
      </c>
      <c r="E20662" t="s">
        <v>39</v>
      </c>
      <c r="F20662">
        <v>1</v>
      </c>
      <c r="G20662">
        <v>5</v>
      </c>
      <c r="H20662" t="s">
        <v>27</v>
      </c>
      <c r="I20662">
        <v>1</v>
      </c>
      <c r="J20662">
        <v>47280</v>
      </c>
      <c r="K20662">
        <v>3</v>
      </c>
      <c r="L20662" t="s">
        <v>28</v>
      </c>
      <c r="M20662">
        <v>56</v>
      </c>
      <c r="N20662">
        <v>1</v>
      </c>
      <c r="O20662">
        <v>1</v>
      </c>
      <c r="P20662" t="s">
        <v>29</v>
      </c>
      <c r="Q20662">
        <v>4</v>
      </c>
      <c r="R20662" t="s">
        <v>24</v>
      </c>
      <c r="S20662">
        <v>47280</v>
      </c>
      <c r="T20662">
        <v>36613</v>
      </c>
      <c r="U20662">
        <v>549195</v>
      </c>
      <c r="V20662">
        <v>2</v>
      </c>
      <c r="W20662" t="s">
        <v>66</v>
      </c>
      <c r="X20662" t="s">
        <v>31</v>
      </c>
      <c r="Y20662">
        <v>29</v>
      </c>
      <c r="Z20662">
        <v>2</v>
      </c>
      <c r="AA20662">
        <v>3</v>
      </c>
      <c r="AB20662">
        <v>80</v>
      </c>
      <c r="AC20662">
        <v>1</v>
      </c>
      <c r="AD20662">
        <v>9</v>
      </c>
      <c r="AE20662">
        <v>4</v>
      </c>
      <c r="AF20662">
        <v>3</v>
      </c>
      <c r="AG20662">
        <v>9</v>
      </c>
      <c r="AH20662">
        <v>5</v>
      </c>
      <c r="AI20662">
        <v>4</v>
      </c>
      <c r="AJ20662">
        <v>9</v>
      </c>
    </row>
    <row r="20663" spans="1:36" x14ac:dyDescent="0.3">
      <c r="A20663">
        <v>50</v>
      </c>
      <c r="B20663" t="s">
        <v>18</v>
      </c>
      <c r="C20663" t="s">
        <v>19</v>
      </c>
      <c r="D20663">
        <v>750</v>
      </c>
      <c r="E20663" t="s">
        <v>44</v>
      </c>
      <c r="F20663">
        <v>28</v>
      </c>
      <c r="G20663">
        <v>3</v>
      </c>
      <c r="H20663" t="s">
        <v>43</v>
      </c>
      <c r="I20663">
        <v>1</v>
      </c>
      <c r="J20663">
        <v>11755</v>
      </c>
      <c r="K20663">
        <v>4</v>
      </c>
      <c r="L20663" t="s">
        <v>28</v>
      </c>
      <c r="M20663">
        <v>71</v>
      </c>
      <c r="N20663">
        <v>2</v>
      </c>
      <c r="O20663">
        <v>2</v>
      </c>
      <c r="P20663" t="s">
        <v>41</v>
      </c>
      <c r="Q20663">
        <v>3</v>
      </c>
      <c r="R20663" t="s">
        <v>24</v>
      </c>
      <c r="S20663">
        <v>11755</v>
      </c>
      <c r="T20663">
        <v>35795</v>
      </c>
      <c r="U20663">
        <v>644310</v>
      </c>
      <c r="V20663">
        <v>7</v>
      </c>
      <c r="W20663" t="s">
        <v>66</v>
      </c>
      <c r="X20663" t="s">
        <v>31</v>
      </c>
      <c r="Y20663">
        <v>33</v>
      </c>
      <c r="Z20663">
        <v>4</v>
      </c>
      <c r="AA20663">
        <v>4</v>
      </c>
      <c r="AB20663">
        <v>80</v>
      </c>
      <c r="AC20663">
        <v>4</v>
      </c>
      <c r="AD20663">
        <v>35</v>
      </c>
      <c r="AE20663">
        <v>1</v>
      </c>
      <c r="AF20663">
        <v>4</v>
      </c>
      <c r="AG20663">
        <v>8</v>
      </c>
      <c r="AH20663">
        <v>8</v>
      </c>
      <c r="AI20663">
        <v>6</v>
      </c>
      <c r="AJ20663">
        <v>6</v>
      </c>
    </row>
    <row r="20664" spans="1:36" x14ac:dyDescent="0.3">
      <c r="A20664">
        <v>21</v>
      </c>
      <c r="B20664" t="s">
        <v>31</v>
      </c>
      <c r="C20664" t="s">
        <v>25</v>
      </c>
      <c r="D20664">
        <v>458</v>
      </c>
      <c r="E20664" t="s">
        <v>32</v>
      </c>
      <c r="F20664">
        <v>23</v>
      </c>
      <c r="G20664">
        <v>5</v>
      </c>
      <c r="H20664" t="s">
        <v>33</v>
      </c>
      <c r="I20664">
        <v>1</v>
      </c>
      <c r="J20664">
        <v>47281</v>
      </c>
      <c r="K20664">
        <v>4</v>
      </c>
      <c r="L20664" t="s">
        <v>28</v>
      </c>
      <c r="M20664">
        <v>34</v>
      </c>
      <c r="N20664">
        <v>2</v>
      </c>
      <c r="O20664">
        <v>4</v>
      </c>
      <c r="P20664" t="s">
        <v>45</v>
      </c>
      <c r="Q20664">
        <v>2</v>
      </c>
      <c r="R20664" t="s">
        <v>38</v>
      </c>
      <c r="S20664">
        <v>47281</v>
      </c>
      <c r="T20664">
        <v>35900</v>
      </c>
      <c r="U20664">
        <v>753900</v>
      </c>
      <c r="V20664">
        <v>6</v>
      </c>
      <c r="W20664" t="s">
        <v>66</v>
      </c>
      <c r="X20664" t="s">
        <v>18</v>
      </c>
      <c r="Y20664">
        <v>20</v>
      </c>
      <c r="Z20664">
        <v>2</v>
      </c>
      <c r="AA20664">
        <v>1</v>
      </c>
      <c r="AB20664">
        <v>80</v>
      </c>
      <c r="AC20664">
        <v>1</v>
      </c>
      <c r="AD20664">
        <v>21</v>
      </c>
      <c r="AE20664">
        <v>6</v>
      </c>
      <c r="AF20664">
        <v>3</v>
      </c>
      <c r="AG20664">
        <v>5</v>
      </c>
      <c r="AH20664">
        <v>4</v>
      </c>
      <c r="AI20664">
        <v>3</v>
      </c>
      <c r="AJ20664">
        <v>3</v>
      </c>
    </row>
    <row r="20665" spans="1:36" x14ac:dyDescent="0.3">
      <c r="A20665">
        <v>53</v>
      </c>
      <c r="B20665" t="s">
        <v>31</v>
      </c>
      <c r="C20665" t="s">
        <v>42</v>
      </c>
      <c r="D20665">
        <v>1332</v>
      </c>
      <c r="E20665" t="s">
        <v>32</v>
      </c>
      <c r="F20665">
        <v>39</v>
      </c>
      <c r="G20665">
        <v>1</v>
      </c>
      <c r="H20665" t="s">
        <v>36</v>
      </c>
      <c r="I20665">
        <v>1</v>
      </c>
      <c r="J20665">
        <v>11756</v>
      </c>
      <c r="K20665">
        <v>3</v>
      </c>
      <c r="L20665" t="s">
        <v>28</v>
      </c>
      <c r="M20665">
        <v>141</v>
      </c>
      <c r="N20665">
        <v>2</v>
      </c>
      <c r="O20665">
        <v>1</v>
      </c>
      <c r="P20665" t="s">
        <v>23</v>
      </c>
      <c r="Q20665">
        <v>3</v>
      </c>
      <c r="R20665" t="s">
        <v>30</v>
      </c>
      <c r="S20665">
        <v>11756</v>
      </c>
      <c r="T20665">
        <v>44026</v>
      </c>
      <c r="U20665">
        <v>968572</v>
      </c>
      <c r="V20665">
        <v>6</v>
      </c>
      <c r="W20665" t="s">
        <v>66</v>
      </c>
      <c r="X20665" t="s">
        <v>18</v>
      </c>
      <c r="Y20665">
        <v>9</v>
      </c>
      <c r="Z20665">
        <v>3</v>
      </c>
      <c r="AA20665">
        <v>1</v>
      </c>
      <c r="AB20665">
        <v>80</v>
      </c>
      <c r="AC20665">
        <v>3</v>
      </c>
      <c r="AD20665">
        <v>30</v>
      </c>
      <c r="AE20665">
        <v>5</v>
      </c>
      <c r="AF20665">
        <v>1</v>
      </c>
      <c r="AG20665">
        <v>18</v>
      </c>
      <c r="AH20665">
        <v>13</v>
      </c>
      <c r="AI20665">
        <v>10</v>
      </c>
      <c r="AJ20665">
        <v>7</v>
      </c>
    </row>
    <row r="20666" spans="1:36" x14ac:dyDescent="0.3">
      <c r="A20666">
        <v>49</v>
      </c>
      <c r="B20666" t="s">
        <v>18</v>
      </c>
      <c r="C20666" t="s">
        <v>25</v>
      </c>
      <c r="D20666">
        <v>100</v>
      </c>
      <c r="E20666" t="s">
        <v>26</v>
      </c>
      <c r="F20666">
        <v>39</v>
      </c>
      <c r="G20666">
        <v>2</v>
      </c>
      <c r="H20666" t="s">
        <v>27</v>
      </c>
      <c r="I20666">
        <v>1</v>
      </c>
      <c r="J20666">
        <v>47285</v>
      </c>
      <c r="K20666">
        <v>2</v>
      </c>
      <c r="L20666" t="s">
        <v>28</v>
      </c>
      <c r="M20666">
        <v>48</v>
      </c>
      <c r="N20666">
        <v>2</v>
      </c>
      <c r="O20666">
        <v>5</v>
      </c>
      <c r="P20666" t="s">
        <v>37</v>
      </c>
      <c r="Q20666">
        <v>2</v>
      </c>
      <c r="R20666" t="s">
        <v>24</v>
      </c>
      <c r="S20666">
        <v>47285</v>
      </c>
      <c r="T20666">
        <v>20564</v>
      </c>
      <c r="U20666">
        <v>102820</v>
      </c>
      <c r="V20666">
        <v>4</v>
      </c>
      <c r="W20666" t="s">
        <v>66</v>
      </c>
      <c r="X20666" t="s">
        <v>31</v>
      </c>
      <c r="Y20666">
        <v>16</v>
      </c>
      <c r="Z20666">
        <v>3</v>
      </c>
      <c r="AA20666">
        <v>1</v>
      </c>
      <c r="AB20666">
        <v>80</v>
      </c>
      <c r="AC20666">
        <v>1</v>
      </c>
      <c r="AD20666">
        <v>23</v>
      </c>
      <c r="AE20666">
        <v>1</v>
      </c>
      <c r="AF20666">
        <v>2</v>
      </c>
      <c r="AG20666">
        <v>23</v>
      </c>
      <c r="AH20666">
        <v>3</v>
      </c>
      <c r="AI20666">
        <v>23</v>
      </c>
      <c r="AJ20666">
        <v>8</v>
      </c>
    </row>
    <row r="20667" spans="1:36" x14ac:dyDescent="0.3">
      <c r="A20667">
        <v>49</v>
      </c>
      <c r="B20667" t="s">
        <v>31</v>
      </c>
      <c r="C20667" t="s">
        <v>42</v>
      </c>
      <c r="D20667">
        <v>969</v>
      </c>
      <c r="E20667" t="s">
        <v>44</v>
      </c>
      <c r="F20667">
        <v>8</v>
      </c>
      <c r="G20667">
        <v>1</v>
      </c>
      <c r="H20667" t="s">
        <v>26</v>
      </c>
      <c r="I20667">
        <v>1</v>
      </c>
      <c r="J20667">
        <v>47286</v>
      </c>
      <c r="K20667">
        <v>2</v>
      </c>
      <c r="L20667" t="s">
        <v>28</v>
      </c>
      <c r="M20667">
        <v>43</v>
      </c>
      <c r="N20667">
        <v>2</v>
      </c>
      <c r="O20667">
        <v>2</v>
      </c>
      <c r="P20667" t="s">
        <v>40</v>
      </c>
      <c r="Q20667">
        <v>4</v>
      </c>
      <c r="R20667" t="s">
        <v>38</v>
      </c>
      <c r="S20667">
        <v>47286</v>
      </c>
      <c r="T20667">
        <v>23953</v>
      </c>
      <c r="U20667">
        <v>287436</v>
      </c>
      <c r="V20667">
        <v>1</v>
      </c>
      <c r="W20667" t="s">
        <v>66</v>
      </c>
      <c r="X20667" t="s">
        <v>31</v>
      </c>
      <c r="Y20667">
        <v>49</v>
      </c>
      <c r="Z20667">
        <v>2</v>
      </c>
      <c r="AA20667">
        <v>1</v>
      </c>
      <c r="AB20667">
        <v>80</v>
      </c>
      <c r="AC20667">
        <v>1</v>
      </c>
      <c r="AD20667">
        <v>20</v>
      </c>
      <c r="AE20667">
        <v>4</v>
      </c>
      <c r="AF20667">
        <v>4</v>
      </c>
      <c r="AG20667">
        <v>13</v>
      </c>
      <c r="AH20667">
        <v>13</v>
      </c>
      <c r="AI20667">
        <v>10</v>
      </c>
      <c r="AJ20667">
        <v>3</v>
      </c>
    </row>
    <row r="20668" spans="1:36" x14ac:dyDescent="0.3">
      <c r="A20668">
        <v>19</v>
      </c>
      <c r="B20668" t="s">
        <v>31</v>
      </c>
      <c r="C20668" t="s">
        <v>19</v>
      </c>
      <c r="D20668">
        <v>881</v>
      </c>
      <c r="E20668" t="s">
        <v>44</v>
      </c>
      <c r="F20668">
        <v>3</v>
      </c>
      <c r="G20668">
        <v>5</v>
      </c>
      <c r="H20668" t="s">
        <v>21</v>
      </c>
      <c r="I20668">
        <v>1</v>
      </c>
      <c r="J20668">
        <v>11758</v>
      </c>
      <c r="K20668">
        <v>1</v>
      </c>
      <c r="L20668" t="s">
        <v>22</v>
      </c>
      <c r="M20668">
        <v>111</v>
      </c>
      <c r="N20668">
        <v>2</v>
      </c>
      <c r="O20668">
        <v>3</v>
      </c>
      <c r="P20668" t="s">
        <v>37</v>
      </c>
      <c r="Q20668">
        <v>4</v>
      </c>
      <c r="R20668" t="s">
        <v>24</v>
      </c>
      <c r="S20668">
        <v>11758</v>
      </c>
      <c r="T20668">
        <v>27704</v>
      </c>
      <c r="U20668">
        <v>748008</v>
      </c>
      <c r="V20668">
        <v>0</v>
      </c>
      <c r="W20668" t="s">
        <v>66</v>
      </c>
      <c r="X20668" t="s">
        <v>31</v>
      </c>
      <c r="Y20668">
        <v>27</v>
      </c>
      <c r="Z20668">
        <v>3</v>
      </c>
      <c r="AA20668">
        <v>2</v>
      </c>
      <c r="AB20668">
        <v>80</v>
      </c>
      <c r="AC20668">
        <v>4</v>
      </c>
      <c r="AD20668">
        <v>7</v>
      </c>
      <c r="AE20668">
        <v>5</v>
      </c>
      <c r="AF20668">
        <v>2</v>
      </c>
      <c r="AG20668">
        <v>5</v>
      </c>
      <c r="AH20668">
        <v>3</v>
      </c>
      <c r="AI20668">
        <v>3</v>
      </c>
      <c r="AJ20668">
        <v>2</v>
      </c>
    </row>
    <row r="20669" spans="1:36" x14ac:dyDescent="0.3">
      <c r="A20669">
        <v>22</v>
      </c>
      <c r="B20669" t="s">
        <v>31</v>
      </c>
      <c r="C20669" t="s">
        <v>25</v>
      </c>
      <c r="D20669">
        <v>126</v>
      </c>
      <c r="E20669" t="s">
        <v>26</v>
      </c>
      <c r="F20669">
        <v>13</v>
      </c>
      <c r="G20669">
        <v>1</v>
      </c>
      <c r="H20669" t="s">
        <v>27</v>
      </c>
      <c r="I20669">
        <v>1</v>
      </c>
      <c r="J20669">
        <v>47288</v>
      </c>
      <c r="K20669">
        <v>3</v>
      </c>
      <c r="L20669" t="s">
        <v>28</v>
      </c>
      <c r="M20669">
        <v>35</v>
      </c>
      <c r="N20669">
        <v>2</v>
      </c>
      <c r="O20669">
        <v>1</v>
      </c>
      <c r="P20669" t="s">
        <v>47</v>
      </c>
      <c r="Q20669">
        <v>4</v>
      </c>
      <c r="R20669" t="s">
        <v>38</v>
      </c>
      <c r="S20669">
        <v>47288</v>
      </c>
      <c r="T20669">
        <v>1188</v>
      </c>
      <c r="U20669">
        <v>16632</v>
      </c>
      <c r="V20669">
        <v>2</v>
      </c>
      <c r="W20669" t="s">
        <v>66</v>
      </c>
      <c r="X20669" t="s">
        <v>18</v>
      </c>
      <c r="Y20669">
        <v>14</v>
      </c>
      <c r="Z20669">
        <v>1</v>
      </c>
      <c r="AA20669">
        <v>3</v>
      </c>
      <c r="AB20669">
        <v>80</v>
      </c>
      <c r="AC20669">
        <v>1</v>
      </c>
      <c r="AD20669">
        <v>19</v>
      </c>
      <c r="AE20669">
        <v>5</v>
      </c>
      <c r="AF20669">
        <v>1</v>
      </c>
      <c r="AG20669">
        <v>5</v>
      </c>
      <c r="AH20669">
        <v>3</v>
      </c>
      <c r="AI20669">
        <v>4</v>
      </c>
      <c r="AJ20669">
        <v>3</v>
      </c>
    </row>
    <row r="20670" spans="1:36" x14ac:dyDescent="0.3">
      <c r="A20670">
        <v>31</v>
      </c>
      <c r="B20670" t="s">
        <v>18</v>
      </c>
      <c r="C20670" t="s">
        <v>19</v>
      </c>
      <c r="D20670">
        <v>1159</v>
      </c>
      <c r="E20670" t="s">
        <v>39</v>
      </c>
      <c r="F20670">
        <v>10</v>
      </c>
      <c r="G20670">
        <v>3</v>
      </c>
      <c r="H20670" t="s">
        <v>43</v>
      </c>
      <c r="I20670">
        <v>1</v>
      </c>
      <c r="J20670">
        <v>47292</v>
      </c>
      <c r="K20670">
        <v>4</v>
      </c>
      <c r="L20670" t="s">
        <v>28</v>
      </c>
      <c r="M20670">
        <v>152</v>
      </c>
      <c r="N20670">
        <v>2</v>
      </c>
      <c r="O20670">
        <v>5</v>
      </c>
      <c r="P20670" t="s">
        <v>40</v>
      </c>
      <c r="Q20670">
        <v>3</v>
      </c>
      <c r="R20670" t="s">
        <v>30</v>
      </c>
      <c r="S20670">
        <v>47292</v>
      </c>
      <c r="T20670">
        <v>13130</v>
      </c>
      <c r="U20670">
        <v>26260</v>
      </c>
      <c r="V20670">
        <v>2</v>
      </c>
      <c r="W20670" t="s">
        <v>66</v>
      </c>
      <c r="X20670" t="s">
        <v>31</v>
      </c>
      <c r="Y20670">
        <v>9</v>
      </c>
      <c r="Z20670">
        <v>4</v>
      </c>
      <c r="AA20670">
        <v>4</v>
      </c>
      <c r="AB20670">
        <v>80</v>
      </c>
      <c r="AC20670">
        <v>1</v>
      </c>
      <c r="AD20670">
        <v>40</v>
      </c>
      <c r="AE20670">
        <v>5</v>
      </c>
      <c r="AF20670">
        <v>1</v>
      </c>
      <c r="AG20670">
        <v>16</v>
      </c>
      <c r="AH20670">
        <v>16</v>
      </c>
      <c r="AI20670">
        <v>13</v>
      </c>
      <c r="AJ20670">
        <v>5</v>
      </c>
    </row>
    <row r="20671" spans="1:36" x14ac:dyDescent="0.3">
      <c r="A20671">
        <v>22</v>
      </c>
      <c r="B20671" t="s">
        <v>18</v>
      </c>
      <c r="C20671" t="s">
        <v>25</v>
      </c>
      <c r="D20671">
        <v>566</v>
      </c>
      <c r="E20671" t="s">
        <v>39</v>
      </c>
      <c r="F20671">
        <v>8</v>
      </c>
      <c r="G20671">
        <v>3</v>
      </c>
      <c r="H20671" t="s">
        <v>43</v>
      </c>
      <c r="I20671">
        <v>1</v>
      </c>
      <c r="J20671">
        <v>47294</v>
      </c>
      <c r="K20671">
        <v>1</v>
      </c>
      <c r="L20671" t="s">
        <v>22</v>
      </c>
      <c r="M20671">
        <v>42</v>
      </c>
      <c r="N20671">
        <v>2</v>
      </c>
      <c r="O20671">
        <v>5</v>
      </c>
      <c r="P20671" t="s">
        <v>29</v>
      </c>
      <c r="Q20671">
        <v>1</v>
      </c>
      <c r="R20671" t="s">
        <v>24</v>
      </c>
      <c r="S20671">
        <v>47294</v>
      </c>
      <c r="T20671">
        <v>15046</v>
      </c>
      <c r="U20671">
        <v>361104</v>
      </c>
      <c r="V20671">
        <v>8</v>
      </c>
      <c r="W20671" t="s">
        <v>66</v>
      </c>
      <c r="X20671" t="s">
        <v>18</v>
      </c>
      <c r="Y20671">
        <v>19</v>
      </c>
      <c r="Z20671">
        <v>1</v>
      </c>
      <c r="AA20671">
        <v>4</v>
      </c>
      <c r="AB20671">
        <v>80</v>
      </c>
      <c r="AC20671">
        <v>1</v>
      </c>
      <c r="AD20671">
        <v>13</v>
      </c>
      <c r="AE20671">
        <v>6</v>
      </c>
      <c r="AF20671">
        <v>1</v>
      </c>
      <c r="AG20671">
        <v>5</v>
      </c>
      <c r="AH20671">
        <v>4</v>
      </c>
      <c r="AI20671">
        <v>1</v>
      </c>
      <c r="AJ20671">
        <v>2</v>
      </c>
    </row>
    <row r="20672" spans="1:36" x14ac:dyDescent="0.3">
      <c r="A20672">
        <v>27</v>
      </c>
      <c r="B20672" t="s">
        <v>31</v>
      </c>
      <c r="C20672" t="s">
        <v>42</v>
      </c>
      <c r="D20672">
        <v>1027</v>
      </c>
      <c r="E20672" t="s">
        <v>39</v>
      </c>
      <c r="F20672">
        <v>28</v>
      </c>
      <c r="G20672">
        <v>3</v>
      </c>
      <c r="H20672" t="s">
        <v>21</v>
      </c>
      <c r="I20672">
        <v>1</v>
      </c>
      <c r="J20672">
        <v>11761</v>
      </c>
      <c r="K20672">
        <v>3</v>
      </c>
      <c r="L20672" t="s">
        <v>22</v>
      </c>
      <c r="M20672">
        <v>198</v>
      </c>
      <c r="N20672">
        <v>3</v>
      </c>
      <c r="O20672">
        <v>3</v>
      </c>
      <c r="P20672" t="s">
        <v>46</v>
      </c>
      <c r="Q20672">
        <v>3</v>
      </c>
      <c r="R20672" t="s">
        <v>30</v>
      </c>
      <c r="S20672">
        <v>11761</v>
      </c>
      <c r="T20672">
        <v>7389</v>
      </c>
      <c r="U20672">
        <v>155169</v>
      </c>
      <c r="V20672">
        <v>8</v>
      </c>
      <c r="W20672" t="s">
        <v>66</v>
      </c>
      <c r="X20672" t="s">
        <v>18</v>
      </c>
      <c r="Y20672">
        <v>13</v>
      </c>
      <c r="Z20672">
        <v>2</v>
      </c>
      <c r="AA20672">
        <v>1</v>
      </c>
      <c r="AB20672">
        <v>80</v>
      </c>
      <c r="AC20672">
        <v>3</v>
      </c>
      <c r="AD20672">
        <v>35</v>
      </c>
      <c r="AE20672">
        <v>4</v>
      </c>
      <c r="AF20672">
        <v>3</v>
      </c>
      <c r="AG20672">
        <v>1</v>
      </c>
      <c r="AH20672">
        <v>1</v>
      </c>
      <c r="AI20672">
        <v>1</v>
      </c>
      <c r="AJ20672">
        <v>1</v>
      </c>
    </row>
    <row r="20673" spans="1:36" x14ac:dyDescent="0.3">
      <c r="A20673">
        <v>38</v>
      </c>
      <c r="B20673" t="s">
        <v>31</v>
      </c>
      <c r="C20673" t="s">
        <v>42</v>
      </c>
      <c r="D20673">
        <v>682</v>
      </c>
      <c r="E20673" t="s">
        <v>32</v>
      </c>
      <c r="F20673">
        <v>21</v>
      </c>
      <c r="G20673">
        <v>5</v>
      </c>
      <c r="H20673" t="s">
        <v>26</v>
      </c>
      <c r="I20673">
        <v>1</v>
      </c>
      <c r="J20673">
        <v>47296</v>
      </c>
      <c r="K20673">
        <v>3</v>
      </c>
      <c r="L20673" t="s">
        <v>28</v>
      </c>
      <c r="M20673">
        <v>153</v>
      </c>
      <c r="N20673">
        <v>1</v>
      </c>
      <c r="O20673">
        <v>5</v>
      </c>
      <c r="P20673" t="s">
        <v>46</v>
      </c>
      <c r="Q20673">
        <v>3</v>
      </c>
      <c r="R20673" t="s">
        <v>24</v>
      </c>
      <c r="S20673">
        <v>47296</v>
      </c>
      <c r="T20673">
        <v>36746</v>
      </c>
      <c r="U20673">
        <v>146984</v>
      </c>
      <c r="V20673">
        <v>3</v>
      </c>
      <c r="W20673" t="s">
        <v>66</v>
      </c>
      <c r="X20673" t="s">
        <v>31</v>
      </c>
      <c r="Y20673">
        <v>1</v>
      </c>
      <c r="Z20673">
        <v>1</v>
      </c>
      <c r="AA20673">
        <v>1</v>
      </c>
      <c r="AB20673">
        <v>80</v>
      </c>
      <c r="AC20673">
        <v>1</v>
      </c>
      <c r="AD20673">
        <v>3</v>
      </c>
      <c r="AE20673">
        <v>2</v>
      </c>
      <c r="AF20673">
        <v>3</v>
      </c>
      <c r="AG20673">
        <v>1</v>
      </c>
      <c r="AH20673">
        <v>1</v>
      </c>
      <c r="AI20673">
        <v>1</v>
      </c>
      <c r="AJ20673">
        <v>1</v>
      </c>
    </row>
    <row r="20674" spans="1:36" x14ac:dyDescent="0.3">
      <c r="A20674">
        <v>35</v>
      </c>
      <c r="B20674" t="s">
        <v>18</v>
      </c>
      <c r="C20674" t="s">
        <v>25</v>
      </c>
      <c r="D20674">
        <v>321</v>
      </c>
      <c r="E20674" t="s">
        <v>26</v>
      </c>
      <c r="F20674">
        <v>2</v>
      </c>
      <c r="G20674">
        <v>5</v>
      </c>
      <c r="H20674" t="s">
        <v>43</v>
      </c>
      <c r="I20674">
        <v>1</v>
      </c>
      <c r="J20674">
        <v>11762</v>
      </c>
      <c r="K20674">
        <v>4</v>
      </c>
      <c r="L20674" t="s">
        <v>22</v>
      </c>
      <c r="M20674">
        <v>37</v>
      </c>
      <c r="N20674">
        <v>1</v>
      </c>
      <c r="O20674">
        <v>5</v>
      </c>
      <c r="P20674" t="s">
        <v>23</v>
      </c>
      <c r="Q20674">
        <v>2</v>
      </c>
      <c r="R20674" t="s">
        <v>24</v>
      </c>
      <c r="S20674">
        <v>11762</v>
      </c>
      <c r="T20674">
        <v>38574</v>
      </c>
      <c r="U20674">
        <v>694332</v>
      </c>
      <c r="V20674">
        <v>5</v>
      </c>
      <c r="W20674" t="s">
        <v>66</v>
      </c>
      <c r="X20674" t="s">
        <v>31</v>
      </c>
      <c r="Y20674">
        <v>35</v>
      </c>
      <c r="Z20674">
        <v>3</v>
      </c>
      <c r="AA20674">
        <v>4</v>
      </c>
      <c r="AB20674">
        <v>80</v>
      </c>
      <c r="AC20674">
        <v>4</v>
      </c>
      <c r="AD20674">
        <v>36</v>
      </c>
      <c r="AE20674">
        <v>4</v>
      </c>
      <c r="AF20674">
        <v>3</v>
      </c>
      <c r="AG20674">
        <v>25</v>
      </c>
      <c r="AH20674">
        <v>1</v>
      </c>
      <c r="AI20674">
        <v>3</v>
      </c>
      <c r="AJ20674">
        <v>16</v>
      </c>
    </row>
    <row r="20675" spans="1:36" x14ac:dyDescent="0.3">
      <c r="A20675">
        <v>25</v>
      </c>
      <c r="B20675" t="s">
        <v>18</v>
      </c>
      <c r="C20675" t="s">
        <v>42</v>
      </c>
      <c r="D20675">
        <v>525</v>
      </c>
      <c r="E20675" t="s">
        <v>26</v>
      </c>
      <c r="F20675">
        <v>31</v>
      </c>
      <c r="G20675">
        <v>2</v>
      </c>
      <c r="H20675" t="s">
        <v>43</v>
      </c>
      <c r="I20675">
        <v>1</v>
      </c>
      <c r="J20675">
        <v>47299</v>
      </c>
      <c r="K20675">
        <v>4</v>
      </c>
      <c r="L20675" t="s">
        <v>22</v>
      </c>
      <c r="M20675">
        <v>36</v>
      </c>
      <c r="N20675">
        <v>4</v>
      </c>
      <c r="O20675">
        <v>4</v>
      </c>
      <c r="P20675" t="s">
        <v>47</v>
      </c>
      <c r="Q20675">
        <v>3</v>
      </c>
      <c r="R20675" t="s">
        <v>30</v>
      </c>
      <c r="S20675">
        <v>47299</v>
      </c>
      <c r="T20675">
        <v>37642</v>
      </c>
      <c r="U20675">
        <v>526988</v>
      </c>
      <c r="V20675">
        <v>6</v>
      </c>
      <c r="W20675" t="s">
        <v>66</v>
      </c>
      <c r="X20675" t="s">
        <v>18</v>
      </c>
      <c r="Y20675">
        <v>23</v>
      </c>
      <c r="Z20675">
        <v>1</v>
      </c>
      <c r="AA20675">
        <v>4</v>
      </c>
      <c r="AB20675">
        <v>80</v>
      </c>
      <c r="AC20675">
        <v>1</v>
      </c>
      <c r="AD20675">
        <v>15</v>
      </c>
      <c r="AE20675">
        <v>3</v>
      </c>
      <c r="AF20675">
        <v>2</v>
      </c>
      <c r="AG20675">
        <v>4</v>
      </c>
      <c r="AH20675">
        <v>4</v>
      </c>
      <c r="AI20675">
        <v>1</v>
      </c>
      <c r="AJ20675">
        <v>2</v>
      </c>
    </row>
    <row r="20676" spans="1:36" x14ac:dyDescent="0.3">
      <c r="A20676">
        <v>39</v>
      </c>
      <c r="B20676" t="s">
        <v>18</v>
      </c>
      <c r="C20676" t="s">
        <v>19</v>
      </c>
      <c r="D20676">
        <v>649</v>
      </c>
      <c r="E20676" t="s">
        <v>35</v>
      </c>
      <c r="F20676">
        <v>23</v>
      </c>
      <c r="G20676">
        <v>1</v>
      </c>
      <c r="H20676" t="s">
        <v>43</v>
      </c>
      <c r="I20676">
        <v>1</v>
      </c>
      <c r="J20676">
        <v>11763</v>
      </c>
      <c r="K20676">
        <v>3</v>
      </c>
      <c r="L20676" t="s">
        <v>28</v>
      </c>
      <c r="M20676">
        <v>52</v>
      </c>
      <c r="N20676">
        <v>4</v>
      </c>
      <c r="O20676">
        <v>5</v>
      </c>
      <c r="P20676" t="s">
        <v>40</v>
      </c>
      <c r="Q20676">
        <v>4</v>
      </c>
      <c r="R20676" t="s">
        <v>30</v>
      </c>
      <c r="S20676">
        <v>11763</v>
      </c>
      <c r="T20676">
        <v>40373</v>
      </c>
      <c r="U20676">
        <v>524849</v>
      </c>
      <c r="V20676">
        <v>3</v>
      </c>
      <c r="W20676" t="s">
        <v>66</v>
      </c>
      <c r="X20676" t="s">
        <v>18</v>
      </c>
      <c r="Y20676">
        <v>21</v>
      </c>
      <c r="Z20676">
        <v>4</v>
      </c>
      <c r="AA20676">
        <v>3</v>
      </c>
      <c r="AB20676">
        <v>80</v>
      </c>
      <c r="AC20676">
        <v>3</v>
      </c>
      <c r="AD20676">
        <v>39</v>
      </c>
      <c r="AE20676">
        <v>3</v>
      </c>
      <c r="AF20676">
        <v>4</v>
      </c>
      <c r="AG20676">
        <v>30</v>
      </c>
      <c r="AH20676">
        <v>22</v>
      </c>
      <c r="AI20676">
        <v>28</v>
      </c>
      <c r="AJ20676">
        <v>11</v>
      </c>
    </row>
    <row r="20677" spans="1:36" x14ac:dyDescent="0.3">
      <c r="A20677">
        <v>29</v>
      </c>
      <c r="B20677" t="s">
        <v>18</v>
      </c>
      <c r="C20677" t="s">
        <v>19</v>
      </c>
      <c r="D20677">
        <v>857</v>
      </c>
      <c r="E20677" t="s">
        <v>20</v>
      </c>
      <c r="F20677">
        <v>34</v>
      </c>
      <c r="G20677">
        <v>4</v>
      </c>
      <c r="H20677" t="s">
        <v>21</v>
      </c>
      <c r="I20677">
        <v>1</v>
      </c>
      <c r="J20677">
        <v>47300</v>
      </c>
      <c r="K20677">
        <v>1</v>
      </c>
      <c r="L20677" t="s">
        <v>22</v>
      </c>
      <c r="M20677">
        <v>123</v>
      </c>
      <c r="N20677">
        <v>1</v>
      </c>
      <c r="O20677">
        <v>5</v>
      </c>
      <c r="P20677" t="s">
        <v>34</v>
      </c>
      <c r="Q20677">
        <v>4</v>
      </c>
      <c r="R20677" t="s">
        <v>30</v>
      </c>
      <c r="S20677">
        <v>47300</v>
      </c>
      <c r="T20677">
        <v>18031</v>
      </c>
      <c r="U20677">
        <v>468806</v>
      </c>
      <c r="V20677">
        <v>0</v>
      </c>
      <c r="W20677" t="s">
        <v>66</v>
      </c>
      <c r="X20677" t="s">
        <v>18</v>
      </c>
      <c r="Y20677">
        <v>3</v>
      </c>
      <c r="Z20677">
        <v>4</v>
      </c>
      <c r="AA20677">
        <v>4</v>
      </c>
      <c r="AB20677">
        <v>80</v>
      </c>
      <c r="AC20677">
        <v>1</v>
      </c>
      <c r="AD20677">
        <v>18</v>
      </c>
      <c r="AE20677">
        <v>2</v>
      </c>
      <c r="AF20677">
        <v>2</v>
      </c>
      <c r="AG20677">
        <v>8</v>
      </c>
      <c r="AH20677">
        <v>4</v>
      </c>
      <c r="AI20677">
        <v>3</v>
      </c>
      <c r="AJ20677">
        <v>4</v>
      </c>
    </row>
    <row r="20678" spans="1:36" x14ac:dyDescent="0.3">
      <c r="A20678">
        <v>20</v>
      </c>
      <c r="B20678" t="s">
        <v>18</v>
      </c>
      <c r="C20678" t="s">
        <v>19</v>
      </c>
      <c r="D20678">
        <v>1293</v>
      </c>
      <c r="E20678" t="s">
        <v>35</v>
      </c>
      <c r="F20678">
        <v>20</v>
      </c>
      <c r="G20678">
        <v>4</v>
      </c>
      <c r="H20678" t="s">
        <v>26</v>
      </c>
      <c r="I20678">
        <v>1</v>
      </c>
      <c r="J20678">
        <v>11764</v>
      </c>
      <c r="K20678">
        <v>1</v>
      </c>
      <c r="L20678" t="s">
        <v>22</v>
      </c>
      <c r="M20678">
        <v>125</v>
      </c>
      <c r="N20678">
        <v>4</v>
      </c>
      <c r="O20678">
        <v>5</v>
      </c>
      <c r="P20678" t="s">
        <v>40</v>
      </c>
      <c r="Q20678">
        <v>1</v>
      </c>
      <c r="R20678" t="s">
        <v>24</v>
      </c>
      <c r="S20678">
        <v>11764</v>
      </c>
      <c r="T20678">
        <v>34607</v>
      </c>
      <c r="U20678">
        <v>657533</v>
      </c>
      <c r="V20678">
        <v>5</v>
      </c>
      <c r="W20678" t="s">
        <v>66</v>
      </c>
      <c r="X20678" t="s">
        <v>18</v>
      </c>
      <c r="Y20678">
        <v>11</v>
      </c>
      <c r="Z20678">
        <v>4</v>
      </c>
      <c r="AA20678">
        <v>2</v>
      </c>
      <c r="AB20678">
        <v>80</v>
      </c>
      <c r="AC20678">
        <v>2</v>
      </c>
      <c r="AD20678">
        <v>34</v>
      </c>
      <c r="AE20678">
        <v>4</v>
      </c>
      <c r="AF20678">
        <v>4</v>
      </c>
      <c r="AG20678">
        <v>26</v>
      </c>
      <c r="AH20678">
        <v>18</v>
      </c>
      <c r="AI20678">
        <v>19</v>
      </c>
      <c r="AJ20678">
        <v>19</v>
      </c>
    </row>
    <row r="20679" spans="1:36" x14ac:dyDescent="0.3">
      <c r="A20679">
        <v>57</v>
      </c>
      <c r="B20679" t="s">
        <v>31</v>
      </c>
      <c r="C20679" t="s">
        <v>25</v>
      </c>
      <c r="D20679">
        <v>1326</v>
      </c>
      <c r="E20679" t="s">
        <v>20</v>
      </c>
      <c r="F20679">
        <v>5</v>
      </c>
      <c r="G20679">
        <v>1</v>
      </c>
      <c r="H20679" t="s">
        <v>27</v>
      </c>
      <c r="I20679">
        <v>1</v>
      </c>
      <c r="J20679">
        <v>47306</v>
      </c>
      <c r="K20679">
        <v>4</v>
      </c>
      <c r="L20679" t="s">
        <v>22</v>
      </c>
      <c r="M20679">
        <v>55</v>
      </c>
      <c r="N20679">
        <v>4</v>
      </c>
      <c r="O20679">
        <v>4</v>
      </c>
      <c r="P20679" t="s">
        <v>37</v>
      </c>
      <c r="Q20679">
        <v>2</v>
      </c>
      <c r="R20679" t="s">
        <v>38</v>
      </c>
      <c r="S20679">
        <v>47306</v>
      </c>
      <c r="T20679">
        <v>20437</v>
      </c>
      <c r="U20679">
        <v>306555</v>
      </c>
      <c r="V20679">
        <v>8</v>
      </c>
      <c r="W20679" t="s">
        <v>66</v>
      </c>
      <c r="X20679" t="s">
        <v>31</v>
      </c>
      <c r="Y20679">
        <v>45</v>
      </c>
      <c r="Z20679">
        <v>2</v>
      </c>
      <c r="AA20679">
        <v>4</v>
      </c>
      <c r="AB20679">
        <v>80</v>
      </c>
      <c r="AC20679">
        <v>1</v>
      </c>
      <c r="AD20679">
        <v>18</v>
      </c>
      <c r="AE20679">
        <v>3</v>
      </c>
      <c r="AF20679">
        <v>1</v>
      </c>
      <c r="AG20679">
        <v>11</v>
      </c>
      <c r="AH20679">
        <v>3</v>
      </c>
      <c r="AI20679">
        <v>2</v>
      </c>
      <c r="AJ20679">
        <v>8</v>
      </c>
    </row>
    <row r="20680" spans="1:36" x14ac:dyDescent="0.3">
      <c r="A20680">
        <v>23</v>
      </c>
      <c r="B20680" t="s">
        <v>18</v>
      </c>
      <c r="C20680" t="s">
        <v>19</v>
      </c>
      <c r="D20680">
        <v>382</v>
      </c>
      <c r="E20680" t="s">
        <v>32</v>
      </c>
      <c r="F20680">
        <v>45</v>
      </c>
      <c r="G20680">
        <v>3</v>
      </c>
      <c r="H20680" t="s">
        <v>33</v>
      </c>
      <c r="I20680">
        <v>1</v>
      </c>
      <c r="J20680">
        <v>47312</v>
      </c>
      <c r="K20680">
        <v>3</v>
      </c>
      <c r="L20680" t="s">
        <v>22</v>
      </c>
      <c r="M20680">
        <v>98</v>
      </c>
      <c r="N20680">
        <v>4</v>
      </c>
      <c r="O20680">
        <v>5</v>
      </c>
      <c r="P20680" t="s">
        <v>41</v>
      </c>
      <c r="Q20680">
        <v>2</v>
      </c>
      <c r="R20680" t="s">
        <v>24</v>
      </c>
      <c r="S20680">
        <v>47312</v>
      </c>
      <c r="T20680">
        <v>23833</v>
      </c>
      <c r="U20680">
        <v>285996</v>
      </c>
      <c r="V20680">
        <v>1</v>
      </c>
      <c r="W20680" t="s">
        <v>66</v>
      </c>
      <c r="X20680" t="s">
        <v>18</v>
      </c>
      <c r="Y20680">
        <v>29</v>
      </c>
      <c r="Z20680">
        <v>2</v>
      </c>
      <c r="AA20680">
        <v>4</v>
      </c>
      <c r="AB20680">
        <v>80</v>
      </c>
      <c r="AC20680">
        <v>1</v>
      </c>
      <c r="AD20680">
        <v>20</v>
      </c>
      <c r="AE20680">
        <v>1</v>
      </c>
      <c r="AF20680">
        <v>1</v>
      </c>
      <c r="AG20680">
        <v>17</v>
      </c>
      <c r="AH20680">
        <v>6</v>
      </c>
      <c r="AI20680">
        <v>13</v>
      </c>
      <c r="AJ20680">
        <v>7</v>
      </c>
    </row>
    <row r="20681" spans="1:36" x14ac:dyDescent="0.3">
      <c r="A20681">
        <v>44</v>
      </c>
      <c r="B20681" t="s">
        <v>18</v>
      </c>
      <c r="C20681" t="s">
        <v>25</v>
      </c>
      <c r="D20681">
        <v>178</v>
      </c>
      <c r="E20681" t="s">
        <v>26</v>
      </c>
      <c r="F20681">
        <v>36</v>
      </c>
      <c r="G20681">
        <v>3</v>
      </c>
      <c r="H20681" t="s">
        <v>26</v>
      </c>
      <c r="I20681">
        <v>1</v>
      </c>
      <c r="J20681">
        <v>11766</v>
      </c>
      <c r="K20681">
        <v>4</v>
      </c>
      <c r="L20681" t="s">
        <v>28</v>
      </c>
      <c r="M20681">
        <v>84</v>
      </c>
      <c r="N20681">
        <v>1</v>
      </c>
      <c r="O20681">
        <v>2</v>
      </c>
      <c r="P20681" t="s">
        <v>26</v>
      </c>
      <c r="Q20681">
        <v>4</v>
      </c>
      <c r="R20681" t="s">
        <v>38</v>
      </c>
      <c r="S20681">
        <v>11766</v>
      </c>
      <c r="T20681">
        <v>42713</v>
      </c>
      <c r="U20681">
        <v>555269</v>
      </c>
      <c r="V20681">
        <v>6</v>
      </c>
      <c r="W20681" t="s">
        <v>66</v>
      </c>
      <c r="X20681" t="s">
        <v>18</v>
      </c>
      <c r="Y20681">
        <v>31</v>
      </c>
      <c r="Z20681">
        <v>3</v>
      </c>
      <c r="AA20681">
        <v>2</v>
      </c>
      <c r="AB20681">
        <v>80</v>
      </c>
      <c r="AC20681">
        <v>2</v>
      </c>
      <c r="AD20681">
        <v>5</v>
      </c>
      <c r="AE20681">
        <v>5</v>
      </c>
      <c r="AF20681">
        <v>2</v>
      </c>
      <c r="AG20681">
        <v>1</v>
      </c>
      <c r="AH20681">
        <v>1</v>
      </c>
      <c r="AI20681">
        <v>1</v>
      </c>
      <c r="AJ20681">
        <v>1</v>
      </c>
    </row>
    <row r="20682" spans="1:36" x14ac:dyDescent="0.3">
      <c r="A20682">
        <v>35</v>
      </c>
      <c r="B20682" t="s">
        <v>31</v>
      </c>
      <c r="C20682" t="s">
        <v>19</v>
      </c>
      <c r="D20682">
        <v>1146</v>
      </c>
      <c r="E20682" t="s">
        <v>26</v>
      </c>
      <c r="F20682">
        <v>9</v>
      </c>
      <c r="G20682">
        <v>2</v>
      </c>
      <c r="H20682" t="s">
        <v>43</v>
      </c>
      <c r="I20682">
        <v>1</v>
      </c>
      <c r="J20682">
        <v>47315</v>
      </c>
      <c r="K20682">
        <v>2</v>
      </c>
      <c r="L20682" t="s">
        <v>22</v>
      </c>
      <c r="M20682">
        <v>136</v>
      </c>
      <c r="N20682">
        <v>4</v>
      </c>
      <c r="O20682">
        <v>1</v>
      </c>
      <c r="P20682" t="s">
        <v>34</v>
      </c>
      <c r="Q20682">
        <v>1</v>
      </c>
      <c r="R20682" t="s">
        <v>38</v>
      </c>
      <c r="S20682">
        <v>47315</v>
      </c>
      <c r="T20682">
        <v>50081</v>
      </c>
      <c r="U20682">
        <v>1452349</v>
      </c>
      <c r="V20682">
        <v>4</v>
      </c>
      <c r="W20682" t="s">
        <v>66</v>
      </c>
      <c r="X20682" t="s">
        <v>31</v>
      </c>
      <c r="Y20682">
        <v>49</v>
      </c>
      <c r="Z20682">
        <v>3</v>
      </c>
      <c r="AA20682">
        <v>2</v>
      </c>
      <c r="AB20682">
        <v>80</v>
      </c>
      <c r="AC20682">
        <v>1</v>
      </c>
      <c r="AD20682">
        <v>31</v>
      </c>
      <c r="AE20682">
        <v>2</v>
      </c>
      <c r="AF20682">
        <v>1</v>
      </c>
      <c r="AG20682">
        <v>19</v>
      </c>
      <c r="AH20682">
        <v>13</v>
      </c>
      <c r="AI20682">
        <v>13</v>
      </c>
      <c r="AJ20682">
        <v>11</v>
      </c>
    </row>
    <row r="20683" spans="1:36" x14ac:dyDescent="0.3">
      <c r="A20683">
        <v>22</v>
      </c>
      <c r="B20683" t="s">
        <v>31</v>
      </c>
      <c r="C20683" t="s">
        <v>19</v>
      </c>
      <c r="D20683">
        <v>644</v>
      </c>
      <c r="E20683" t="s">
        <v>39</v>
      </c>
      <c r="F20683">
        <v>50</v>
      </c>
      <c r="G20683">
        <v>2</v>
      </c>
      <c r="H20683" t="s">
        <v>43</v>
      </c>
      <c r="I20683">
        <v>1</v>
      </c>
      <c r="J20683">
        <v>11767</v>
      </c>
      <c r="K20683">
        <v>2</v>
      </c>
      <c r="L20683" t="s">
        <v>28</v>
      </c>
      <c r="M20683">
        <v>143</v>
      </c>
      <c r="N20683">
        <v>1</v>
      </c>
      <c r="O20683">
        <v>1</v>
      </c>
      <c r="P20683" t="s">
        <v>23</v>
      </c>
      <c r="Q20683">
        <v>1</v>
      </c>
      <c r="R20683" t="s">
        <v>24</v>
      </c>
      <c r="S20683">
        <v>11767</v>
      </c>
      <c r="T20683">
        <v>16739</v>
      </c>
      <c r="U20683">
        <v>117173</v>
      </c>
      <c r="V20683">
        <v>6</v>
      </c>
      <c r="W20683" t="s">
        <v>66</v>
      </c>
      <c r="X20683" t="s">
        <v>18</v>
      </c>
      <c r="Y20683">
        <v>6</v>
      </c>
      <c r="Z20683">
        <v>3</v>
      </c>
      <c r="AA20683">
        <v>4</v>
      </c>
      <c r="AB20683">
        <v>80</v>
      </c>
      <c r="AC20683">
        <v>3</v>
      </c>
      <c r="AD20683">
        <v>28</v>
      </c>
      <c r="AE20683">
        <v>3</v>
      </c>
      <c r="AF20683">
        <v>3</v>
      </c>
      <c r="AG20683">
        <v>25</v>
      </c>
      <c r="AH20683">
        <v>1</v>
      </c>
      <c r="AI20683">
        <v>5</v>
      </c>
      <c r="AJ20683">
        <v>4</v>
      </c>
    </row>
    <row r="20684" spans="1:36" x14ac:dyDescent="0.3">
      <c r="A20684">
        <v>46</v>
      </c>
      <c r="B20684" t="s">
        <v>18</v>
      </c>
      <c r="C20684" t="s">
        <v>19</v>
      </c>
      <c r="D20684">
        <v>615</v>
      </c>
      <c r="E20684" t="s">
        <v>26</v>
      </c>
      <c r="F20684">
        <v>35</v>
      </c>
      <c r="G20684">
        <v>2</v>
      </c>
      <c r="H20684" t="s">
        <v>36</v>
      </c>
      <c r="I20684">
        <v>1</v>
      </c>
      <c r="J20684">
        <v>47316</v>
      </c>
      <c r="K20684">
        <v>3</v>
      </c>
      <c r="L20684" t="s">
        <v>28</v>
      </c>
      <c r="M20684">
        <v>167</v>
      </c>
      <c r="N20684">
        <v>1</v>
      </c>
      <c r="O20684">
        <v>2</v>
      </c>
      <c r="P20684" t="s">
        <v>37</v>
      </c>
      <c r="Q20684">
        <v>1</v>
      </c>
      <c r="R20684" t="s">
        <v>38</v>
      </c>
      <c r="S20684">
        <v>47316</v>
      </c>
      <c r="T20684">
        <v>42012</v>
      </c>
      <c r="U20684">
        <v>924264</v>
      </c>
      <c r="V20684">
        <v>5</v>
      </c>
      <c r="W20684" t="s">
        <v>66</v>
      </c>
      <c r="X20684" t="s">
        <v>18</v>
      </c>
      <c r="Y20684">
        <v>47</v>
      </c>
      <c r="Z20684">
        <v>1</v>
      </c>
      <c r="AA20684">
        <v>1</v>
      </c>
      <c r="AB20684">
        <v>80</v>
      </c>
      <c r="AC20684">
        <v>1</v>
      </c>
      <c r="AD20684">
        <v>6</v>
      </c>
      <c r="AE20684">
        <v>4</v>
      </c>
      <c r="AF20684">
        <v>2</v>
      </c>
      <c r="AG20684">
        <v>6</v>
      </c>
      <c r="AH20684">
        <v>3</v>
      </c>
      <c r="AI20684">
        <v>4</v>
      </c>
      <c r="AJ20684">
        <v>3</v>
      </c>
    </row>
    <row r="20685" spans="1:36" x14ac:dyDescent="0.3">
      <c r="A20685">
        <v>38</v>
      </c>
      <c r="B20685" t="s">
        <v>31</v>
      </c>
      <c r="C20685" t="s">
        <v>25</v>
      </c>
      <c r="D20685">
        <v>961</v>
      </c>
      <c r="E20685" t="s">
        <v>35</v>
      </c>
      <c r="F20685">
        <v>49</v>
      </c>
      <c r="G20685">
        <v>1</v>
      </c>
      <c r="H20685" t="s">
        <v>26</v>
      </c>
      <c r="I20685">
        <v>1</v>
      </c>
      <c r="J20685">
        <v>47317</v>
      </c>
      <c r="K20685">
        <v>3</v>
      </c>
      <c r="L20685" t="s">
        <v>22</v>
      </c>
      <c r="M20685">
        <v>113</v>
      </c>
      <c r="N20685">
        <v>1</v>
      </c>
      <c r="O20685">
        <v>3</v>
      </c>
      <c r="P20685" t="s">
        <v>37</v>
      </c>
      <c r="Q20685">
        <v>4</v>
      </c>
      <c r="R20685" t="s">
        <v>38</v>
      </c>
      <c r="S20685">
        <v>47317</v>
      </c>
      <c r="T20685">
        <v>4073</v>
      </c>
      <c r="U20685">
        <v>77387</v>
      </c>
      <c r="V20685">
        <v>5</v>
      </c>
      <c r="W20685" t="s">
        <v>66</v>
      </c>
      <c r="X20685" t="s">
        <v>31</v>
      </c>
      <c r="Y20685">
        <v>33</v>
      </c>
      <c r="Z20685">
        <v>2</v>
      </c>
      <c r="AA20685">
        <v>4</v>
      </c>
      <c r="AB20685">
        <v>80</v>
      </c>
      <c r="AC20685">
        <v>1</v>
      </c>
      <c r="AD20685">
        <v>21</v>
      </c>
      <c r="AE20685">
        <v>4</v>
      </c>
      <c r="AF20685">
        <v>2</v>
      </c>
      <c r="AG20685">
        <v>6</v>
      </c>
      <c r="AH20685">
        <v>6</v>
      </c>
      <c r="AI20685">
        <v>1</v>
      </c>
      <c r="AJ20685">
        <v>5</v>
      </c>
    </row>
    <row r="20686" spans="1:36" x14ac:dyDescent="0.3">
      <c r="A20686">
        <v>60</v>
      </c>
      <c r="B20686" t="s">
        <v>31</v>
      </c>
      <c r="C20686" t="s">
        <v>19</v>
      </c>
      <c r="D20686">
        <v>1297</v>
      </c>
      <c r="E20686" t="s">
        <v>32</v>
      </c>
      <c r="F20686">
        <v>1</v>
      </c>
      <c r="G20686">
        <v>2</v>
      </c>
      <c r="H20686" t="s">
        <v>43</v>
      </c>
      <c r="I20686">
        <v>1</v>
      </c>
      <c r="J20686">
        <v>11769</v>
      </c>
      <c r="K20686">
        <v>4</v>
      </c>
      <c r="L20686" t="s">
        <v>22</v>
      </c>
      <c r="M20686">
        <v>161</v>
      </c>
      <c r="N20686">
        <v>1</v>
      </c>
      <c r="O20686">
        <v>1</v>
      </c>
      <c r="P20686" t="s">
        <v>23</v>
      </c>
      <c r="Q20686">
        <v>1</v>
      </c>
      <c r="R20686" t="s">
        <v>38</v>
      </c>
      <c r="S20686">
        <v>11769</v>
      </c>
      <c r="T20686">
        <v>16775</v>
      </c>
      <c r="U20686">
        <v>452925</v>
      </c>
      <c r="V20686">
        <v>4</v>
      </c>
      <c r="W20686" t="s">
        <v>66</v>
      </c>
      <c r="X20686" t="s">
        <v>31</v>
      </c>
      <c r="Y20686">
        <v>17</v>
      </c>
      <c r="Z20686">
        <v>1</v>
      </c>
      <c r="AA20686">
        <v>4</v>
      </c>
      <c r="AB20686">
        <v>80</v>
      </c>
      <c r="AC20686">
        <v>3</v>
      </c>
      <c r="AD20686">
        <v>19</v>
      </c>
      <c r="AE20686">
        <v>4</v>
      </c>
      <c r="AF20686">
        <v>4</v>
      </c>
      <c r="AG20686">
        <v>15</v>
      </c>
      <c r="AH20686">
        <v>10</v>
      </c>
      <c r="AI20686">
        <v>14</v>
      </c>
      <c r="AJ20686">
        <v>7</v>
      </c>
    </row>
    <row r="20687" spans="1:36" x14ac:dyDescent="0.3">
      <c r="A20687">
        <v>32</v>
      </c>
      <c r="B20687" t="s">
        <v>31</v>
      </c>
      <c r="C20687" t="s">
        <v>42</v>
      </c>
      <c r="D20687">
        <v>1209</v>
      </c>
      <c r="E20687" t="s">
        <v>44</v>
      </c>
      <c r="F20687">
        <v>50</v>
      </c>
      <c r="G20687">
        <v>3</v>
      </c>
      <c r="H20687" t="s">
        <v>26</v>
      </c>
      <c r="I20687">
        <v>1</v>
      </c>
      <c r="J20687">
        <v>47321</v>
      </c>
      <c r="K20687">
        <v>1</v>
      </c>
      <c r="L20687" t="s">
        <v>22</v>
      </c>
      <c r="M20687">
        <v>135</v>
      </c>
      <c r="N20687">
        <v>2</v>
      </c>
      <c r="O20687">
        <v>2</v>
      </c>
      <c r="P20687" t="s">
        <v>45</v>
      </c>
      <c r="Q20687">
        <v>2</v>
      </c>
      <c r="R20687" t="s">
        <v>30</v>
      </c>
      <c r="S20687">
        <v>47321</v>
      </c>
      <c r="T20687">
        <v>4975</v>
      </c>
      <c r="U20687">
        <v>69650</v>
      </c>
      <c r="V20687">
        <v>1</v>
      </c>
      <c r="W20687" t="s">
        <v>66</v>
      </c>
      <c r="X20687" t="s">
        <v>18</v>
      </c>
      <c r="Y20687">
        <v>18</v>
      </c>
      <c r="Z20687">
        <v>2</v>
      </c>
      <c r="AA20687">
        <v>3</v>
      </c>
      <c r="AB20687">
        <v>80</v>
      </c>
      <c r="AC20687">
        <v>1</v>
      </c>
      <c r="AD20687">
        <v>24</v>
      </c>
      <c r="AE20687">
        <v>4</v>
      </c>
      <c r="AF20687">
        <v>3</v>
      </c>
      <c r="AG20687">
        <v>17</v>
      </c>
      <c r="AH20687">
        <v>10</v>
      </c>
      <c r="AI20687">
        <v>2</v>
      </c>
      <c r="AJ20687">
        <v>13</v>
      </c>
    </row>
    <row r="20688" spans="1:36" x14ac:dyDescent="0.3">
      <c r="A20688">
        <v>49</v>
      </c>
      <c r="B20688" t="s">
        <v>31</v>
      </c>
      <c r="C20688" t="s">
        <v>25</v>
      </c>
      <c r="D20688">
        <v>133</v>
      </c>
      <c r="E20688" t="s">
        <v>32</v>
      </c>
      <c r="F20688">
        <v>48</v>
      </c>
      <c r="G20688">
        <v>1</v>
      </c>
      <c r="H20688" t="s">
        <v>33</v>
      </c>
      <c r="I20688">
        <v>1</v>
      </c>
      <c r="J20688">
        <v>11770</v>
      </c>
      <c r="K20688">
        <v>4</v>
      </c>
      <c r="L20688" t="s">
        <v>28</v>
      </c>
      <c r="M20688">
        <v>86</v>
      </c>
      <c r="N20688">
        <v>1</v>
      </c>
      <c r="O20688">
        <v>1</v>
      </c>
      <c r="P20688" t="s">
        <v>37</v>
      </c>
      <c r="Q20688">
        <v>2</v>
      </c>
      <c r="R20688" t="s">
        <v>30</v>
      </c>
      <c r="S20688">
        <v>11770</v>
      </c>
      <c r="T20688">
        <v>3569</v>
      </c>
      <c r="U20688">
        <v>103501</v>
      </c>
      <c r="V20688">
        <v>2</v>
      </c>
      <c r="W20688" t="s">
        <v>66</v>
      </c>
      <c r="X20688" t="s">
        <v>31</v>
      </c>
      <c r="Y20688">
        <v>39</v>
      </c>
      <c r="Z20688">
        <v>3</v>
      </c>
      <c r="AA20688">
        <v>1</v>
      </c>
      <c r="AB20688">
        <v>80</v>
      </c>
      <c r="AC20688">
        <v>2</v>
      </c>
      <c r="AD20688">
        <v>6</v>
      </c>
      <c r="AE20688">
        <v>5</v>
      </c>
      <c r="AF20688">
        <v>3</v>
      </c>
      <c r="AG20688">
        <v>5</v>
      </c>
      <c r="AH20688">
        <v>2</v>
      </c>
      <c r="AI20688">
        <v>4</v>
      </c>
      <c r="AJ20688">
        <v>1</v>
      </c>
    </row>
    <row r="20689" spans="1:36" x14ac:dyDescent="0.3">
      <c r="A20689">
        <v>46</v>
      </c>
      <c r="B20689" t="s">
        <v>18</v>
      </c>
      <c r="C20689" t="s">
        <v>25</v>
      </c>
      <c r="D20689">
        <v>947</v>
      </c>
      <c r="E20689" t="s">
        <v>39</v>
      </c>
      <c r="F20689">
        <v>26</v>
      </c>
      <c r="G20689">
        <v>1</v>
      </c>
      <c r="H20689" t="s">
        <v>36</v>
      </c>
      <c r="I20689">
        <v>1</v>
      </c>
      <c r="J20689">
        <v>47326</v>
      </c>
      <c r="K20689">
        <v>1</v>
      </c>
      <c r="L20689" t="s">
        <v>28</v>
      </c>
      <c r="M20689">
        <v>32</v>
      </c>
      <c r="N20689">
        <v>3</v>
      </c>
      <c r="O20689">
        <v>5</v>
      </c>
      <c r="P20689" t="s">
        <v>29</v>
      </c>
      <c r="Q20689">
        <v>3</v>
      </c>
      <c r="R20689" t="s">
        <v>24</v>
      </c>
      <c r="S20689">
        <v>47326</v>
      </c>
      <c r="T20689">
        <v>19228</v>
      </c>
      <c r="U20689">
        <v>461472</v>
      </c>
      <c r="V20689">
        <v>2</v>
      </c>
      <c r="W20689" t="s">
        <v>66</v>
      </c>
      <c r="X20689" t="s">
        <v>18</v>
      </c>
      <c r="Y20689">
        <v>2</v>
      </c>
      <c r="Z20689">
        <v>1</v>
      </c>
      <c r="AA20689">
        <v>4</v>
      </c>
      <c r="AB20689">
        <v>80</v>
      </c>
      <c r="AC20689">
        <v>1</v>
      </c>
      <c r="AD20689">
        <v>23</v>
      </c>
      <c r="AE20689">
        <v>1</v>
      </c>
      <c r="AF20689">
        <v>4</v>
      </c>
      <c r="AG20689">
        <v>8</v>
      </c>
      <c r="AH20689">
        <v>5</v>
      </c>
      <c r="AI20689">
        <v>1</v>
      </c>
      <c r="AJ20689">
        <v>7</v>
      </c>
    </row>
    <row r="20690" spans="1:36" x14ac:dyDescent="0.3">
      <c r="A20690">
        <v>35</v>
      </c>
      <c r="B20690" t="s">
        <v>18</v>
      </c>
      <c r="C20690" t="s">
        <v>42</v>
      </c>
      <c r="D20690">
        <v>1482</v>
      </c>
      <c r="E20690" t="s">
        <v>32</v>
      </c>
      <c r="F20690">
        <v>33</v>
      </c>
      <c r="G20690">
        <v>1</v>
      </c>
      <c r="H20690" t="s">
        <v>21</v>
      </c>
      <c r="I20690">
        <v>1</v>
      </c>
      <c r="J20690">
        <v>11771</v>
      </c>
      <c r="K20690">
        <v>4</v>
      </c>
      <c r="L20690" t="s">
        <v>22</v>
      </c>
      <c r="M20690">
        <v>58</v>
      </c>
      <c r="N20690">
        <v>4</v>
      </c>
      <c r="O20690">
        <v>4</v>
      </c>
      <c r="P20690" t="s">
        <v>40</v>
      </c>
      <c r="Q20690">
        <v>4</v>
      </c>
      <c r="R20690" t="s">
        <v>30</v>
      </c>
      <c r="S20690">
        <v>11771</v>
      </c>
      <c r="T20690">
        <v>14880</v>
      </c>
      <c r="U20690">
        <v>223200</v>
      </c>
      <c r="V20690">
        <v>1</v>
      </c>
      <c r="W20690" t="s">
        <v>66</v>
      </c>
      <c r="X20690" t="s">
        <v>31</v>
      </c>
      <c r="Y20690">
        <v>14</v>
      </c>
      <c r="Z20690">
        <v>2</v>
      </c>
      <c r="AA20690">
        <v>3</v>
      </c>
      <c r="AB20690">
        <v>80</v>
      </c>
      <c r="AC20690">
        <v>4</v>
      </c>
      <c r="AD20690">
        <v>30</v>
      </c>
      <c r="AE20690">
        <v>5</v>
      </c>
      <c r="AF20690">
        <v>4</v>
      </c>
      <c r="AG20690">
        <v>14</v>
      </c>
      <c r="AH20690">
        <v>14</v>
      </c>
      <c r="AI20690">
        <v>5</v>
      </c>
      <c r="AJ20690">
        <v>12</v>
      </c>
    </row>
    <row r="20691" spans="1:36" x14ac:dyDescent="0.3">
      <c r="A20691">
        <v>56</v>
      </c>
      <c r="B20691" t="s">
        <v>18</v>
      </c>
      <c r="C20691" t="s">
        <v>25</v>
      </c>
      <c r="D20691">
        <v>1136</v>
      </c>
      <c r="E20691" t="s">
        <v>44</v>
      </c>
      <c r="F20691">
        <v>19</v>
      </c>
      <c r="G20691">
        <v>1</v>
      </c>
      <c r="H20691" t="s">
        <v>21</v>
      </c>
      <c r="I20691">
        <v>1</v>
      </c>
      <c r="J20691">
        <v>47330</v>
      </c>
      <c r="K20691">
        <v>3</v>
      </c>
      <c r="L20691" t="s">
        <v>22</v>
      </c>
      <c r="M20691">
        <v>46</v>
      </c>
      <c r="N20691">
        <v>1</v>
      </c>
      <c r="O20691">
        <v>5</v>
      </c>
      <c r="P20691" t="s">
        <v>45</v>
      </c>
      <c r="Q20691">
        <v>1</v>
      </c>
      <c r="R20691" t="s">
        <v>24</v>
      </c>
      <c r="S20691">
        <v>47330</v>
      </c>
      <c r="T20691">
        <v>38767</v>
      </c>
      <c r="U20691">
        <v>310136</v>
      </c>
      <c r="V20691">
        <v>6</v>
      </c>
      <c r="W20691" t="s">
        <v>66</v>
      </c>
      <c r="X20691" t="s">
        <v>18</v>
      </c>
      <c r="Y20691">
        <v>10</v>
      </c>
      <c r="Z20691">
        <v>1</v>
      </c>
      <c r="AA20691">
        <v>4</v>
      </c>
      <c r="AB20691">
        <v>80</v>
      </c>
      <c r="AC20691">
        <v>1</v>
      </c>
      <c r="AD20691">
        <v>30</v>
      </c>
      <c r="AE20691">
        <v>3</v>
      </c>
      <c r="AF20691">
        <v>2</v>
      </c>
      <c r="AG20691">
        <v>8</v>
      </c>
      <c r="AH20691">
        <v>8</v>
      </c>
      <c r="AI20691">
        <v>3</v>
      </c>
      <c r="AJ20691">
        <v>1</v>
      </c>
    </row>
    <row r="20692" spans="1:36" x14ac:dyDescent="0.3">
      <c r="A20692">
        <v>23</v>
      </c>
      <c r="B20692" t="s">
        <v>18</v>
      </c>
      <c r="C20692" t="s">
        <v>42</v>
      </c>
      <c r="D20692">
        <v>1395</v>
      </c>
      <c r="E20692" t="s">
        <v>20</v>
      </c>
      <c r="F20692">
        <v>40</v>
      </c>
      <c r="G20692">
        <v>3</v>
      </c>
      <c r="H20692" t="s">
        <v>21</v>
      </c>
      <c r="I20692">
        <v>1</v>
      </c>
      <c r="J20692">
        <v>11772</v>
      </c>
      <c r="K20692">
        <v>1</v>
      </c>
      <c r="L20692" t="s">
        <v>28</v>
      </c>
      <c r="M20692">
        <v>79</v>
      </c>
      <c r="N20692">
        <v>1</v>
      </c>
      <c r="O20692">
        <v>1</v>
      </c>
      <c r="P20692" t="s">
        <v>46</v>
      </c>
      <c r="Q20692">
        <v>4</v>
      </c>
      <c r="R20692" t="s">
        <v>38</v>
      </c>
      <c r="S20692">
        <v>11772</v>
      </c>
      <c r="T20692">
        <v>43643</v>
      </c>
      <c r="U20692">
        <v>785574</v>
      </c>
      <c r="V20692">
        <v>5</v>
      </c>
      <c r="W20692" t="s">
        <v>66</v>
      </c>
      <c r="X20692" t="s">
        <v>31</v>
      </c>
      <c r="Y20692">
        <v>11</v>
      </c>
      <c r="Z20692">
        <v>3</v>
      </c>
      <c r="AA20692">
        <v>3</v>
      </c>
      <c r="AB20692">
        <v>80</v>
      </c>
      <c r="AC20692">
        <v>2</v>
      </c>
      <c r="AD20692">
        <v>28</v>
      </c>
      <c r="AE20692">
        <v>6</v>
      </c>
      <c r="AF20692">
        <v>1</v>
      </c>
      <c r="AG20692">
        <v>10</v>
      </c>
      <c r="AH20692">
        <v>4</v>
      </c>
      <c r="AI20692">
        <v>10</v>
      </c>
      <c r="AJ20692">
        <v>10</v>
      </c>
    </row>
    <row r="20693" spans="1:36" x14ac:dyDescent="0.3">
      <c r="A20693">
        <v>22</v>
      </c>
      <c r="B20693" t="s">
        <v>31</v>
      </c>
      <c r="C20693" t="s">
        <v>25</v>
      </c>
      <c r="D20693">
        <v>660</v>
      </c>
      <c r="E20693" t="s">
        <v>26</v>
      </c>
      <c r="F20693">
        <v>8</v>
      </c>
      <c r="G20693">
        <v>1</v>
      </c>
      <c r="H20693" t="s">
        <v>21</v>
      </c>
      <c r="I20693">
        <v>1</v>
      </c>
      <c r="J20693">
        <v>47332</v>
      </c>
      <c r="K20693">
        <v>4</v>
      </c>
      <c r="L20693" t="s">
        <v>22</v>
      </c>
      <c r="M20693">
        <v>114</v>
      </c>
      <c r="N20693">
        <v>1</v>
      </c>
      <c r="O20693">
        <v>4</v>
      </c>
      <c r="P20693" t="s">
        <v>29</v>
      </c>
      <c r="Q20693">
        <v>4</v>
      </c>
      <c r="R20693" t="s">
        <v>24</v>
      </c>
      <c r="S20693">
        <v>47332</v>
      </c>
      <c r="T20693">
        <v>50358</v>
      </c>
      <c r="U20693">
        <v>503580</v>
      </c>
      <c r="V20693">
        <v>4</v>
      </c>
      <c r="W20693" t="s">
        <v>66</v>
      </c>
      <c r="X20693" t="s">
        <v>31</v>
      </c>
      <c r="Y20693">
        <v>38</v>
      </c>
      <c r="Z20693">
        <v>2</v>
      </c>
      <c r="AA20693">
        <v>4</v>
      </c>
      <c r="AB20693">
        <v>80</v>
      </c>
      <c r="AC20693">
        <v>1</v>
      </c>
      <c r="AD20693">
        <v>34</v>
      </c>
      <c r="AE20693">
        <v>4</v>
      </c>
      <c r="AF20693">
        <v>2</v>
      </c>
      <c r="AG20693">
        <v>3</v>
      </c>
      <c r="AH20693">
        <v>2</v>
      </c>
      <c r="AI20693">
        <v>2</v>
      </c>
      <c r="AJ20693">
        <v>1</v>
      </c>
    </row>
    <row r="20694" spans="1:36" x14ac:dyDescent="0.3">
      <c r="A20694">
        <v>55</v>
      </c>
      <c r="B20694" t="s">
        <v>31</v>
      </c>
      <c r="C20694" t="s">
        <v>25</v>
      </c>
      <c r="D20694">
        <v>213</v>
      </c>
      <c r="E20694" t="s">
        <v>26</v>
      </c>
      <c r="F20694">
        <v>9</v>
      </c>
      <c r="G20694">
        <v>4</v>
      </c>
      <c r="H20694" t="s">
        <v>33</v>
      </c>
      <c r="I20694">
        <v>1</v>
      </c>
      <c r="J20694">
        <v>11773</v>
      </c>
      <c r="K20694">
        <v>1</v>
      </c>
      <c r="L20694" t="s">
        <v>28</v>
      </c>
      <c r="M20694">
        <v>76</v>
      </c>
      <c r="N20694">
        <v>4</v>
      </c>
      <c r="O20694">
        <v>3</v>
      </c>
      <c r="P20694" t="s">
        <v>29</v>
      </c>
      <c r="Q20694">
        <v>1</v>
      </c>
      <c r="R20694" t="s">
        <v>24</v>
      </c>
      <c r="S20694">
        <v>11773</v>
      </c>
      <c r="T20694">
        <v>44701</v>
      </c>
      <c r="U20694">
        <v>536412</v>
      </c>
      <c r="V20694">
        <v>1</v>
      </c>
      <c r="W20694" t="s">
        <v>66</v>
      </c>
      <c r="X20694" t="s">
        <v>31</v>
      </c>
      <c r="Y20694">
        <v>1</v>
      </c>
      <c r="Z20694">
        <v>2</v>
      </c>
      <c r="AA20694">
        <v>4</v>
      </c>
      <c r="AB20694">
        <v>80</v>
      </c>
      <c r="AC20694">
        <v>3</v>
      </c>
      <c r="AD20694">
        <v>27</v>
      </c>
      <c r="AE20694">
        <v>1</v>
      </c>
      <c r="AF20694">
        <v>4</v>
      </c>
      <c r="AG20694">
        <v>6</v>
      </c>
      <c r="AH20694">
        <v>1</v>
      </c>
      <c r="AI20694">
        <v>1</v>
      </c>
      <c r="AJ20694">
        <v>6</v>
      </c>
    </row>
    <row r="20695" spans="1:36" x14ac:dyDescent="0.3">
      <c r="A20695">
        <v>20</v>
      </c>
      <c r="B20695" t="s">
        <v>31</v>
      </c>
      <c r="C20695" t="s">
        <v>25</v>
      </c>
      <c r="D20695">
        <v>1267</v>
      </c>
      <c r="E20695" t="s">
        <v>35</v>
      </c>
      <c r="F20695">
        <v>48</v>
      </c>
      <c r="G20695">
        <v>1</v>
      </c>
      <c r="H20695" t="s">
        <v>26</v>
      </c>
      <c r="I20695">
        <v>1</v>
      </c>
      <c r="J20695">
        <v>47333</v>
      </c>
      <c r="K20695">
        <v>4</v>
      </c>
      <c r="L20695" t="s">
        <v>28</v>
      </c>
      <c r="M20695">
        <v>126</v>
      </c>
      <c r="N20695">
        <v>3</v>
      </c>
      <c r="O20695">
        <v>1</v>
      </c>
      <c r="P20695" t="s">
        <v>41</v>
      </c>
      <c r="Q20695">
        <v>1</v>
      </c>
      <c r="R20695" t="s">
        <v>24</v>
      </c>
      <c r="S20695">
        <v>47333</v>
      </c>
      <c r="T20695">
        <v>34407</v>
      </c>
      <c r="U20695">
        <v>688140</v>
      </c>
      <c r="V20695">
        <v>0</v>
      </c>
      <c r="W20695" t="s">
        <v>66</v>
      </c>
      <c r="X20695" t="s">
        <v>31</v>
      </c>
      <c r="Y20695">
        <v>11</v>
      </c>
      <c r="Z20695">
        <v>3</v>
      </c>
      <c r="AA20695">
        <v>1</v>
      </c>
      <c r="AB20695">
        <v>80</v>
      </c>
      <c r="AC20695">
        <v>1</v>
      </c>
      <c r="AD20695">
        <v>3</v>
      </c>
      <c r="AE20695">
        <v>5</v>
      </c>
      <c r="AF20695">
        <v>2</v>
      </c>
      <c r="AG20695">
        <v>3</v>
      </c>
      <c r="AH20695">
        <v>2</v>
      </c>
      <c r="AI20695">
        <v>3</v>
      </c>
      <c r="AJ20695">
        <v>1</v>
      </c>
    </row>
    <row r="20696" spans="1:36" x14ac:dyDescent="0.3">
      <c r="A20696">
        <v>28</v>
      </c>
      <c r="B20696" t="s">
        <v>18</v>
      </c>
      <c r="C20696" t="s">
        <v>42</v>
      </c>
      <c r="D20696">
        <v>845</v>
      </c>
      <c r="E20696" t="s">
        <v>20</v>
      </c>
      <c r="F20696">
        <v>36</v>
      </c>
      <c r="G20696">
        <v>5</v>
      </c>
      <c r="H20696" t="s">
        <v>43</v>
      </c>
      <c r="I20696">
        <v>1</v>
      </c>
      <c r="J20696">
        <v>47334</v>
      </c>
      <c r="K20696">
        <v>4</v>
      </c>
      <c r="L20696" t="s">
        <v>22</v>
      </c>
      <c r="M20696">
        <v>32</v>
      </c>
      <c r="N20696">
        <v>3</v>
      </c>
      <c r="O20696">
        <v>3</v>
      </c>
      <c r="P20696" t="s">
        <v>45</v>
      </c>
      <c r="Q20696">
        <v>1</v>
      </c>
      <c r="R20696" t="s">
        <v>38</v>
      </c>
      <c r="S20696">
        <v>47334</v>
      </c>
      <c r="T20696">
        <v>12916</v>
      </c>
      <c r="U20696">
        <v>167908</v>
      </c>
      <c r="V20696">
        <v>1</v>
      </c>
      <c r="W20696" t="s">
        <v>66</v>
      </c>
      <c r="X20696" t="s">
        <v>31</v>
      </c>
      <c r="Y20696">
        <v>23</v>
      </c>
      <c r="Z20696">
        <v>2</v>
      </c>
      <c r="AA20696">
        <v>4</v>
      </c>
      <c r="AB20696">
        <v>80</v>
      </c>
      <c r="AC20696">
        <v>1</v>
      </c>
      <c r="AD20696">
        <v>21</v>
      </c>
      <c r="AE20696">
        <v>6</v>
      </c>
      <c r="AF20696">
        <v>3</v>
      </c>
      <c r="AG20696">
        <v>19</v>
      </c>
      <c r="AH20696">
        <v>11</v>
      </c>
      <c r="AI20696">
        <v>6</v>
      </c>
      <c r="AJ20696">
        <v>18</v>
      </c>
    </row>
    <row r="20697" spans="1:36" x14ac:dyDescent="0.3">
      <c r="A20697">
        <v>46</v>
      </c>
      <c r="B20697" t="s">
        <v>18</v>
      </c>
      <c r="C20697" t="s">
        <v>25</v>
      </c>
      <c r="D20697">
        <v>318</v>
      </c>
      <c r="E20697" t="s">
        <v>44</v>
      </c>
      <c r="F20697">
        <v>25</v>
      </c>
      <c r="G20697">
        <v>4</v>
      </c>
      <c r="H20697" t="s">
        <v>27</v>
      </c>
      <c r="I20697">
        <v>1</v>
      </c>
      <c r="J20697">
        <v>11775</v>
      </c>
      <c r="K20697">
        <v>2</v>
      </c>
      <c r="L20697" t="s">
        <v>22</v>
      </c>
      <c r="M20697">
        <v>63</v>
      </c>
      <c r="N20697">
        <v>2</v>
      </c>
      <c r="O20697">
        <v>1</v>
      </c>
      <c r="P20697" t="s">
        <v>46</v>
      </c>
      <c r="Q20697">
        <v>2</v>
      </c>
      <c r="R20697" t="s">
        <v>38</v>
      </c>
      <c r="S20697">
        <v>11775</v>
      </c>
      <c r="T20697">
        <v>39348</v>
      </c>
      <c r="U20697">
        <v>157392</v>
      </c>
      <c r="V20697">
        <v>5</v>
      </c>
      <c r="W20697" t="s">
        <v>66</v>
      </c>
      <c r="X20697" t="s">
        <v>31</v>
      </c>
      <c r="Y20697">
        <v>3</v>
      </c>
      <c r="Z20697">
        <v>4</v>
      </c>
      <c r="AA20697">
        <v>1</v>
      </c>
      <c r="AB20697">
        <v>80</v>
      </c>
      <c r="AC20697">
        <v>4</v>
      </c>
      <c r="AD20697">
        <v>30</v>
      </c>
      <c r="AE20697">
        <v>6</v>
      </c>
      <c r="AF20697">
        <v>4</v>
      </c>
      <c r="AG20697">
        <v>30</v>
      </c>
      <c r="AH20697">
        <v>11</v>
      </c>
      <c r="AI20697">
        <v>26</v>
      </c>
      <c r="AJ20697">
        <v>21</v>
      </c>
    </row>
    <row r="20698" spans="1:36" x14ac:dyDescent="0.3">
      <c r="A20698">
        <v>48</v>
      </c>
      <c r="B20698" t="s">
        <v>31</v>
      </c>
      <c r="C20698" t="s">
        <v>42</v>
      </c>
      <c r="D20698">
        <v>464</v>
      </c>
      <c r="E20698" t="s">
        <v>20</v>
      </c>
      <c r="F20698">
        <v>26</v>
      </c>
      <c r="G20698">
        <v>2</v>
      </c>
      <c r="H20698" t="s">
        <v>27</v>
      </c>
      <c r="I20698">
        <v>1</v>
      </c>
      <c r="J20698">
        <v>47335</v>
      </c>
      <c r="K20698">
        <v>1</v>
      </c>
      <c r="L20698" t="s">
        <v>22</v>
      </c>
      <c r="M20698">
        <v>196</v>
      </c>
      <c r="N20698">
        <v>1</v>
      </c>
      <c r="O20698">
        <v>2</v>
      </c>
      <c r="P20698" t="s">
        <v>29</v>
      </c>
      <c r="Q20698">
        <v>1</v>
      </c>
      <c r="R20698" t="s">
        <v>24</v>
      </c>
      <c r="S20698">
        <v>47335</v>
      </c>
      <c r="T20698">
        <v>12094</v>
      </c>
      <c r="U20698">
        <v>326538</v>
      </c>
      <c r="V20698">
        <v>4</v>
      </c>
      <c r="W20698" t="s">
        <v>66</v>
      </c>
      <c r="X20698" t="s">
        <v>18</v>
      </c>
      <c r="Y20698">
        <v>36</v>
      </c>
      <c r="Z20698">
        <v>1</v>
      </c>
      <c r="AA20698">
        <v>4</v>
      </c>
      <c r="AB20698">
        <v>80</v>
      </c>
      <c r="AC20698">
        <v>1</v>
      </c>
      <c r="AD20698">
        <v>3</v>
      </c>
      <c r="AE20698">
        <v>6</v>
      </c>
      <c r="AF20698">
        <v>4</v>
      </c>
      <c r="AG20698">
        <v>3</v>
      </c>
      <c r="AH20698">
        <v>3</v>
      </c>
      <c r="AI20698">
        <v>3</v>
      </c>
      <c r="AJ20698">
        <v>3</v>
      </c>
    </row>
    <row r="20699" spans="1:36" x14ac:dyDescent="0.3">
      <c r="A20699">
        <v>52</v>
      </c>
      <c r="B20699" t="s">
        <v>31</v>
      </c>
      <c r="C20699" t="s">
        <v>42</v>
      </c>
      <c r="D20699">
        <v>1158</v>
      </c>
      <c r="E20699" t="s">
        <v>26</v>
      </c>
      <c r="F20699">
        <v>35</v>
      </c>
      <c r="G20699">
        <v>2</v>
      </c>
      <c r="H20699" t="s">
        <v>43</v>
      </c>
      <c r="I20699">
        <v>1</v>
      </c>
      <c r="J20699">
        <v>11776</v>
      </c>
      <c r="K20699">
        <v>1</v>
      </c>
      <c r="L20699" t="s">
        <v>22</v>
      </c>
      <c r="M20699">
        <v>198</v>
      </c>
      <c r="N20699">
        <v>3</v>
      </c>
      <c r="O20699">
        <v>5</v>
      </c>
      <c r="P20699" t="s">
        <v>34</v>
      </c>
      <c r="Q20699">
        <v>3</v>
      </c>
      <c r="R20699" t="s">
        <v>24</v>
      </c>
      <c r="S20699">
        <v>11776</v>
      </c>
      <c r="T20699">
        <v>28566</v>
      </c>
      <c r="U20699">
        <v>485622</v>
      </c>
      <c r="V20699">
        <v>3</v>
      </c>
      <c r="W20699" t="s">
        <v>66</v>
      </c>
      <c r="X20699" t="s">
        <v>31</v>
      </c>
      <c r="Y20699">
        <v>32</v>
      </c>
      <c r="Z20699">
        <v>3</v>
      </c>
      <c r="AA20699">
        <v>2</v>
      </c>
      <c r="AB20699">
        <v>80</v>
      </c>
      <c r="AC20699">
        <v>2</v>
      </c>
      <c r="AD20699">
        <v>38</v>
      </c>
      <c r="AE20699">
        <v>3</v>
      </c>
      <c r="AF20699">
        <v>4</v>
      </c>
      <c r="AG20699">
        <v>24</v>
      </c>
      <c r="AH20699">
        <v>17</v>
      </c>
      <c r="AI20699">
        <v>10</v>
      </c>
      <c r="AJ20699">
        <v>4</v>
      </c>
    </row>
    <row r="20700" spans="1:36" x14ac:dyDescent="0.3">
      <c r="A20700">
        <v>50</v>
      </c>
      <c r="B20700" t="s">
        <v>31</v>
      </c>
      <c r="C20700" t="s">
        <v>42</v>
      </c>
      <c r="D20700">
        <v>127</v>
      </c>
      <c r="E20700" t="s">
        <v>20</v>
      </c>
      <c r="F20700">
        <v>46</v>
      </c>
      <c r="G20700">
        <v>4</v>
      </c>
      <c r="H20700" t="s">
        <v>33</v>
      </c>
      <c r="I20700">
        <v>1</v>
      </c>
      <c r="J20700">
        <v>47336</v>
      </c>
      <c r="K20700">
        <v>1</v>
      </c>
      <c r="L20700" t="s">
        <v>22</v>
      </c>
      <c r="M20700">
        <v>58</v>
      </c>
      <c r="N20700">
        <v>2</v>
      </c>
      <c r="O20700">
        <v>5</v>
      </c>
      <c r="P20700" t="s">
        <v>40</v>
      </c>
      <c r="Q20700">
        <v>4</v>
      </c>
      <c r="R20700" t="s">
        <v>38</v>
      </c>
      <c r="S20700">
        <v>47336</v>
      </c>
      <c r="T20700">
        <v>17661</v>
      </c>
      <c r="U20700">
        <v>52983</v>
      </c>
      <c r="V20700">
        <v>4</v>
      </c>
      <c r="W20700" t="s">
        <v>66</v>
      </c>
      <c r="X20700" t="s">
        <v>18</v>
      </c>
      <c r="Y20700">
        <v>39</v>
      </c>
      <c r="Z20700">
        <v>1</v>
      </c>
      <c r="AA20700">
        <v>4</v>
      </c>
      <c r="AB20700">
        <v>80</v>
      </c>
      <c r="AC20700">
        <v>1</v>
      </c>
      <c r="AD20700">
        <v>11</v>
      </c>
      <c r="AE20700">
        <v>5</v>
      </c>
      <c r="AF20700">
        <v>3</v>
      </c>
      <c r="AG20700">
        <v>4</v>
      </c>
      <c r="AH20700">
        <v>1</v>
      </c>
      <c r="AI20700">
        <v>1</v>
      </c>
      <c r="AJ20700">
        <v>1</v>
      </c>
    </row>
    <row r="20701" spans="1:36" x14ac:dyDescent="0.3">
      <c r="A20701">
        <v>25</v>
      </c>
      <c r="B20701" t="s">
        <v>31</v>
      </c>
      <c r="C20701" t="s">
        <v>25</v>
      </c>
      <c r="D20701">
        <v>441</v>
      </c>
      <c r="E20701" t="s">
        <v>20</v>
      </c>
      <c r="F20701">
        <v>39</v>
      </c>
      <c r="G20701">
        <v>3</v>
      </c>
      <c r="H20701" t="s">
        <v>21</v>
      </c>
      <c r="I20701">
        <v>1</v>
      </c>
      <c r="J20701">
        <v>11777</v>
      </c>
      <c r="K20701">
        <v>3</v>
      </c>
      <c r="L20701" t="s">
        <v>28</v>
      </c>
      <c r="M20701">
        <v>179</v>
      </c>
      <c r="N20701">
        <v>4</v>
      </c>
      <c r="O20701">
        <v>5</v>
      </c>
      <c r="P20701" t="s">
        <v>29</v>
      </c>
      <c r="Q20701">
        <v>1</v>
      </c>
      <c r="R20701" t="s">
        <v>38</v>
      </c>
      <c r="S20701">
        <v>11777</v>
      </c>
      <c r="T20701">
        <v>35085</v>
      </c>
      <c r="U20701">
        <v>631530</v>
      </c>
      <c r="V20701">
        <v>4</v>
      </c>
      <c r="W20701" t="s">
        <v>66</v>
      </c>
      <c r="X20701" t="s">
        <v>31</v>
      </c>
      <c r="Y20701">
        <v>10</v>
      </c>
      <c r="Z20701">
        <v>4</v>
      </c>
      <c r="AA20701">
        <v>1</v>
      </c>
      <c r="AB20701">
        <v>80</v>
      </c>
      <c r="AC20701">
        <v>2</v>
      </c>
      <c r="AD20701">
        <v>28</v>
      </c>
      <c r="AE20701">
        <v>1</v>
      </c>
      <c r="AF20701">
        <v>4</v>
      </c>
      <c r="AG20701">
        <v>3</v>
      </c>
      <c r="AH20701">
        <v>3</v>
      </c>
      <c r="AI20701">
        <v>3</v>
      </c>
      <c r="AJ20701">
        <v>3</v>
      </c>
    </row>
    <row r="20702" spans="1:36" x14ac:dyDescent="0.3">
      <c r="A20702">
        <v>53</v>
      </c>
      <c r="B20702" t="s">
        <v>31</v>
      </c>
      <c r="C20702" t="s">
        <v>19</v>
      </c>
      <c r="D20702">
        <v>1408</v>
      </c>
      <c r="E20702" t="s">
        <v>32</v>
      </c>
      <c r="F20702">
        <v>41</v>
      </c>
      <c r="G20702">
        <v>3</v>
      </c>
      <c r="H20702" t="s">
        <v>33</v>
      </c>
      <c r="I20702">
        <v>1</v>
      </c>
      <c r="J20702">
        <v>47339</v>
      </c>
      <c r="K20702">
        <v>3</v>
      </c>
      <c r="L20702" t="s">
        <v>28</v>
      </c>
      <c r="M20702">
        <v>65</v>
      </c>
      <c r="N20702">
        <v>4</v>
      </c>
      <c r="O20702">
        <v>3</v>
      </c>
      <c r="P20702" t="s">
        <v>37</v>
      </c>
      <c r="Q20702">
        <v>3</v>
      </c>
      <c r="R20702" t="s">
        <v>24</v>
      </c>
      <c r="S20702">
        <v>47339</v>
      </c>
      <c r="T20702">
        <v>11602</v>
      </c>
      <c r="U20702">
        <v>278448</v>
      </c>
      <c r="V20702">
        <v>7</v>
      </c>
      <c r="W20702" t="s">
        <v>66</v>
      </c>
      <c r="X20702" t="s">
        <v>31</v>
      </c>
      <c r="Y20702">
        <v>39</v>
      </c>
      <c r="Z20702">
        <v>3</v>
      </c>
      <c r="AA20702">
        <v>4</v>
      </c>
      <c r="AB20702">
        <v>80</v>
      </c>
      <c r="AC20702">
        <v>1</v>
      </c>
      <c r="AD20702">
        <v>32</v>
      </c>
      <c r="AE20702">
        <v>3</v>
      </c>
      <c r="AF20702">
        <v>4</v>
      </c>
      <c r="AG20702">
        <v>17</v>
      </c>
      <c r="AH20702">
        <v>4</v>
      </c>
      <c r="AI20702">
        <v>10</v>
      </c>
      <c r="AJ20702">
        <v>11</v>
      </c>
    </row>
    <row r="20703" spans="1:36" x14ac:dyDescent="0.3">
      <c r="A20703">
        <v>18</v>
      </c>
      <c r="B20703" t="s">
        <v>31</v>
      </c>
      <c r="C20703" t="s">
        <v>42</v>
      </c>
      <c r="D20703">
        <v>561</v>
      </c>
      <c r="E20703" t="s">
        <v>39</v>
      </c>
      <c r="F20703">
        <v>50</v>
      </c>
      <c r="G20703">
        <v>2</v>
      </c>
      <c r="H20703" t="s">
        <v>33</v>
      </c>
      <c r="I20703">
        <v>1</v>
      </c>
      <c r="J20703">
        <v>11778</v>
      </c>
      <c r="K20703">
        <v>1</v>
      </c>
      <c r="L20703" t="s">
        <v>22</v>
      </c>
      <c r="M20703">
        <v>93</v>
      </c>
      <c r="N20703">
        <v>1</v>
      </c>
      <c r="O20703">
        <v>3</v>
      </c>
      <c r="P20703" t="s">
        <v>40</v>
      </c>
      <c r="Q20703">
        <v>1</v>
      </c>
      <c r="R20703" t="s">
        <v>38</v>
      </c>
      <c r="S20703">
        <v>11778</v>
      </c>
      <c r="T20703">
        <v>50844</v>
      </c>
      <c r="U20703">
        <v>1118568</v>
      </c>
      <c r="V20703">
        <v>6</v>
      </c>
      <c r="W20703" t="s">
        <v>66</v>
      </c>
      <c r="X20703" t="s">
        <v>31</v>
      </c>
      <c r="Y20703">
        <v>36</v>
      </c>
      <c r="Z20703">
        <v>3</v>
      </c>
      <c r="AA20703">
        <v>3</v>
      </c>
      <c r="AB20703">
        <v>80</v>
      </c>
      <c r="AC20703">
        <v>3</v>
      </c>
      <c r="AD20703">
        <v>8</v>
      </c>
      <c r="AE20703">
        <v>3</v>
      </c>
      <c r="AF20703">
        <v>1</v>
      </c>
      <c r="AG20703">
        <v>3</v>
      </c>
      <c r="AH20703">
        <v>1</v>
      </c>
      <c r="AI20703">
        <v>3</v>
      </c>
      <c r="AJ20703">
        <v>1</v>
      </c>
    </row>
    <row r="20704" spans="1:36" x14ac:dyDescent="0.3">
      <c r="A20704">
        <v>41</v>
      </c>
      <c r="B20704" t="s">
        <v>18</v>
      </c>
      <c r="C20704" t="s">
        <v>42</v>
      </c>
      <c r="D20704">
        <v>1219</v>
      </c>
      <c r="E20704" t="s">
        <v>39</v>
      </c>
      <c r="F20704">
        <v>8</v>
      </c>
      <c r="G20704">
        <v>3</v>
      </c>
      <c r="H20704" t="s">
        <v>33</v>
      </c>
      <c r="I20704">
        <v>1</v>
      </c>
      <c r="J20704">
        <v>47347</v>
      </c>
      <c r="K20704">
        <v>1</v>
      </c>
      <c r="L20704" t="s">
        <v>28</v>
      </c>
      <c r="M20704">
        <v>89</v>
      </c>
      <c r="N20704">
        <v>1</v>
      </c>
      <c r="O20704">
        <v>3</v>
      </c>
      <c r="P20704" t="s">
        <v>26</v>
      </c>
      <c r="Q20704">
        <v>3</v>
      </c>
      <c r="R20704" t="s">
        <v>24</v>
      </c>
      <c r="S20704">
        <v>47347</v>
      </c>
      <c r="T20704">
        <v>24456</v>
      </c>
      <c r="U20704">
        <v>489120</v>
      </c>
      <c r="V20704">
        <v>8</v>
      </c>
      <c r="W20704" t="s">
        <v>66</v>
      </c>
      <c r="X20704" t="s">
        <v>18</v>
      </c>
      <c r="Y20704">
        <v>48</v>
      </c>
      <c r="Z20704">
        <v>4</v>
      </c>
      <c r="AA20704">
        <v>2</v>
      </c>
      <c r="AB20704">
        <v>80</v>
      </c>
      <c r="AC20704">
        <v>1</v>
      </c>
      <c r="AD20704">
        <v>38</v>
      </c>
      <c r="AE20704">
        <v>3</v>
      </c>
      <c r="AF20704">
        <v>1</v>
      </c>
      <c r="AG20704">
        <v>10</v>
      </c>
      <c r="AH20704">
        <v>9</v>
      </c>
      <c r="AI20704">
        <v>4</v>
      </c>
      <c r="AJ20704">
        <v>1</v>
      </c>
    </row>
    <row r="20705" spans="1:36" x14ac:dyDescent="0.3">
      <c r="A20705">
        <v>42</v>
      </c>
      <c r="B20705" t="s">
        <v>31</v>
      </c>
      <c r="C20705" t="s">
        <v>25</v>
      </c>
      <c r="D20705">
        <v>201</v>
      </c>
      <c r="E20705" t="s">
        <v>20</v>
      </c>
      <c r="F20705">
        <v>27</v>
      </c>
      <c r="G20705">
        <v>3</v>
      </c>
      <c r="H20705" t="s">
        <v>21</v>
      </c>
      <c r="I20705">
        <v>1</v>
      </c>
      <c r="J20705">
        <v>11779</v>
      </c>
      <c r="K20705">
        <v>3</v>
      </c>
      <c r="L20705" t="s">
        <v>28</v>
      </c>
      <c r="M20705">
        <v>91</v>
      </c>
      <c r="N20705">
        <v>1</v>
      </c>
      <c r="O20705">
        <v>4</v>
      </c>
      <c r="P20705" t="s">
        <v>45</v>
      </c>
      <c r="Q20705">
        <v>2</v>
      </c>
      <c r="R20705" t="s">
        <v>30</v>
      </c>
      <c r="S20705">
        <v>11779</v>
      </c>
      <c r="T20705">
        <v>12709</v>
      </c>
      <c r="U20705">
        <v>12709</v>
      </c>
      <c r="V20705">
        <v>7</v>
      </c>
      <c r="W20705" t="s">
        <v>66</v>
      </c>
      <c r="X20705" t="s">
        <v>18</v>
      </c>
      <c r="Y20705">
        <v>37</v>
      </c>
      <c r="Z20705">
        <v>4</v>
      </c>
      <c r="AA20705">
        <v>1</v>
      </c>
      <c r="AB20705">
        <v>80</v>
      </c>
      <c r="AC20705">
        <v>4</v>
      </c>
      <c r="AD20705">
        <v>21</v>
      </c>
      <c r="AE20705">
        <v>3</v>
      </c>
      <c r="AF20705">
        <v>4</v>
      </c>
      <c r="AG20705">
        <v>1</v>
      </c>
      <c r="AH20705">
        <v>1</v>
      </c>
      <c r="AI20705">
        <v>1</v>
      </c>
      <c r="AJ20705">
        <v>1</v>
      </c>
    </row>
    <row r="20706" spans="1:36" x14ac:dyDescent="0.3">
      <c r="A20706">
        <v>35</v>
      </c>
      <c r="B20706" t="s">
        <v>31</v>
      </c>
      <c r="C20706" t="s">
        <v>42</v>
      </c>
      <c r="D20706">
        <v>784</v>
      </c>
      <c r="E20706" t="s">
        <v>35</v>
      </c>
      <c r="F20706">
        <v>50</v>
      </c>
      <c r="G20706">
        <v>5</v>
      </c>
      <c r="H20706" t="s">
        <v>36</v>
      </c>
      <c r="I20706">
        <v>1</v>
      </c>
      <c r="J20706">
        <v>47349</v>
      </c>
      <c r="K20706">
        <v>4</v>
      </c>
      <c r="L20706" t="s">
        <v>28</v>
      </c>
      <c r="M20706">
        <v>49</v>
      </c>
      <c r="N20706">
        <v>2</v>
      </c>
      <c r="O20706">
        <v>4</v>
      </c>
      <c r="P20706" t="s">
        <v>40</v>
      </c>
      <c r="Q20706">
        <v>2</v>
      </c>
      <c r="R20706" t="s">
        <v>38</v>
      </c>
      <c r="S20706">
        <v>47349</v>
      </c>
      <c r="T20706">
        <v>20407</v>
      </c>
      <c r="U20706">
        <v>244884</v>
      </c>
      <c r="V20706">
        <v>0</v>
      </c>
      <c r="W20706" t="s">
        <v>66</v>
      </c>
      <c r="X20706" t="s">
        <v>31</v>
      </c>
      <c r="Y20706">
        <v>9</v>
      </c>
      <c r="Z20706">
        <v>4</v>
      </c>
      <c r="AA20706">
        <v>3</v>
      </c>
      <c r="AB20706">
        <v>80</v>
      </c>
      <c r="AC20706">
        <v>1</v>
      </c>
      <c r="AD20706">
        <v>30</v>
      </c>
      <c r="AE20706">
        <v>4</v>
      </c>
      <c r="AF20706">
        <v>1</v>
      </c>
      <c r="AG20706">
        <v>23</v>
      </c>
      <c r="AH20706">
        <v>17</v>
      </c>
      <c r="AI20706">
        <v>17</v>
      </c>
      <c r="AJ20706">
        <v>17</v>
      </c>
    </row>
    <row r="20707" spans="1:36" x14ac:dyDescent="0.3">
      <c r="A20707">
        <v>39</v>
      </c>
      <c r="B20707" t="s">
        <v>18</v>
      </c>
      <c r="C20707" t="s">
        <v>19</v>
      </c>
      <c r="D20707">
        <v>697</v>
      </c>
      <c r="E20707" t="s">
        <v>26</v>
      </c>
      <c r="F20707">
        <v>50</v>
      </c>
      <c r="G20707">
        <v>2</v>
      </c>
      <c r="H20707" t="s">
        <v>43</v>
      </c>
      <c r="I20707">
        <v>1</v>
      </c>
      <c r="J20707">
        <v>11780</v>
      </c>
      <c r="K20707">
        <v>1</v>
      </c>
      <c r="L20707" t="s">
        <v>22</v>
      </c>
      <c r="M20707">
        <v>119</v>
      </c>
      <c r="N20707">
        <v>3</v>
      </c>
      <c r="O20707">
        <v>5</v>
      </c>
      <c r="P20707" t="s">
        <v>46</v>
      </c>
      <c r="Q20707">
        <v>2</v>
      </c>
      <c r="R20707" t="s">
        <v>30</v>
      </c>
      <c r="S20707">
        <v>11780</v>
      </c>
      <c r="T20707">
        <v>12711</v>
      </c>
      <c r="U20707">
        <v>254220</v>
      </c>
      <c r="V20707">
        <v>2</v>
      </c>
      <c r="W20707" t="s">
        <v>66</v>
      </c>
      <c r="X20707" t="s">
        <v>18</v>
      </c>
      <c r="Y20707">
        <v>27</v>
      </c>
      <c r="Z20707">
        <v>2</v>
      </c>
      <c r="AA20707">
        <v>4</v>
      </c>
      <c r="AB20707">
        <v>80</v>
      </c>
      <c r="AC20707">
        <v>3</v>
      </c>
      <c r="AD20707">
        <v>2</v>
      </c>
      <c r="AE20707">
        <v>5</v>
      </c>
      <c r="AF20707">
        <v>4</v>
      </c>
      <c r="AG20707">
        <v>1</v>
      </c>
      <c r="AH20707">
        <v>1</v>
      </c>
      <c r="AI20707">
        <v>1</v>
      </c>
      <c r="AJ20707">
        <v>1</v>
      </c>
    </row>
    <row r="20708" spans="1:36" x14ac:dyDescent="0.3">
      <c r="A20708">
        <v>56</v>
      </c>
      <c r="B20708" t="s">
        <v>18</v>
      </c>
      <c r="C20708" t="s">
        <v>25</v>
      </c>
      <c r="D20708">
        <v>718</v>
      </c>
      <c r="E20708" t="s">
        <v>39</v>
      </c>
      <c r="F20708">
        <v>30</v>
      </c>
      <c r="G20708">
        <v>2</v>
      </c>
      <c r="H20708" t="s">
        <v>21</v>
      </c>
      <c r="I20708">
        <v>1</v>
      </c>
      <c r="J20708">
        <v>47350</v>
      </c>
      <c r="K20708">
        <v>3</v>
      </c>
      <c r="L20708" t="s">
        <v>28</v>
      </c>
      <c r="M20708">
        <v>55</v>
      </c>
      <c r="N20708">
        <v>3</v>
      </c>
      <c r="O20708">
        <v>2</v>
      </c>
      <c r="P20708" t="s">
        <v>37</v>
      </c>
      <c r="Q20708">
        <v>4</v>
      </c>
      <c r="R20708" t="s">
        <v>30</v>
      </c>
      <c r="S20708">
        <v>47350</v>
      </c>
      <c r="T20708">
        <v>4417</v>
      </c>
      <c r="U20708">
        <v>88340</v>
      </c>
      <c r="V20708">
        <v>1</v>
      </c>
      <c r="W20708" t="s">
        <v>66</v>
      </c>
      <c r="X20708" t="s">
        <v>31</v>
      </c>
      <c r="Y20708">
        <v>32</v>
      </c>
      <c r="Z20708">
        <v>4</v>
      </c>
      <c r="AA20708">
        <v>2</v>
      </c>
      <c r="AB20708">
        <v>80</v>
      </c>
      <c r="AC20708">
        <v>1</v>
      </c>
      <c r="AD20708">
        <v>3</v>
      </c>
      <c r="AE20708">
        <v>3</v>
      </c>
      <c r="AF20708">
        <v>2</v>
      </c>
      <c r="AG20708">
        <v>3</v>
      </c>
      <c r="AH20708">
        <v>2</v>
      </c>
      <c r="AI20708">
        <v>3</v>
      </c>
      <c r="AJ20708">
        <v>1</v>
      </c>
    </row>
    <row r="20709" spans="1:36" x14ac:dyDescent="0.3">
      <c r="A20709">
        <v>26</v>
      </c>
      <c r="B20709" t="s">
        <v>18</v>
      </c>
      <c r="C20709" t="s">
        <v>25</v>
      </c>
      <c r="D20709">
        <v>440</v>
      </c>
      <c r="E20709" t="s">
        <v>20</v>
      </c>
      <c r="F20709">
        <v>14</v>
      </c>
      <c r="G20709">
        <v>4</v>
      </c>
      <c r="H20709" t="s">
        <v>36</v>
      </c>
      <c r="I20709">
        <v>1</v>
      </c>
      <c r="J20709">
        <v>11781</v>
      </c>
      <c r="K20709">
        <v>4</v>
      </c>
      <c r="L20709" t="s">
        <v>22</v>
      </c>
      <c r="M20709">
        <v>63</v>
      </c>
      <c r="N20709">
        <v>2</v>
      </c>
      <c r="O20709">
        <v>2</v>
      </c>
      <c r="P20709" t="s">
        <v>40</v>
      </c>
      <c r="Q20709">
        <v>1</v>
      </c>
      <c r="R20709" t="s">
        <v>24</v>
      </c>
      <c r="S20709">
        <v>11781</v>
      </c>
      <c r="T20709">
        <v>37569</v>
      </c>
      <c r="U20709">
        <v>225414</v>
      </c>
      <c r="V20709">
        <v>2</v>
      </c>
      <c r="W20709" t="s">
        <v>66</v>
      </c>
      <c r="X20709" t="s">
        <v>31</v>
      </c>
      <c r="Y20709">
        <v>4</v>
      </c>
      <c r="Z20709">
        <v>4</v>
      </c>
      <c r="AA20709">
        <v>3</v>
      </c>
      <c r="AB20709">
        <v>80</v>
      </c>
      <c r="AC20709">
        <v>3</v>
      </c>
      <c r="AD20709">
        <v>8</v>
      </c>
      <c r="AE20709">
        <v>4</v>
      </c>
      <c r="AF20709">
        <v>3</v>
      </c>
      <c r="AG20709">
        <v>3</v>
      </c>
      <c r="AH20709">
        <v>3</v>
      </c>
      <c r="AI20709">
        <v>1</v>
      </c>
      <c r="AJ20709">
        <v>3</v>
      </c>
    </row>
    <row r="20710" spans="1:36" x14ac:dyDescent="0.3">
      <c r="A20710">
        <v>46</v>
      </c>
      <c r="B20710" t="s">
        <v>18</v>
      </c>
      <c r="C20710" t="s">
        <v>19</v>
      </c>
      <c r="D20710">
        <v>1193</v>
      </c>
      <c r="E20710" t="s">
        <v>32</v>
      </c>
      <c r="F20710">
        <v>12</v>
      </c>
      <c r="G20710">
        <v>1</v>
      </c>
      <c r="H20710" t="s">
        <v>33</v>
      </c>
      <c r="I20710">
        <v>1</v>
      </c>
      <c r="J20710">
        <v>47352</v>
      </c>
      <c r="K20710">
        <v>4</v>
      </c>
      <c r="L20710" t="s">
        <v>22</v>
      </c>
      <c r="M20710">
        <v>108</v>
      </c>
      <c r="N20710">
        <v>3</v>
      </c>
      <c r="O20710">
        <v>4</v>
      </c>
      <c r="P20710" t="s">
        <v>23</v>
      </c>
      <c r="Q20710">
        <v>3</v>
      </c>
      <c r="R20710" t="s">
        <v>30</v>
      </c>
      <c r="S20710">
        <v>47352</v>
      </c>
      <c r="T20710">
        <v>34364</v>
      </c>
      <c r="U20710">
        <v>618552</v>
      </c>
      <c r="V20710">
        <v>4</v>
      </c>
      <c r="W20710" t="s">
        <v>66</v>
      </c>
      <c r="X20710" t="s">
        <v>31</v>
      </c>
      <c r="Y20710">
        <v>47</v>
      </c>
      <c r="Z20710">
        <v>4</v>
      </c>
      <c r="AA20710">
        <v>4</v>
      </c>
      <c r="AB20710">
        <v>80</v>
      </c>
      <c r="AC20710">
        <v>1</v>
      </c>
      <c r="AD20710">
        <v>5</v>
      </c>
      <c r="AE20710">
        <v>2</v>
      </c>
      <c r="AF20710">
        <v>3</v>
      </c>
      <c r="AG20710">
        <v>5</v>
      </c>
      <c r="AH20710">
        <v>1</v>
      </c>
      <c r="AI20710">
        <v>4</v>
      </c>
      <c r="AJ20710">
        <v>3</v>
      </c>
    </row>
    <row r="20711" spans="1:36" x14ac:dyDescent="0.3">
      <c r="A20711">
        <v>46</v>
      </c>
      <c r="B20711" t="s">
        <v>31</v>
      </c>
      <c r="C20711" t="s">
        <v>42</v>
      </c>
      <c r="D20711">
        <v>1213</v>
      </c>
      <c r="E20711" t="s">
        <v>26</v>
      </c>
      <c r="F20711">
        <v>35</v>
      </c>
      <c r="G20711">
        <v>3</v>
      </c>
      <c r="H20711" t="s">
        <v>36</v>
      </c>
      <c r="I20711">
        <v>1</v>
      </c>
      <c r="J20711">
        <v>11782</v>
      </c>
      <c r="K20711">
        <v>4</v>
      </c>
      <c r="L20711" t="s">
        <v>28</v>
      </c>
      <c r="M20711">
        <v>106</v>
      </c>
      <c r="N20711">
        <v>1</v>
      </c>
      <c r="O20711">
        <v>1</v>
      </c>
      <c r="P20711" t="s">
        <v>23</v>
      </c>
      <c r="Q20711">
        <v>1</v>
      </c>
      <c r="R20711" t="s">
        <v>24</v>
      </c>
      <c r="S20711">
        <v>11782</v>
      </c>
      <c r="T20711">
        <v>25928</v>
      </c>
      <c r="U20711">
        <v>362992</v>
      </c>
      <c r="V20711">
        <v>3</v>
      </c>
      <c r="W20711" t="s">
        <v>66</v>
      </c>
      <c r="X20711" t="s">
        <v>31</v>
      </c>
      <c r="Y20711">
        <v>31</v>
      </c>
      <c r="Z20711">
        <v>1</v>
      </c>
      <c r="AA20711">
        <v>2</v>
      </c>
      <c r="AB20711">
        <v>80</v>
      </c>
      <c r="AC20711">
        <v>3</v>
      </c>
      <c r="AD20711">
        <v>38</v>
      </c>
      <c r="AE20711">
        <v>5</v>
      </c>
      <c r="AF20711">
        <v>2</v>
      </c>
      <c r="AG20711">
        <v>32</v>
      </c>
      <c r="AH20711">
        <v>15</v>
      </c>
      <c r="AI20711">
        <v>6</v>
      </c>
      <c r="AJ20711">
        <v>12</v>
      </c>
    </row>
    <row r="20712" spans="1:36" x14ac:dyDescent="0.3">
      <c r="A20712">
        <v>37</v>
      </c>
      <c r="B20712" t="s">
        <v>31</v>
      </c>
      <c r="C20712" t="s">
        <v>42</v>
      </c>
      <c r="D20712">
        <v>1430</v>
      </c>
      <c r="E20712" t="s">
        <v>39</v>
      </c>
      <c r="F20712">
        <v>1</v>
      </c>
      <c r="G20712">
        <v>3</v>
      </c>
      <c r="H20712" t="s">
        <v>33</v>
      </c>
      <c r="I20712">
        <v>1</v>
      </c>
      <c r="J20712">
        <v>47358</v>
      </c>
      <c r="K20712">
        <v>3</v>
      </c>
      <c r="L20712" t="s">
        <v>22</v>
      </c>
      <c r="M20712">
        <v>51</v>
      </c>
      <c r="N20712">
        <v>2</v>
      </c>
      <c r="O20712">
        <v>1</v>
      </c>
      <c r="P20712" t="s">
        <v>45</v>
      </c>
      <c r="Q20712">
        <v>4</v>
      </c>
      <c r="R20712" t="s">
        <v>30</v>
      </c>
      <c r="S20712">
        <v>47358</v>
      </c>
      <c r="T20712">
        <v>36556</v>
      </c>
      <c r="U20712">
        <v>255892</v>
      </c>
      <c r="V20712">
        <v>4</v>
      </c>
      <c r="W20712" t="s">
        <v>66</v>
      </c>
      <c r="X20712" t="s">
        <v>31</v>
      </c>
      <c r="Y20712">
        <v>1</v>
      </c>
      <c r="Z20712">
        <v>1</v>
      </c>
      <c r="AA20712">
        <v>1</v>
      </c>
      <c r="AB20712">
        <v>80</v>
      </c>
      <c r="AC20712">
        <v>1</v>
      </c>
      <c r="AD20712">
        <v>39</v>
      </c>
      <c r="AE20712">
        <v>1</v>
      </c>
      <c r="AF20712">
        <v>2</v>
      </c>
      <c r="AG20712">
        <v>20</v>
      </c>
      <c r="AH20712">
        <v>11</v>
      </c>
      <c r="AI20712">
        <v>5</v>
      </c>
      <c r="AJ20712">
        <v>15</v>
      </c>
    </row>
    <row r="20713" spans="1:36" x14ac:dyDescent="0.3">
      <c r="A20713">
        <v>32</v>
      </c>
      <c r="B20713" t="s">
        <v>31</v>
      </c>
      <c r="C20713" t="s">
        <v>42</v>
      </c>
      <c r="D20713">
        <v>423</v>
      </c>
      <c r="E20713" t="s">
        <v>20</v>
      </c>
      <c r="F20713">
        <v>28</v>
      </c>
      <c r="G20713">
        <v>4</v>
      </c>
      <c r="H20713" t="s">
        <v>26</v>
      </c>
      <c r="I20713">
        <v>1</v>
      </c>
      <c r="J20713">
        <v>11783</v>
      </c>
      <c r="K20713">
        <v>2</v>
      </c>
      <c r="L20713" t="s">
        <v>28</v>
      </c>
      <c r="M20713">
        <v>60</v>
      </c>
      <c r="N20713">
        <v>2</v>
      </c>
      <c r="O20713">
        <v>2</v>
      </c>
      <c r="P20713" t="s">
        <v>41</v>
      </c>
      <c r="Q20713">
        <v>4</v>
      </c>
      <c r="R20713" t="s">
        <v>30</v>
      </c>
      <c r="S20713">
        <v>11783</v>
      </c>
      <c r="T20713">
        <v>21644</v>
      </c>
      <c r="U20713">
        <v>86576</v>
      </c>
      <c r="V20713">
        <v>3</v>
      </c>
      <c r="W20713" t="s">
        <v>66</v>
      </c>
      <c r="X20713" t="s">
        <v>31</v>
      </c>
      <c r="Y20713">
        <v>25</v>
      </c>
      <c r="Z20713">
        <v>4</v>
      </c>
      <c r="AA20713">
        <v>3</v>
      </c>
      <c r="AB20713">
        <v>80</v>
      </c>
      <c r="AC20713">
        <v>4</v>
      </c>
      <c r="AD20713">
        <v>23</v>
      </c>
      <c r="AE20713">
        <v>2</v>
      </c>
      <c r="AF20713">
        <v>1</v>
      </c>
      <c r="AG20713">
        <v>18</v>
      </c>
      <c r="AH20713">
        <v>8</v>
      </c>
      <c r="AI20713">
        <v>18</v>
      </c>
      <c r="AJ20713">
        <v>4</v>
      </c>
    </row>
    <row r="20714" spans="1:36" x14ac:dyDescent="0.3">
      <c r="A20714">
        <v>40</v>
      </c>
      <c r="B20714" t="s">
        <v>31</v>
      </c>
      <c r="C20714" t="s">
        <v>19</v>
      </c>
      <c r="D20714">
        <v>365</v>
      </c>
      <c r="E20714" t="s">
        <v>44</v>
      </c>
      <c r="F20714">
        <v>28</v>
      </c>
      <c r="G20714">
        <v>1</v>
      </c>
      <c r="H20714" t="s">
        <v>27</v>
      </c>
      <c r="I20714">
        <v>1</v>
      </c>
      <c r="J20714">
        <v>47361</v>
      </c>
      <c r="K20714">
        <v>2</v>
      </c>
      <c r="L20714" t="s">
        <v>28</v>
      </c>
      <c r="M20714">
        <v>88</v>
      </c>
      <c r="N20714">
        <v>3</v>
      </c>
      <c r="O20714">
        <v>5</v>
      </c>
      <c r="P20714" t="s">
        <v>34</v>
      </c>
      <c r="Q20714">
        <v>1</v>
      </c>
      <c r="R20714" t="s">
        <v>30</v>
      </c>
      <c r="S20714">
        <v>47361</v>
      </c>
      <c r="T20714">
        <v>31234</v>
      </c>
      <c r="U20714">
        <v>218638</v>
      </c>
      <c r="V20714">
        <v>4</v>
      </c>
      <c r="W20714" t="s">
        <v>66</v>
      </c>
      <c r="X20714" t="s">
        <v>18</v>
      </c>
      <c r="Y20714">
        <v>39</v>
      </c>
      <c r="Z20714">
        <v>4</v>
      </c>
      <c r="AA20714">
        <v>2</v>
      </c>
      <c r="AB20714">
        <v>80</v>
      </c>
      <c r="AC20714">
        <v>1</v>
      </c>
      <c r="AD20714">
        <v>2</v>
      </c>
      <c r="AE20714">
        <v>6</v>
      </c>
      <c r="AF20714">
        <v>3</v>
      </c>
      <c r="AG20714">
        <v>2</v>
      </c>
      <c r="AH20714">
        <v>1</v>
      </c>
      <c r="AI20714">
        <v>1</v>
      </c>
      <c r="AJ20714">
        <v>1</v>
      </c>
    </row>
    <row r="20715" spans="1:36" x14ac:dyDescent="0.3">
      <c r="A20715">
        <v>26</v>
      </c>
      <c r="B20715" t="s">
        <v>31</v>
      </c>
      <c r="C20715" t="s">
        <v>19</v>
      </c>
      <c r="D20715">
        <v>1373</v>
      </c>
      <c r="E20715" t="s">
        <v>44</v>
      </c>
      <c r="F20715">
        <v>16</v>
      </c>
      <c r="G20715">
        <v>2</v>
      </c>
      <c r="H20715" t="s">
        <v>27</v>
      </c>
      <c r="I20715">
        <v>1</v>
      </c>
      <c r="J20715">
        <v>11784</v>
      </c>
      <c r="K20715">
        <v>2</v>
      </c>
      <c r="L20715" t="s">
        <v>28</v>
      </c>
      <c r="M20715">
        <v>121</v>
      </c>
      <c r="N20715">
        <v>3</v>
      </c>
      <c r="O20715">
        <v>2</v>
      </c>
      <c r="P20715" t="s">
        <v>41</v>
      </c>
      <c r="Q20715">
        <v>4</v>
      </c>
      <c r="R20715" t="s">
        <v>30</v>
      </c>
      <c r="S20715">
        <v>11784</v>
      </c>
      <c r="T20715">
        <v>11064</v>
      </c>
      <c r="U20715">
        <v>331920</v>
      </c>
      <c r="V20715">
        <v>3</v>
      </c>
      <c r="W20715" t="s">
        <v>66</v>
      </c>
      <c r="X20715" t="s">
        <v>31</v>
      </c>
      <c r="Y20715">
        <v>49</v>
      </c>
      <c r="Z20715">
        <v>2</v>
      </c>
      <c r="AA20715">
        <v>2</v>
      </c>
      <c r="AB20715">
        <v>80</v>
      </c>
      <c r="AC20715">
        <v>2</v>
      </c>
      <c r="AD20715">
        <v>5</v>
      </c>
      <c r="AE20715">
        <v>3</v>
      </c>
      <c r="AF20715">
        <v>2</v>
      </c>
      <c r="AG20715">
        <v>5</v>
      </c>
      <c r="AH20715">
        <v>5</v>
      </c>
      <c r="AI20715">
        <v>5</v>
      </c>
      <c r="AJ20715">
        <v>2</v>
      </c>
    </row>
    <row r="20716" spans="1:36" x14ac:dyDescent="0.3">
      <c r="A20716">
        <v>25</v>
      </c>
      <c r="B20716" t="s">
        <v>31</v>
      </c>
      <c r="C20716" t="s">
        <v>25</v>
      </c>
      <c r="D20716">
        <v>273</v>
      </c>
      <c r="E20716" t="s">
        <v>20</v>
      </c>
      <c r="F20716">
        <v>46</v>
      </c>
      <c r="G20716">
        <v>5</v>
      </c>
      <c r="H20716" t="s">
        <v>21</v>
      </c>
      <c r="I20716">
        <v>1</v>
      </c>
      <c r="J20716">
        <v>47364</v>
      </c>
      <c r="K20716">
        <v>4</v>
      </c>
      <c r="L20716" t="s">
        <v>22</v>
      </c>
      <c r="M20716">
        <v>142</v>
      </c>
      <c r="N20716">
        <v>4</v>
      </c>
      <c r="O20716">
        <v>5</v>
      </c>
      <c r="P20716" t="s">
        <v>29</v>
      </c>
      <c r="Q20716">
        <v>3</v>
      </c>
      <c r="R20716" t="s">
        <v>30</v>
      </c>
      <c r="S20716">
        <v>47364</v>
      </c>
      <c r="T20716">
        <v>25617</v>
      </c>
      <c r="U20716">
        <v>358638</v>
      </c>
      <c r="V20716">
        <v>1</v>
      </c>
      <c r="W20716" t="s">
        <v>66</v>
      </c>
      <c r="X20716" t="s">
        <v>31</v>
      </c>
      <c r="Y20716">
        <v>1</v>
      </c>
      <c r="Z20716">
        <v>3</v>
      </c>
      <c r="AA20716">
        <v>1</v>
      </c>
      <c r="AB20716">
        <v>80</v>
      </c>
      <c r="AC20716">
        <v>1</v>
      </c>
      <c r="AD20716">
        <v>32</v>
      </c>
      <c r="AE20716">
        <v>4</v>
      </c>
      <c r="AF20716">
        <v>4</v>
      </c>
      <c r="AG20716">
        <v>30</v>
      </c>
      <c r="AH20716">
        <v>17</v>
      </c>
      <c r="AI20716">
        <v>22</v>
      </c>
      <c r="AJ20716">
        <v>20</v>
      </c>
    </row>
    <row r="20717" spans="1:36" x14ac:dyDescent="0.3">
      <c r="A20717">
        <v>47</v>
      </c>
      <c r="B20717" t="s">
        <v>31</v>
      </c>
      <c r="C20717" t="s">
        <v>25</v>
      </c>
      <c r="D20717">
        <v>1248</v>
      </c>
      <c r="E20717" t="s">
        <v>20</v>
      </c>
      <c r="F20717">
        <v>38</v>
      </c>
      <c r="G20717">
        <v>3</v>
      </c>
      <c r="H20717" t="s">
        <v>43</v>
      </c>
      <c r="I20717">
        <v>1</v>
      </c>
      <c r="J20717">
        <v>11785</v>
      </c>
      <c r="K20717">
        <v>2</v>
      </c>
      <c r="L20717" t="s">
        <v>22</v>
      </c>
      <c r="M20717">
        <v>193</v>
      </c>
      <c r="N20717">
        <v>1</v>
      </c>
      <c r="O20717">
        <v>3</v>
      </c>
      <c r="P20717" t="s">
        <v>34</v>
      </c>
      <c r="Q20717">
        <v>2</v>
      </c>
      <c r="R20717" t="s">
        <v>30</v>
      </c>
      <c r="S20717">
        <v>11785</v>
      </c>
      <c r="T20717">
        <v>43642</v>
      </c>
      <c r="U20717">
        <v>523704</v>
      </c>
      <c r="V20717">
        <v>6</v>
      </c>
      <c r="W20717" t="s">
        <v>66</v>
      </c>
      <c r="X20717" t="s">
        <v>31</v>
      </c>
      <c r="Y20717">
        <v>29</v>
      </c>
      <c r="Z20717">
        <v>4</v>
      </c>
      <c r="AA20717">
        <v>2</v>
      </c>
      <c r="AB20717">
        <v>80</v>
      </c>
      <c r="AC20717">
        <v>4</v>
      </c>
      <c r="AD20717">
        <v>33</v>
      </c>
      <c r="AE20717">
        <v>1</v>
      </c>
      <c r="AF20717">
        <v>3</v>
      </c>
      <c r="AG20717">
        <v>25</v>
      </c>
      <c r="AH20717">
        <v>6</v>
      </c>
      <c r="AI20717">
        <v>19</v>
      </c>
      <c r="AJ20717">
        <v>6</v>
      </c>
    </row>
    <row r="20718" spans="1:36" x14ac:dyDescent="0.3">
      <c r="A20718">
        <v>40</v>
      </c>
      <c r="B20718" t="s">
        <v>31</v>
      </c>
      <c r="C20718" t="s">
        <v>42</v>
      </c>
      <c r="D20718">
        <v>433</v>
      </c>
      <c r="E20718" t="s">
        <v>35</v>
      </c>
      <c r="F20718">
        <v>22</v>
      </c>
      <c r="G20718">
        <v>5</v>
      </c>
      <c r="H20718" t="s">
        <v>21</v>
      </c>
      <c r="I20718">
        <v>1</v>
      </c>
      <c r="J20718">
        <v>47371</v>
      </c>
      <c r="K20718">
        <v>3</v>
      </c>
      <c r="L20718" t="s">
        <v>28</v>
      </c>
      <c r="M20718">
        <v>145</v>
      </c>
      <c r="N20718">
        <v>2</v>
      </c>
      <c r="O20718">
        <v>3</v>
      </c>
      <c r="P20718" t="s">
        <v>46</v>
      </c>
      <c r="Q20718">
        <v>4</v>
      </c>
      <c r="R20718" t="s">
        <v>30</v>
      </c>
      <c r="S20718">
        <v>47371</v>
      </c>
      <c r="T20718">
        <v>26635</v>
      </c>
      <c r="U20718">
        <v>612605</v>
      </c>
      <c r="V20718">
        <v>4</v>
      </c>
      <c r="W20718" t="s">
        <v>66</v>
      </c>
      <c r="X20718" t="s">
        <v>31</v>
      </c>
      <c r="Y20718">
        <v>19</v>
      </c>
      <c r="Z20718">
        <v>3</v>
      </c>
      <c r="AA20718">
        <v>2</v>
      </c>
      <c r="AB20718">
        <v>80</v>
      </c>
      <c r="AC20718">
        <v>1</v>
      </c>
      <c r="AD20718">
        <v>28</v>
      </c>
      <c r="AE20718">
        <v>1</v>
      </c>
      <c r="AF20718">
        <v>1</v>
      </c>
      <c r="AG20718">
        <v>28</v>
      </c>
      <c r="AH20718">
        <v>16</v>
      </c>
      <c r="AI20718">
        <v>7</v>
      </c>
      <c r="AJ20718">
        <v>13</v>
      </c>
    </row>
    <row r="20719" spans="1:36" x14ac:dyDescent="0.3">
      <c r="A20719">
        <v>58</v>
      </c>
      <c r="B20719" t="s">
        <v>18</v>
      </c>
      <c r="C20719" t="s">
        <v>19</v>
      </c>
      <c r="D20719">
        <v>353</v>
      </c>
      <c r="E20719" t="s">
        <v>32</v>
      </c>
      <c r="F20719">
        <v>5</v>
      </c>
      <c r="G20719">
        <v>1</v>
      </c>
      <c r="H20719" t="s">
        <v>36</v>
      </c>
      <c r="I20719">
        <v>1</v>
      </c>
      <c r="J20719">
        <v>11786</v>
      </c>
      <c r="K20719">
        <v>4</v>
      </c>
      <c r="L20719" t="s">
        <v>28</v>
      </c>
      <c r="M20719">
        <v>168</v>
      </c>
      <c r="N20719">
        <v>1</v>
      </c>
      <c r="O20719">
        <v>4</v>
      </c>
      <c r="P20719" t="s">
        <v>46</v>
      </c>
      <c r="Q20719">
        <v>4</v>
      </c>
      <c r="R20719" t="s">
        <v>24</v>
      </c>
      <c r="S20719">
        <v>11786</v>
      </c>
      <c r="T20719">
        <v>20999</v>
      </c>
      <c r="U20719">
        <v>587972</v>
      </c>
      <c r="V20719">
        <v>3</v>
      </c>
      <c r="W20719" t="s">
        <v>66</v>
      </c>
      <c r="X20719" t="s">
        <v>31</v>
      </c>
      <c r="Y20719">
        <v>14</v>
      </c>
      <c r="Z20719">
        <v>3</v>
      </c>
      <c r="AA20719">
        <v>1</v>
      </c>
      <c r="AB20719">
        <v>80</v>
      </c>
      <c r="AC20719">
        <v>4</v>
      </c>
      <c r="AD20719">
        <v>27</v>
      </c>
      <c r="AE20719">
        <v>1</v>
      </c>
      <c r="AF20719">
        <v>2</v>
      </c>
      <c r="AG20719">
        <v>26</v>
      </c>
      <c r="AH20719">
        <v>24</v>
      </c>
      <c r="AI20719">
        <v>26</v>
      </c>
      <c r="AJ20719">
        <v>25</v>
      </c>
    </row>
    <row r="20720" spans="1:36" x14ac:dyDescent="0.3">
      <c r="A20720">
        <v>24</v>
      </c>
      <c r="B20720" t="s">
        <v>31</v>
      </c>
      <c r="C20720" t="s">
        <v>19</v>
      </c>
      <c r="D20720">
        <v>985</v>
      </c>
      <c r="E20720" t="s">
        <v>32</v>
      </c>
      <c r="F20720">
        <v>40</v>
      </c>
      <c r="G20720">
        <v>4</v>
      </c>
      <c r="H20720" t="s">
        <v>21</v>
      </c>
      <c r="I20720">
        <v>1</v>
      </c>
      <c r="J20720">
        <v>47374</v>
      </c>
      <c r="K20720">
        <v>1</v>
      </c>
      <c r="L20720" t="s">
        <v>22</v>
      </c>
      <c r="M20720">
        <v>168</v>
      </c>
      <c r="N20720">
        <v>3</v>
      </c>
      <c r="O20720">
        <v>3</v>
      </c>
      <c r="P20720" t="s">
        <v>46</v>
      </c>
      <c r="Q20720">
        <v>3</v>
      </c>
      <c r="R20720" t="s">
        <v>30</v>
      </c>
      <c r="S20720">
        <v>47374</v>
      </c>
      <c r="T20720">
        <v>29350</v>
      </c>
      <c r="U20720">
        <v>322850</v>
      </c>
      <c r="V20720">
        <v>8</v>
      </c>
      <c r="W20720" t="s">
        <v>66</v>
      </c>
      <c r="X20720" t="s">
        <v>31</v>
      </c>
      <c r="Y20720">
        <v>33</v>
      </c>
      <c r="Z20720">
        <v>3</v>
      </c>
      <c r="AA20720">
        <v>4</v>
      </c>
      <c r="AB20720">
        <v>80</v>
      </c>
      <c r="AC20720">
        <v>1</v>
      </c>
      <c r="AD20720">
        <v>35</v>
      </c>
      <c r="AE20720">
        <v>3</v>
      </c>
      <c r="AF20720">
        <v>1</v>
      </c>
      <c r="AG20720">
        <v>13</v>
      </c>
      <c r="AH20720">
        <v>6</v>
      </c>
      <c r="AI20720">
        <v>5</v>
      </c>
      <c r="AJ20720">
        <v>7</v>
      </c>
    </row>
    <row r="20721" spans="1:36" x14ac:dyDescent="0.3">
      <c r="A20721">
        <v>22</v>
      </c>
      <c r="B20721" t="s">
        <v>31</v>
      </c>
      <c r="C20721" t="s">
        <v>19</v>
      </c>
      <c r="D20721">
        <v>969</v>
      </c>
      <c r="E20721" t="s">
        <v>39</v>
      </c>
      <c r="F20721">
        <v>38</v>
      </c>
      <c r="G20721">
        <v>4</v>
      </c>
      <c r="H20721" t="s">
        <v>26</v>
      </c>
      <c r="I20721">
        <v>1</v>
      </c>
      <c r="J20721">
        <v>47375</v>
      </c>
      <c r="K20721">
        <v>4</v>
      </c>
      <c r="L20721" t="s">
        <v>28</v>
      </c>
      <c r="M20721">
        <v>31</v>
      </c>
      <c r="N20721">
        <v>4</v>
      </c>
      <c r="O20721">
        <v>5</v>
      </c>
      <c r="P20721" t="s">
        <v>26</v>
      </c>
      <c r="Q20721">
        <v>2</v>
      </c>
      <c r="R20721" t="s">
        <v>38</v>
      </c>
      <c r="S20721">
        <v>47375</v>
      </c>
      <c r="T20721">
        <v>50676</v>
      </c>
      <c r="U20721">
        <v>1469604</v>
      </c>
      <c r="V20721">
        <v>6</v>
      </c>
      <c r="W20721" t="s">
        <v>66</v>
      </c>
      <c r="X20721" t="s">
        <v>18</v>
      </c>
      <c r="Y20721">
        <v>39</v>
      </c>
      <c r="Z20721">
        <v>2</v>
      </c>
      <c r="AA20721">
        <v>4</v>
      </c>
      <c r="AB20721">
        <v>80</v>
      </c>
      <c r="AC20721">
        <v>1</v>
      </c>
      <c r="AD20721">
        <v>15</v>
      </c>
      <c r="AE20721">
        <v>2</v>
      </c>
      <c r="AF20721">
        <v>1</v>
      </c>
      <c r="AG20721">
        <v>15</v>
      </c>
      <c r="AH20721">
        <v>15</v>
      </c>
      <c r="AI20721">
        <v>4</v>
      </c>
      <c r="AJ20721">
        <v>9</v>
      </c>
    </row>
    <row r="20722" spans="1:36" x14ac:dyDescent="0.3">
      <c r="A20722">
        <v>49</v>
      </c>
      <c r="B20722" t="s">
        <v>31</v>
      </c>
      <c r="C20722" t="s">
        <v>42</v>
      </c>
      <c r="D20722">
        <v>1184</v>
      </c>
      <c r="E20722" t="s">
        <v>20</v>
      </c>
      <c r="F20722">
        <v>46</v>
      </c>
      <c r="G20722">
        <v>3</v>
      </c>
      <c r="H20722" t="s">
        <v>33</v>
      </c>
      <c r="I20722">
        <v>1</v>
      </c>
      <c r="J20722">
        <v>47376</v>
      </c>
      <c r="K20722">
        <v>3</v>
      </c>
      <c r="L20722" t="s">
        <v>22</v>
      </c>
      <c r="M20722">
        <v>199</v>
      </c>
      <c r="N20722">
        <v>3</v>
      </c>
      <c r="O20722">
        <v>3</v>
      </c>
      <c r="P20722" t="s">
        <v>46</v>
      </c>
      <c r="Q20722">
        <v>2</v>
      </c>
      <c r="R20722" t="s">
        <v>38</v>
      </c>
      <c r="S20722">
        <v>47376</v>
      </c>
      <c r="T20722">
        <v>31563</v>
      </c>
      <c r="U20722">
        <v>883764</v>
      </c>
      <c r="V20722">
        <v>5</v>
      </c>
      <c r="W20722" t="s">
        <v>66</v>
      </c>
      <c r="X20722" t="s">
        <v>31</v>
      </c>
      <c r="Y20722">
        <v>27</v>
      </c>
      <c r="Z20722">
        <v>1</v>
      </c>
      <c r="AA20722">
        <v>1</v>
      </c>
      <c r="AB20722">
        <v>80</v>
      </c>
      <c r="AC20722">
        <v>1</v>
      </c>
      <c r="AD20722">
        <v>6</v>
      </c>
      <c r="AE20722">
        <v>3</v>
      </c>
      <c r="AF20722">
        <v>4</v>
      </c>
      <c r="AG20722">
        <v>5</v>
      </c>
      <c r="AH20722">
        <v>4</v>
      </c>
      <c r="AI20722">
        <v>3</v>
      </c>
      <c r="AJ20722">
        <v>2</v>
      </c>
    </row>
    <row r="20723" spans="1:36" x14ac:dyDescent="0.3">
      <c r="A20723">
        <v>49</v>
      </c>
      <c r="B20723" t="s">
        <v>18</v>
      </c>
      <c r="C20723" t="s">
        <v>42</v>
      </c>
      <c r="D20723">
        <v>155</v>
      </c>
      <c r="E20723" t="s">
        <v>35</v>
      </c>
      <c r="F20723">
        <v>7</v>
      </c>
      <c r="G20723">
        <v>5</v>
      </c>
      <c r="H20723" t="s">
        <v>21</v>
      </c>
      <c r="I20723">
        <v>1</v>
      </c>
      <c r="J20723">
        <v>11789</v>
      </c>
      <c r="K20723">
        <v>1</v>
      </c>
      <c r="L20723" t="s">
        <v>28</v>
      </c>
      <c r="M20723">
        <v>150</v>
      </c>
      <c r="N20723">
        <v>4</v>
      </c>
      <c r="O20723">
        <v>1</v>
      </c>
      <c r="P20723" t="s">
        <v>46</v>
      </c>
      <c r="Q20723">
        <v>4</v>
      </c>
      <c r="R20723" t="s">
        <v>38</v>
      </c>
      <c r="S20723">
        <v>11789</v>
      </c>
      <c r="T20723">
        <v>26482</v>
      </c>
      <c r="U20723">
        <v>397230</v>
      </c>
      <c r="V20723">
        <v>8</v>
      </c>
      <c r="W20723" t="s">
        <v>66</v>
      </c>
      <c r="X20723" t="s">
        <v>18</v>
      </c>
      <c r="Y20723">
        <v>2</v>
      </c>
      <c r="Z20723">
        <v>4</v>
      </c>
      <c r="AA20723">
        <v>2</v>
      </c>
      <c r="AB20723">
        <v>80</v>
      </c>
      <c r="AC20723">
        <v>3</v>
      </c>
      <c r="AD20723">
        <v>19</v>
      </c>
      <c r="AE20723">
        <v>4</v>
      </c>
      <c r="AF20723">
        <v>2</v>
      </c>
      <c r="AG20723">
        <v>16</v>
      </c>
      <c r="AH20723">
        <v>3</v>
      </c>
      <c r="AI20723">
        <v>11</v>
      </c>
      <c r="AJ20723">
        <v>8</v>
      </c>
    </row>
    <row r="20724" spans="1:36" x14ac:dyDescent="0.3">
      <c r="A20724">
        <v>53</v>
      </c>
      <c r="B20724" t="s">
        <v>31</v>
      </c>
      <c r="C20724" t="s">
        <v>42</v>
      </c>
      <c r="D20724">
        <v>641</v>
      </c>
      <c r="E20724" t="s">
        <v>35</v>
      </c>
      <c r="F20724">
        <v>23</v>
      </c>
      <c r="G20724">
        <v>4</v>
      </c>
      <c r="H20724" t="s">
        <v>27</v>
      </c>
      <c r="I20724">
        <v>1</v>
      </c>
      <c r="J20724">
        <v>47377</v>
      </c>
      <c r="K20724">
        <v>1</v>
      </c>
      <c r="L20724" t="s">
        <v>22</v>
      </c>
      <c r="M20724">
        <v>155</v>
      </c>
      <c r="N20724">
        <v>4</v>
      </c>
      <c r="O20724">
        <v>3</v>
      </c>
      <c r="P20724" t="s">
        <v>34</v>
      </c>
      <c r="Q20724">
        <v>3</v>
      </c>
      <c r="R20724" t="s">
        <v>24</v>
      </c>
      <c r="S20724">
        <v>47377</v>
      </c>
      <c r="T20724">
        <v>18894</v>
      </c>
      <c r="U20724">
        <v>340092</v>
      </c>
      <c r="V20724">
        <v>4</v>
      </c>
      <c r="W20724" t="s">
        <v>66</v>
      </c>
      <c r="X20724" t="s">
        <v>18</v>
      </c>
      <c r="Y20724">
        <v>7</v>
      </c>
      <c r="Z20724">
        <v>2</v>
      </c>
      <c r="AA20724">
        <v>3</v>
      </c>
      <c r="AB20724">
        <v>80</v>
      </c>
      <c r="AC20724">
        <v>1</v>
      </c>
      <c r="AD20724">
        <v>34</v>
      </c>
      <c r="AE20724">
        <v>4</v>
      </c>
      <c r="AF20724">
        <v>2</v>
      </c>
      <c r="AG20724">
        <v>12</v>
      </c>
      <c r="AH20724">
        <v>12</v>
      </c>
      <c r="AI20724">
        <v>11</v>
      </c>
      <c r="AJ20724">
        <v>9</v>
      </c>
    </row>
    <row r="20725" spans="1:36" x14ac:dyDescent="0.3">
      <c r="A20725">
        <v>36</v>
      </c>
      <c r="B20725" t="s">
        <v>31</v>
      </c>
      <c r="C20725" t="s">
        <v>25</v>
      </c>
      <c r="D20725">
        <v>975</v>
      </c>
      <c r="E20725" t="s">
        <v>44</v>
      </c>
      <c r="F20725">
        <v>16</v>
      </c>
      <c r="G20725">
        <v>2</v>
      </c>
      <c r="H20725" t="s">
        <v>36</v>
      </c>
      <c r="I20725">
        <v>1</v>
      </c>
      <c r="J20725">
        <v>11790</v>
      </c>
      <c r="K20725">
        <v>4</v>
      </c>
      <c r="L20725" t="s">
        <v>22</v>
      </c>
      <c r="M20725">
        <v>180</v>
      </c>
      <c r="N20725">
        <v>4</v>
      </c>
      <c r="O20725">
        <v>3</v>
      </c>
      <c r="P20725" t="s">
        <v>45</v>
      </c>
      <c r="Q20725">
        <v>2</v>
      </c>
      <c r="R20725" t="s">
        <v>24</v>
      </c>
      <c r="S20725">
        <v>11790</v>
      </c>
      <c r="T20725">
        <v>19086</v>
      </c>
      <c r="U20725">
        <v>305376</v>
      </c>
      <c r="V20725">
        <v>7</v>
      </c>
      <c r="W20725" t="s">
        <v>66</v>
      </c>
      <c r="X20725" t="s">
        <v>18</v>
      </c>
      <c r="Y20725">
        <v>49</v>
      </c>
      <c r="Z20725">
        <v>1</v>
      </c>
      <c r="AA20725">
        <v>4</v>
      </c>
      <c r="AB20725">
        <v>80</v>
      </c>
      <c r="AC20725">
        <v>4</v>
      </c>
      <c r="AD20725">
        <v>38</v>
      </c>
      <c r="AE20725">
        <v>2</v>
      </c>
      <c r="AF20725">
        <v>2</v>
      </c>
      <c r="AG20725">
        <v>24</v>
      </c>
      <c r="AH20725">
        <v>23</v>
      </c>
      <c r="AI20725">
        <v>24</v>
      </c>
      <c r="AJ20725">
        <v>1</v>
      </c>
    </row>
    <row r="20726" spans="1:36" x14ac:dyDescent="0.3">
      <c r="A20726">
        <v>46</v>
      </c>
      <c r="B20726" t="s">
        <v>18</v>
      </c>
      <c r="C20726" t="s">
        <v>19</v>
      </c>
      <c r="D20726">
        <v>225</v>
      </c>
      <c r="E20726" t="s">
        <v>32</v>
      </c>
      <c r="F20726">
        <v>4</v>
      </c>
      <c r="G20726">
        <v>3</v>
      </c>
      <c r="H20726" t="s">
        <v>21</v>
      </c>
      <c r="I20726">
        <v>1</v>
      </c>
      <c r="J20726">
        <v>47381</v>
      </c>
      <c r="K20726">
        <v>3</v>
      </c>
      <c r="L20726" t="s">
        <v>28</v>
      </c>
      <c r="M20726">
        <v>171</v>
      </c>
      <c r="N20726">
        <v>4</v>
      </c>
      <c r="O20726">
        <v>2</v>
      </c>
      <c r="P20726" t="s">
        <v>47</v>
      </c>
      <c r="Q20726">
        <v>4</v>
      </c>
      <c r="R20726" t="s">
        <v>24</v>
      </c>
      <c r="S20726">
        <v>47381</v>
      </c>
      <c r="T20726">
        <v>24254</v>
      </c>
      <c r="U20726">
        <v>121270</v>
      </c>
      <c r="V20726">
        <v>7</v>
      </c>
      <c r="W20726" t="s">
        <v>66</v>
      </c>
      <c r="X20726" t="s">
        <v>18</v>
      </c>
      <c r="Y20726">
        <v>23</v>
      </c>
      <c r="Z20726">
        <v>1</v>
      </c>
      <c r="AA20726">
        <v>1</v>
      </c>
      <c r="AB20726">
        <v>80</v>
      </c>
      <c r="AC20726">
        <v>1</v>
      </c>
      <c r="AD20726">
        <v>12</v>
      </c>
      <c r="AE20726">
        <v>6</v>
      </c>
      <c r="AF20726">
        <v>3</v>
      </c>
      <c r="AG20726">
        <v>12</v>
      </c>
      <c r="AH20726">
        <v>1</v>
      </c>
      <c r="AI20726">
        <v>7</v>
      </c>
      <c r="AJ20726">
        <v>8</v>
      </c>
    </row>
    <row r="20727" spans="1:36" x14ac:dyDescent="0.3">
      <c r="A20727">
        <v>58</v>
      </c>
      <c r="B20727" t="s">
        <v>31</v>
      </c>
      <c r="C20727" t="s">
        <v>42</v>
      </c>
      <c r="D20727">
        <v>437</v>
      </c>
      <c r="E20727" t="s">
        <v>39</v>
      </c>
      <c r="F20727">
        <v>40</v>
      </c>
      <c r="G20727">
        <v>5</v>
      </c>
      <c r="H20727" t="s">
        <v>36</v>
      </c>
      <c r="I20727">
        <v>1</v>
      </c>
      <c r="J20727">
        <v>11791</v>
      </c>
      <c r="K20727">
        <v>2</v>
      </c>
      <c r="L20727" t="s">
        <v>28</v>
      </c>
      <c r="M20727">
        <v>162</v>
      </c>
      <c r="N20727">
        <v>2</v>
      </c>
      <c r="O20727">
        <v>3</v>
      </c>
      <c r="P20727" t="s">
        <v>34</v>
      </c>
      <c r="Q20727">
        <v>3</v>
      </c>
      <c r="R20727" t="s">
        <v>30</v>
      </c>
      <c r="S20727">
        <v>11791</v>
      </c>
      <c r="T20727">
        <v>27567</v>
      </c>
      <c r="U20727">
        <v>689175</v>
      </c>
      <c r="V20727">
        <v>5</v>
      </c>
      <c r="W20727" t="s">
        <v>66</v>
      </c>
      <c r="X20727" t="s">
        <v>31</v>
      </c>
      <c r="Y20727">
        <v>1</v>
      </c>
      <c r="Z20727">
        <v>4</v>
      </c>
      <c r="AA20727">
        <v>3</v>
      </c>
      <c r="AB20727">
        <v>80</v>
      </c>
      <c r="AC20727">
        <v>3</v>
      </c>
      <c r="AD20727">
        <v>17</v>
      </c>
      <c r="AE20727">
        <v>1</v>
      </c>
      <c r="AF20727">
        <v>3</v>
      </c>
      <c r="AG20727">
        <v>15</v>
      </c>
      <c r="AH20727">
        <v>13</v>
      </c>
      <c r="AI20727">
        <v>14</v>
      </c>
      <c r="AJ20727">
        <v>12</v>
      </c>
    </row>
    <row r="20728" spans="1:36" x14ac:dyDescent="0.3">
      <c r="A20728">
        <v>49</v>
      </c>
      <c r="B20728" t="s">
        <v>31</v>
      </c>
      <c r="C20728" t="s">
        <v>19</v>
      </c>
      <c r="D20728">
        <v>1253</v>
      </c>
      <c r="E20728" t="s">
        <v>39</v>
      </c>
      <c r="F20728">
        <v>12</v>
      </c>
      <c r="G20728">
        <v>5</v>
      </c>
      <c r="H20728" t="s">
        <v>33</v>
      </c>
      <c r="I20728">
        <v>1</v>
      </c>
      <c r="J20728">
        <v>47385</v>
      </c>
      <c r="K20728">
        <v>1</v>
      </c>
      <c r="L20728" t="s">
        <v>22</v>
      </c>
      <c r="M20728">
        <v>58</v>
      </c>
      <c r="N20728">
        <v>2</v>
      </c>
      <c r="O20728">
        <v>4</v>
      </c>
      <c r="P20728" t="s">
        <v>47</v>
      </c>
      <c r="Q20728">
        <v>1</v>
      </c>
      <c r="R20728" t="s">
        <v>30</v>
      </c>
      <c r="S20728">
        <v>47385</v>
      </c>
      <c r="T20728">
        <v>2184</v>
      </c>
      <c r="U20728">
        <v>61152</v>
      </c>
      <c r="V20728">
        <v>8</v>
      </c>
      <c r="W20728" t="s">
        <v>66</v>
      </c>
      <c r="X20728" t="s">
        <v>31</v>
      </c>
      <c r="Y20728">
        <v>10</v>
      </c>
      <c r="Z20728">
        <v>3</v>
      </c>
      <c r="AA20728">
        <v>4</v>
      </c>
      <c r="AB20728">
        <v>80</v>
      </c>
      <c r="AC20728">
        <v>1</v>
      </c>
      <c r="AD20728">
        <v>27</v>
      </c>
      <c r="AE20728">
        <v>3</v>
      </c>
      <c r="AF20728">
        <v>2</v>
      </c>
      <c r="AG20728">
        <v>10</v>
      </c>
      <c r="AH20728">
        <v>2</v>
      </c>
      <c r="AI20728">
        <v>8</v>
      </c>
      <c r="AJ20728">
        <v>8</v>
      </c>
    </row>
    <row r="20729" spans="1:36" x14ac:dyDescent="0.3">
      <c r="A20729">
        <v>49</v>
      </c>
      <c r="B20729" t="s">
        <v>18</v>
      </c>
      <c r="C20729" t="s">
        <v>25</v>
      </c>
      <c r="D20729">
        <v>944</v>
      </c>
      <c r="E20729" t="s">
        <v>20</v>
      </c>
      <c r="F20729">
        <v>8</v>
      </c>
      <c r="G20729">
        <v>3</v>
      </c>
      <c r="H20729" t="s">
        <v>36</v>
      </c>
      <c r="I20729">
        <v>1</v>
      </c>
      <c r="J20729">
        <v>47386</v>
      </c>
      <c r="K20729">
        <v>3</v>
      </c>
      <c r="L20729" t="s">
        <v>28</v>
      </c>
      <c r="M20729">
        <v>197</v>
      </c>
      <c r="N20729">
        <v>3</v>
      </c>
      <c r="O20729">
        <v>3</v>
      </c>
      <c r="P20729" t="s">
        <v>37</v>
      </c>
      <c r="Q20729">
        <v>4</v>
      </c>
      <c r="R20729" t="s">
        <v>38</v>
      </c>
      <c r="S20729">
        <v>47386</v>
      </c>
      <c r="T20729">
        <v>3359</v>
      </c>
      <c r="U20729">
        <v>100770</v>
      </c>
      <c r="V20729">
        <v>0</v>
      </c>
      <c r="W20729" t="s">
        <v>66</v>
      </c>
      <c r="X20729" t="s">
        <v>31</v>
      </c>
      <c r="Y20729">
        <v>14</v>
      </c>
      <c r="Z20729">
        <v>2</v>
      </c>
      <c r="AA20729">
        <v>1</v>
      </c>
      <c r="AB20729">
        <v>80</v>
      </c>
      <c r="AC20729">
        <v>1</v>
      </c>
      <c r="AD20729">
        <v>37</v>
      </c>
      <c r="AE20729">
        <v>5</v>
      </c>
      <c r="AF20729">
        <v>2</v>
      </c>
      <c r="AG20729">
        <v>36</v>
      </c>
      <c r="AH20729">
        <v>25</v>
      </c>
      <c r="AI20729">
        <v>35</v>
      </c>
      <c r="AJ20729">
        <v>35</v>
      </c>
    </row>
    <row r="20730" spans="1:36" x14ac:dyDescent="0.3">
      <c r="A20730">
        <v>28</v>
      </c>
      <c r="B20730" t="s">
        <v>18</v>
      </c>
      <c r="C20730" t="s">
        <v>25</v>
      </c>
      <c r="D20730">
        <v>1266</v>
      </c>
      <c r="E20730" t="s">
        <v>44</v>
      </c>
      <c r="F20730">
        <v>49</v>
      </c>
      <c r="G20730">
        <v>1</v>
      </c>
      <c r="H20730" t="s">
        <v>27</v>
      </c>
      <c r="I20730">
        <v>1</v>
      </c>
      <c r="J20730">
        <v>47392</v>
      </c>
      <c r="K20730">
        <v>1</v>
      </c>
      <c r="L20730" t="s">
        <v>22</v>
      </c>
      <c r="M20730">
        <v>193</v>
      </c>
      <c r="N20730">
        <v>1</v>
      </c>
      <c r="O20730">
        <v>4</v>
      </c>
      <c r="P20730" t="s">
        <v>45</v>
      </c>
      <c r="Q20730">
        <v>2</v>
      </c>
      <c r="R20730" t="s">
        <v>24</v>
      </c>
      <c r="S20730">
        <v>47392</v>
      </c>
      <c r="T20730">
        <v>5177</v>
      </c>
      <c r="U20730">
        <v>5177</v>
      </c>
      <c r="V20730">
        <v>6</v>
      </c>
      <c r="W20730" t="s">
        <v>66</v>
      </c>
      <c r="X20730" t="s">
        <v>18</v>
      </c>
      <c r="Y20730">
        <v>26</v>
      </c>
      <c r="Z20730">
        <v>1</v>
      </c>
      <c r="AA20730">
        <v>2</v>
      </c>
      <c r="AB20730">
        <v>80</v>
      </c>
      <c r="AC20730">
        <v>1</v>
      </c>
      <c r="AD20730">
        <v>3</v>
      </c>
      <c r="AE20730">
        <v>6</v>
      </c>
      <c r="AF20730">
        <v>2</v>
      </c>
      <c r="AG20730">
        <v>1</v>
      </c>
      <c r="AH20730">
        <v>1</v>
      </c>
      <c r="AI20730">
        <v>1</v>
      </c>
      <c r="AJ20730">
        <v>1</v>
      </c>
    </row>
    <row r="20731" spans="1:36" x14ac:dyDescent="0.3">
      <c r="A20731">
        <v>37</v>
      </c>
      <c r="B20731" t="s">
        <v>31</v>
      </c>
      <c r="C20731" t="s">
        <v>19</v>
      </c>
      <c r="D20731">
        <v>381</v>
      </c>
      <c r="E20731" t="s">
        <v>32</v>
      </c>
      <c r="F20731">
        <v>45</v>
      </c>
      <c r="G20731">
        <v>1</v>
      </c>
      <c r="H20731" t="s">
        <v>27</v>
      </c>
      <c r="I20731">
        <v>1</v>
      </c>
      <c r="J20731">
        <v>11794</v>
      </c>
      <c r="K20731">
        <v>3</v>
      </c>
      <c r="L20731" t="s">
        <v>28</v>
      </c>
      <c r="M20731">
        <v>134</v>
      </c>
      <c r="N20731">
        <v>2</v>
      </c>
      <c r="O20731">
        <v>3</v>
      </c>
      <c r="P20731" t="s">
        <v>23</v>
      </c>
      <c r="Q20731">
        <v>4</v>
      </c>
      <c r="R20731" t="s">
        <v>30</v>
      </c>
      <c r="S20731">
        <v>11794</v>
      </c>
      <c r="T20731">
        <v>14790</v>
      </c>
      <c r="U20731">
        <v>14790</v>
      </c>
      <c r="V20731">
        <v>2</v>
      </c>
      <c r="W20731" t="s">
        <v>66</v>
      </c>
      <c r="X20731" t="s">
        <v>31</v>
      </c>
      <c r="Y20731">
        <v>35</v>
      </c>
      <c r="Z20731">
        <v>4</v>
      </c>
      <c r="AA20731">
        <v>1</v>
      </c>
      <c r="AB20731">
        <v>80</v>
      </c>
      <c r="AC20731">
        <v>4</v>
      </c>
      <c r="AD20731">
        <v>34</v>
      </c>
      <c r="AE20731">
        <v>3</v>
      </c>
      <c r="AF20731">
        <v>1</v>
      </c>
      <c r="AG20731">
        <v>27</v>
      </c>
      <c r="AH20731">
        <v>17</v>
      </c>
      <c r="AI20731">
        <v>14</v>
      </c>
      <c r="AJ20731">
        <v>23</v>
      </c>
    </row>
    <row r="20732" spans="1:36" x14ac:dyDescent="0.3">
      <c r="A20732">
        <v>52</v>
      </c>
      <c r="B20732" t="s">
        <v>31</v>
      </c>
      <c r="C20732" t="s">
        <v>42</v>
      </c>
      <c r="D20732">
        <v>757</v>
      </c>
      <c r="E20732" t="s">
        <v>32</v>
      </c>
      <c r="F20732">
        <v>22</v>
      </c>
      <c r="G20732">
        <v>5</v>
      </c>
      <c r="H20732" t="s">
        <v>27</v>
      </c>
      <c r="I20732">
        <v>1</v>
      </c>
      <c r="J20732">
        <v>47393</v>
      </c>
      <c r="K20732">
        <v>1</v>
      </c>
      <c r="L20732" t="s">
        <v>22</v>
      </c>
      <c r="M20732">
        <v>34</v>
      </c>
      <c r="N20732">
        <v>1</v>
      </c>
      <c r="O20732">
        <v>4</v>
      </c>
      <c r="P20732" t="s">
        <v>46</v>
      </c>
      <c r="Q20732">
        <v>2</v>
      </c>
      <c r="R20732" t="s">
        <v>24</v>
      </c>
      <c r="S20732">
        <v>47393</v>
      </c>
      <c r="T20732">
        <v>25161</v>
      </c>
      <c r="U20732">
        <v>679347</v>
      </c>
      <c r="V20732">
        <v>3</v>
      </c>
      <c r="W20732" t="s">
        <v>66</v>
      </c>
      <c r="X20732" t="s">
        <v>31</v>
      </c>
      <c r="Y20732">
        <v>44</v>
      </c>
      <c r="Z20732">
        <v>3</v>
      </c>
      <c r="AA20732">
        <v>4</v>
      </c>
      <c r="AB20732">
        <v>80</v>
      </c>
      <c r="AC20732">
        <v>1</v>
      </c>
      <c r="AD20732">
        <v>28</v>
      </c>
      <c r="AE20732">
        <v>2</v>
      </c>
      <c r="AF20732">
        <v>4</v>
      </c>
      <c r="AG20732">
        <v>23</v>
      </c>
      <c r="AH20732">
        <v>1</v>
      </c>
      <c r="AI20732">
        <v>23</v>
      </c>
      <c r="AJ20732">
        <v>21</v>
      </c>
    </row>
    <row r="20733" spans="1:36" x14ac:dyDescent="0.3">
      <c r="A20733">
        <v>31</v>
      </c>
      <c r="B20733" t="s">
        <v>18</v>
      </c>
      <c r="C20733" t="s">
        <v>19</v>
      </c>
      <c r="D20733">
        <v>313</v>
      </c>
      <c r="E20733" t="s">
        <v>32</v>
      </c>
      <c r="F20733">
        <v>16</v>
      </c>
      <c r="G20733">
        <v>1</v>
      </c>
      <c r="H20733" t="s">
        <v>27</v>
      </c>
      <c r="I20733">
        <v>1</v>
      </c>
      <c r="J20733">
        <v>11795</v>
      </c>
      <c r="K20733">
        <v>3</v>
      </c>
      <c r="L20733" t="s">
        <v>28</v>
      </c>
      <c r="M20733">
        <v>142</v>
      </c>
      <c r="N20733">
        <v>1</v>
      </c>
      <c r="O20733">
        <v>5</v>
      </c>
      <c r="P20733" t="s">
        <v>34</v>
      </c>
      <c r="Q20733">
        <v>2</v>
      </c>
      <c r="R20733" t="s">
        <v>30</v>
      </c>
      <c r="S20733">
        <v>11795</v>
      </c>
      <c r="T20733">
        <v>8315</v>
      </c>
      <c r="U20733">
        <v>191245</v>
      </c>
      <c r="V20733">
        <v>1</v>
      </c>
      <c r="W20733" t="s">
        <v>66</v>
      </c>
      <c r="X20733" t="s">
        <v>31</v>
      </c>
      <c r="Y20733">
        <v>49</v>
      </c>
      <c r="Z20733">
        <v>3</v>
      </c>
      <c r="AA20733">
        <v>2</v>
      </c>
      <c r="AB20733">
        <v>80</v>
      </c>
      <c r="AC20733">
        <v>3</v>
      </c>
      <c r="AD20733">
        <v>40</v>
      </c>
      <c r="AE20733">
        <v>2</v>
      </c>
      <c r="AF20733">
        <v>1</v>
      </c>
      <c r="AG20733">
        <v>22</v>
      </c>
      <c r="AH20733">
        <v>6</v>
      </c>
      <c r="AI20733">
        <v>10</v>
      </c>
      <c r="AJ20733">
        <v>6</v>
      </c>
    </row>
    <row r="20734" spans="1:36" x14ac:dyDescent="0.3">
      <c r="A20734">
        <v>19</v>
      </c>
      <c r="B20734" t="s">
        <v>18</v>
      </c>
      <c r="C20734" t="s">
        <v>19</v>
      </c>
      <c r="D20734">
        <v>910</v>
      </c>
      <c r="E20734" t="s">
        <v>32</v>
      </c>
      <c r="F20734">
        <v>19</v>
      </c>
      <c r="G20734">
        <v>3</v>
      </c>
      <c r="H20734" t="s">
        <v>36</v>
      </c>
      <c r="I20734">
        <v>1</v>
      </c>
      <c r="J20734">
        <v>47395</v>
      </c>
      <c r="K20734">
        <v>4</v>
      </c>
      <c r="L20734" t="s">
        <v>28</v>
      </c>
      <c r="M20734">
        <v>60</v>
      </c>
      <c r="N20734">
        <v>2</v>
      </c>
      <c r="O20734">
        <v>3</v>
      </c>
      <c r="P20734" t="s">
        <v>40</v>
      </c>
      <c r="Q20734">
        <v>3</v>
      </c>
      <c r="R20734" t="s">
        <v>38</v>
      </c>
      <c r="S20734">
        <v>47395</v>
      </c>
      <c r="T20734">
        <v>26361</v>
      </c>
      <c r="U20734">
        <v>790830</v>
      </c>
      <c r="V20734">
        <v>4</v>
      </c>
      <c r="W20734" t="s">
        <v>66</v>
      </c>
      <c r="X20734" t="s">
        <v>31</v>
      </c>
      <c r="Y20734">
        <v>8</v>
      </c>
      <c r="Z20734">
        <v>3</v>
      </c>
      <c r="AA20734">
        <v>3</v>
      </c>
      <c r="AB20734">
        <v>80</v>
      </c>
      <c r="AC20734">
        <v>1</v>
      </c>
      <c r="AD20734">
        <v>9</v>
      </c>
      <c r="AE20734">
        <v>1</v>
      </c>
      <c r="AF20734">
        <v>1</v>
      </c>
      <c r="AG20734">
        <v>4</v>
      </c>
      <c r="AH20734">
        <v>1</v>
      </c>
      <c r="AI20734">
        <v>2</v>
      </c>
      <c r="AJ20734">
        <v>1</v>
      </c>
    </row>
    <row r="20735" spans="1:36" x14ac:dyDescent="0.3">
      <c r="A20735">
        <v>21</v>
      </c>
      <c r="B20735" t="s">
        <v>18</v>
      </c>
      <c r="C20735" t="s">
        <v>42</v>
      </c>
      <c r="D20735">
        <v>1486</v>
      </c>
      <c r="E20735" t="s">
        <v>32</v>
      </c>
      <c r="F20735">
        <v>6</v>
      </c>
      <c r="G20735">
        <v>4</v>
      </c>
      <c r="H20735" t="s">
        <v>26</v>
      </c>
      <c r="I20735">
        <v>1</v>
      </c>
      <c r="J20735">
        <v>11796</v>
      </c>
      <c r="K20735">
        <v>1</v>
      </c>
      <c r="L20735" t="s">
        <v>28</v>
      </c>
      <c r="M20735">
        <v>163</v>
      </c>
      <c r="N20735">
        <v>4</v>
      </c>
      <c r="O20735">
        <v>5</v>
      </c>
      <c r="P20735" t="s">
        <v>41</v>
      </c>
      <c r="Q20735">
        <v>4</v>
      </c>
      <c r="R20735" t="s">
        <v>24</v>
      </c>
      <c r="S20735">
        <v>11796</v>
      </c>
      <c r="T20735">
        <v>41782</v>
      </c>
      <c r="U20735">
        <v>584948</v>
      </c>
      <c r="V20735">
        <v>1</v>
      </c>
      <c r="W20735" t="s">
        <v>66</v>
      </c>
      <c r="X20735" t="s">
        <v>18</v>
      </c>
      <c r="Y20735">
        <v>34</v>
      </c>
      <c r="Z20735">
        <v>1</v>
      </c>
      <c r="AA20735">
        <v>4</v>
      </c>
      <c r="AB20735">
        <v>80</v>
      </c>
      <c r="AC20735">
        <v>3</v>
      </c>
      <c r="AD20735">
        <v>29</v>
      </c>
      <c r="AE20735">
        <v>3</v>
      </c>
      <c r="AF20735">
        <v>4</v>
      </c>
      <c r="AG20735">
        <v>20</v>
      </c>
      <c r="AH20735">
        <v>11</v>
      </c>
      <c r="AI20735">
        <v>7</v>
      </c>
      <c r="AJ20735">
        <v>4</v>
      </c>
    </row>
    <row r="20736" spans="1:36" x14ac:dyDescent="0.3">
      <c r="A20736">
        <v>27</v>
      </c>
      <c r="B20736" t="s">
        <v>18</v>
      </c>
      <c r="C20736" t="s">
        <v>19</v>
      </c>
      <c r="D20736">
        <v>746</v>
      </c>
      <c r="E20736" t="s">
        <v>39</v>
      </c>
      <c r="F20736">
        <v>32</v>
      </c>
      <c r="G20736">
        <v>2</v>
      </c>
      <c r="H20736" t="s">
        <v>21</v>
      </c>
      <c r="I20736">
        <v>1</v>
      </c>
      <c r="J20736">
        <v>47398</v>
      </c>
      <c r="K20736">
        <v>3</v>
      </c>
      <c r="L20736" t="s">
        <v>28</v>
      </c>
      <c r="M20736">
        <v>166</v>
      </c>
      <c r="N20736">
        <v>2</v>
      </c>
      <c r="O20736">
        <v>3</v>
      </c>
      <c r="P20736" t="s">
        <v>34</v>
      </c>
      <c r="Q20736">
        <v>4</v>
      </c>
      <c r="R20736" t="s">
        <v>38</v>
      </c>
      <c r="S20736">
        <v>47398</v>
      </c>
      <c r="T20736">
        <v>36727</v>
      </c>
      <c r="U20736">
        <v>918175</v>
      </c>
      <c r="V20736">
        <v>3</v>
      </c>
      <c r="W20736" t="s">
        <v>66</v>
      </c>
      <c r="X20736" t="s">
        <v>31</v>
      </c>
      <c r="Y20736">
        <v>16</v>
      </c>
      <c r="Z20736">
        <v>3</v>
      </c>
      <c r="AA20736">
        <v>3</v>
      </c>
      <c r="AB20736">
        <v>80</v>
      </c>
      <c r="AC20736">
        <v>1</v>
      </c>
      <c r="AD20736">
        <v>5</v>
      </c>
      <c r="AE20736">
        <v>3</v>
      </c>
      <c r="AF20736">
        <v>4</v>
      </c>
      <c r="AG20736">
        <v>1</v>
      </c>
      <c r="AH20736">
        <v>1</v>
      </c>
      <c r="AI20736">
        <v>1</v>
      </c>
      <c r="AJ20736">
        <v>1</v>
      </c>
    </row>
    <row r="20737" spans="1:36" x14ac:dyDescent="0.3">
      <c r="A20737">
        <v>38</v>
      </c>
      <c r="B20737" t="s">
        <v>31</v>
      </c>
      <c r="C20737" t="s">
        <v>42</v>
      </c>
      <c r="D20737">
        <v>101</v>
      </c>
      <c r="E20737" t="s">
        <v>44</v>
      </c>
      <c r="F20737">
        <v>48</v>
      </c>
      <c r="G20737">
        <v>3</v>
      </c>
      <c r="H20737" t="s">
        <v>36</v>
      </c>
      <c r="I20737">
        <v>1</v>
      </c>
      <c r="J20737">
        <v>47410</v>
      </c>
      <c r="K20737">
        <v>2</v>
      </c>
      <c r="L20737" t="s">
        <v>22</v>
      </c>
      <c r="M20737">
        <v>199</v>
      </c>
      <c r="N20737">
        <v>3</v>
      </c>
      <c r="O20737">
        <v>4</v>
      </c>
      <c r="P20737" t="s">
        <v>37</v>
      </c>
      <c r="Q20737">
        <v>3</v>
      </c>
      <c r="R20737" t="s">
        <v>30</v>
      </c>
      <c r="S20737">
        <v>47410</v>
      </c>
      <c r="T20737">
        <v>36574</v>
      </c>
      <c r="U20737">
        <v>219444</v>
      </c>
      <c r="V20737">
        <v>3</v>
      </c>
      <c r="W20737" t="s">
        <v>66</v>
      </c>
      <c r="X20737" t="s">
        <v>31</v>
      </c>
      <c r="Y20737">
        <v>29</v>
      </c>
      <c r="Z20737">
        <v>4</v>
      </c>
      <c r="AA20737">
        <v>1</v>
      </c>
      <c r="AB20737">
        <v>80</v>
      </c>
      <c r="AC20737">
        <v>1</v>
      </c>
      <c r="AD20737">
        <v>8</v>
      </c>
      <c r="AE20737">
        <v>1</v>
      </c>
      <c r="AF20737">
        <v>1</v>
      </c>
      <c r="AG20737">
        <v>1</v>
      </c>
      <c r="AH20737">
        <v>1</v>
      </c>
      <c r="AI20737">
        <v>1</v>
      </c>
      <c r="AJ20737">
        <v>1</v>
      </c>
    </row>
    <row r="20738" spans="1:36" x14ac:dyDescent="0.3">
      <c r="A20738">
        <v>25</v>
      </c>
      <c r="B20738" t="s">
        <v>31</v>
      </c>
      <c r="C20738" t="s">
        <v>19</v>
      </c>
      <c r="D20738">
        <v>935</v>
      </c>
      <c r="E20738" t="s">
        <v>39</v>
      </c>
      <c r="F20738">
        <v>44</v>
      </c>
      <c r="G20738">
        <v>1</v>
      </c>
      <c r="H20738" t="s">
        <v>33</v>
      </c>
      <c r="I20738">
        <v>1</v>
      </c>
      <c r="J20738">
        <v>11798</v>
      </c>
      <c r="K20738">
        <v>1</v>
      </c>
      <c r="L20738" t="s">
        <v>22</v>
      </c>
      <c r="M20738">
        <v>50</v>
      </c>
      <c r="N20738">
        <v>2</v>
      </c>
      <c r="O20738">
        <v>5</v>
      </c>
      <c r="P20738" t="s">
        <v>41</v>
      </c>
      <c r="Q20738">
        <v>1</v>
      </c>
      <c r="R20738" t="s">
        <v>24</v>
      </c>
      <c r="S20738">
        <v>11798</v>
      </c>
      <c r="T20738">
        <v>26005</v>
      </c>
      <c r="U20738">
        <v>650125</v>
      </c>
      <c r="V20738">
        <v>2</v>
      </c>
      <c r="W20738" t="s">
        <v>66</v>
      </c>
      <c r="X20738" t="s">
        <v>18</v>
      </c>
      <c r="Y20738">
        <v>10</v>
      </c>
      <c r="Z20738">
        <v>4</v>
      </c>
      <c r="AA20738">
        <v>2</v>
      </c>
      <c r="AB20738">
        <v>80</v>
      </c>
      <c r="AC20738">
        <v>4</v>
      </c>
      <c r="AD20738">
        <v>31</v>
      </c>
      <c r="AE20738">
        <v>6</v>
      </c>
      <c r="AF20738">
        <v>3</v>
      </c>
      <c r="AG20738">
        <v>2</v>
      </c>
      <c r="AH20738">
        <v>1</v>
      </c>
      <c r="AI20738">
        <v>2</v>
      </c>
      <c r="AJ20738">
        <v>1</v>
      </c>
    </row>
    <row r="20739" spans="1:36" x14ac:dyDescent="0.3">
      <c r="A20739">
        <v>28</v>
      </c>
      <c r="B20739" t="s">
        <v>31</v>
      </c>
      <c r="C20739" t="s">
        <v>19</v>
      </c>
      <c r="D20739">
        <v>919</v>
      </c>
      <c r="E20739" t="s">
        <v>26</v>
      </c>
      <c r="F20739">
        <v>38</v>
      </c>
      <c r="G20739">
        <v>5</v>
      </c>
      <c r="H20739" t="s">
        <v>33</v>
      </c>
      <c r="I20739">
        <v>1</v>
      </c>
      <c r="J20739">
        <v>47411</v>
      </c>
      <c r="K20739">
        <v>4</v>
      </c>
      <c r="L20739" t="s">
        <v>28</v>
      </c>
      <c r="M20739">
        <v>172</v>
      </c>
      <c r="N20739">
        <v>3</v>
      </c>
      <c r="O20739">
        <v>1</v>
      </c>
      <c r="P20739" t="s">
        <v>46</v>
      </c>
      <c r="Q20739">
        <v>2</v>
      </c>
      <c r="R20739" t="s">
        <v>24</v>
      </c>
      <c r="S20739">
        <v>47411</v>
      </c>
      <c r="T20739">
        <v>6348</v>
      </c>
      <c r="U20739">
        <v>158700</v>
      </c>
      <c r="V20739">
        <v>1</v>
      </c>
      <c r="W20739" t="s">
        <v>66</v>
      </c>
      <c r="X20739" t="s">
        <v>31</v>
      </c>
      <c r="Y20739">
        <v>30</v>
      </c>
      <c r="Z20739">
        <v>4</v>
      </c>
      <c r="AA20739">
        <v>1</v>
      </c>
      <c r="AB20739">
        <v>80</v>
      </c>
      <c r="AC20739">
        <v>1</v>
      </c>
      <c r="AD20739">
        <v>8</v>
      </c>
      <c r="AE20739">
        <v>3</v>
      </c>
      <c r="AF20739">
        <v>4</v>
      </c>
      <c r="AG20739">
        <v>6</v>
      </c>
      <c r="AH20739">
        <v>1</v>
      </c>
      <c r="AI20739">
        <v>1</v>
      </c>
      <c r="AJ20739">
        <v>5</v>
      </c>
    </row>
    <row r="20740" spans="1:36" x14ac:dyDescent="0.3">
      <c r="A20740">
        <v>29</v>
      </c>
      <c r="B20740" t="s">
        <v>18</v>
      </c>
      <c r="C20740" t="s">
        <v>25</v>
      </c>
      <c r="D20740">
        <v>650</v>
      </c>
      <c r="E20740" t="s">
        <v>20</v>
      </c>
      <c r="F20740">
        <v>6</v>
      </c>
      <c r="G20740">
        <v>2</v>
      </c>
      <c r="H20740" t="s">
        <v>26</v>
      </c>
      <c r="I20740">
        <v>1</v>
      </c>
      <c r="J20740">
        <v>11799</v>
      </c>
      <c r="K20740">
        <v>3</v>
      </c>
      <c r="L20740" t="s">
        <v>22</v>
      </c>
      <c r="M20740">
        <v>160</v>
      </c>
      <c r="N20740">
        <v>2</v>
      </c>
      <c r="O20740">
        <v>4</v>
      </c>
      <c r="P20740" t="s">
        <v>46</v>
      </c>
      <c r="Q20740">
        <v>4</v>
      </c>
      <c r="R20740" t="s">
        <v>30</v>
      </c>
      <c r="S20740">
        <v>11799</v>
      </c>
      <c r="T20740">
        <v>21840</v>
      </c>
      <c r="U20740">
        <v>567840</v>
      </c>
      <c r="V20740">
        <v>8</v>
      </c>
      <c r="W20740" t="s">
        <v>66</v>
      </c>
      <c r="X20740" t="s">
        <v>18</v>
      </c>
      <c r="Y20740">
        <v>25</v>
      </c>
      <c r="Z20740">
        <v>4</v>
      </c>
      <c r="AA20740">
        <v>3</v>
      </c>
      <c r="AB20740">
        <v>80</v>
      </c>
      <c r="AC20740">
        <v>2</v>
      </c>
      <c r="AD20740">
        <v>3</v>
      </c>
      <c r="AE20740">
        <v>5</v>
      </c>
      <c r="AF20740">
        <v>3</v>
      </c>
      <c r="AG20740">
        <v>3</v>
      </c>
      <c r="AH20740">
        <v>2</v>
      </c>
      <c r="AI20740">
        <v>2</v>
      </c>
      <c r="AJ20740">
        <v>3</v>
      </c>
    </row>
    <row r="20741" spans="1:36" x14ac:dyDescent="0.3">
      <c r="A20741">
        <v>48</v>
      </c>
      <c r="B20741" t="s">
        <v>18</v>
      </c>
      <c r="C20741" t="s">
        <v>25</v>
      </c>
      <c r="D20741">
        <v>1174</v>
      </c>
      <c r="E20741" t="s">
        <v>39</v>
      </c>
      <c r="F20741">
        <v>29</v>
      </c>
      <c r="G20741">
        <v>4</v>
      </c>
      <c r="H20741" t="s">
        <v>27</v>
      </c>
      <c r="I20741">
        <v>1</v>
      </c>
      <c r="J20741">
        <v>47415</v>
      </c>
      <c r="K20741">
        <v>4</v>
      </c>
      <c r="L20741" t="s">
        <v>22</v>
      </c>
      <c r="M20741">
        <v>94</v>
      </c>
      <c r="N20741">
        <v>1</v>
      </c>
      <c r="O20741">
        <v>4</v>
      </c>
      <c r="P20741" t="s">
        <v>29</v>
      </c>
      <c r="Q20741">
        <v>4</v>
      </c>
      <c r="R20741" t="s">
        <v>24</v>
      </c>
      <c r="S20741">
        <v>47415</v>
      </c>
      <c r="T20741">
        <v>25331</v>
      </c>
      <c r="U20741">
        <v>658606</v>
      </c>
      <c r="V20741">
        <v>2</v>
      </c>
      <c r="W20741" t="s">
        <v>66</v>
      </c>
      <c r="X20741" t="s">
        <v>31</v>
      </c>
      <c r="Y20741">
        <v>29</v>
      </c>
      <c r="Z20741">
        <v>2</v>
      </c>
      <c r="AA20741">
        <v>4</v>
      </c>
      <c r="AB20741">
        <v>80</v>
      </c>
      <c r="AC20741">
        <v>1</v>
      </c>
      <c r="AD20741">
        <v>29</v>
      </c>
      <c r="AE20741">
        <v>6</v>
      </c>
      <c r="AF20741">
        <v>3</v>
      </c>
      <c r="AG20741">
        <v>21</v>
      </c>
      <c r="AH20741">
        <v>16</v>
      </c>
      <c r="AI20741">
        <v>9</v>
      </c>
      <c r="AJ20741">
        <v>13</v>
      </c>
    </row>
    <row r="20742" spans="1:36" x14ac:dyDescent="0.3">
      <c r="A20742">
        <v>22</v>
      </c>
      <c r="B20742" t="s">
        <v>31</v>
      </c>
      <c r="C20742" t="s">
        <v>42</v>
      </c>
      <c r="D20742">
        <v>1357</v>
      </c>
      <c r="E20742" t="s">
        <v>35</v>
      </c>
      <c r="F20742">
        <v>47</v>
      </c>
      <c r="G20742">
        <v>5</v>
      </c>
      <c r="H20742" t="s">
        <v>27</v>
      </c>
      <c r="I20742">
        <v>1</v>
      </c>
      <c r="J20742">
        <v>11800</v>
      </c>
      <c r="K20742">
        <v>1</v>
      </c>
      <c r="L20742" t="s">
        <v>22</v>
      </c>
      <c r="M20742">
        <v>167</v>
      </c>
      <c r="N20742">
        <v>2</v>
      </c>
      <c r="O20742">
        <v>1</v>
      </c>
      <c r="P20742" t="s">
        <v>45</v>
      </c>
      <c r="Q20742">
        <v>2</v>
      </c>
      <c r="R20742" t="s">
        <v>24</v>
      </c>
      <c r="S20742">
        <v>11800</v>
      </c>
      <c r="T20742">
        <v>40004</v>
      </c>
      <c r="U20742">
        <v>440044</v>
      </c>
      <c r="V20742">
        <v>7</v>
      </c>
      <c r="W20742" t="s">
        <v>66</v>
      </c>
      <c r="X20742" t="s">
        <v>31</v>
      </c>
      <c r="Y20742">
        <v>24</v>
      </c>
      <c r="Z20742">
        <v>1</v>
      </c>
      <c r="AA20742">
        <v>2</v>
      </c>
      <c r="AB20742">
        <v>80</v>
      </c>
      <c r="AC20742">
        <v>2</v>
      </c>
      <c r="AD20742">
        <v>31</v>
      </c>
      <c r="AE20742">
        <v>1</v>
      </c>
      <c r="AF20742">
        <v>4</v>
      </c>
      <c r="AG20742">
        <v>13</v>
      </c>
      <c r="AH20742">
        <v>10</v>
      </c>
      <c r="AI20742">
        <v>4</v>
      </c>
      <c r="AJ20742">
        <v>8</v>
      </c>
    </row>
    <row r="20743" spans="1:36" x14ac:dyDescent="0.3">
      <c r="A20743">
        <v>34</v>
      </c>
      <c r="B20743" t="s">
        <v>31</v>
      </c>
      <c r="C20743" t="s">
        <v>25</v>
      </c>
      <c r="D20743">
        <v>798</v>
      </c>
      <c r="E20743" t="s">
        <v>20</v>
      </c>
      <c r="F20743">
        <v>3</v>
      </c>
      <c r="G20743">
        <v>4</v>
      </c>
      <c r="H20743" t="s">
        <v>43</v>
      </c>
      <c r="I20743">
        <v>1</v>
      </c>
      <c r="J20743">
        <v>47419</v>
      </c>
      <c r="K20743">
        <v>1</v>
      </c>
      <c r="L20743" t="s">
        <v>28</v>
      </c>
      <c r="M20743">
        <v>46</v>
      </c>
      <c r="N20743">
        <v>3</v>
      </c>
      <c r="O20743">
        <v>1</v>
      </c>
      <c r="P20743" t="s">
        <v>46</v>
      </c>
      <c r="Q20743">
        <v>2</v>
      </c>
      <c r="R20743" t="s">
        <v>24</v>
      </c>
      <c r="S20743">
        <v>47419</v>
      </c>
      <c r="T20743">
        <v>49635</v>
      </c>
      <c r="U20743">
        <v>545985</v>
      </c>
      <c r="V20743">
        <v>5</v>
      </c>
      <c r="W20743" t="s">
        <v>66</v>
      </c>
      <c r="X20743" t="s">
        <v>31</v>
      </c>
      <c r="Y20743">
        <v>19</v>
      </c>
      <c r="Z20743">
        <v>1</v>
      </c>
      <c r="AA20743">
        <v>3</v>
      </c>
      <c r="AB20743">
        <v>80</v>
      </c>
      <c r="AC20743">
        <v>1</v>
      </c>
      <c r="AD20743">
        <v>15</v>
      </c>
      <c r="AE20743">
        <v>2</v>
      </c>
      <c r="AF20743">
        <v>1</v>
      </c>
      <c r="AG20743">
        <v>13</v>
      </c>
      <c r="AH20743">
        <v>2</v>
      </c>
      <c r="AI20743">
        <v>7</v>
      </c>
      <c r="AJ20743">
        <v>11</v>
      </c>
    </row>
    <row r="20744" spans="1:36" x14ac:dyDescent="0.3">
      <c r="A20744">
        <v>50</v>
      </c>
      <c r="B20744" t="s">
        <v>31</v>
      </c>
      <c r="C20744" t="s">
        <v>25</v>
      </c>
      <c r="D20744">
        <v>472</v>
      </c>
      <c r="E20744" t="s">
        <v>44</v>
      </c>
      <c r="F20744">
        <v>47</v>
      </c>
      <c r="G20744">
        <v>2</v>
      </c>
      <c r="H20744" t="s">
        <v>36</v>
      </c>
      <c r="I20744">
        <v>1</v>
      </c>
      <c r="J20744">
        <v>11801</v>
      </c>
      <c r="K20744">
        <v>2</v>
      </c>
      <c r="L20744" t="s">
        <v>28</v>
      </c>
      <c r="M20744">
        <v>72</v>
      </c>
      <c r="N20744">
        <v>3</v>
      </c>
      <c r="O20744">
        <v>3</v>
      </c>
      <c r="P20744" t="s">
        <v>47</v>
      </c>
      <c r="Q20744">
        <v>1</v>
      </c>
      <c r="R20744" t="s">
        <v>30</v>
      </c>
      <c r="S20744">
        <v>11801</v>
      </c>
      <c r="T20744">
        <v>29448</v>
      </c>
      <c r="U20744">
        <v>353376</v>
      </c>
      <c r="V20744">
        <v>1</v>
      </c>
      <c r="W20744" t="s">
        <v>66</v>
      </c>
      <c r="X20744" t="s">
        <v>18</v>
      </c>
      <c r="Y20744">
        <v>28</v>
      </c>
      <c r="Z20744">
        <v>2</v>
      </c>
      <c r="AA20744">
        <v>4</v>
      </c>
      <c r="AB20744">
        <v>80</v>
      </c>
      <c r="AC20744">
        <v>4</v>
      </c>
      <c r="AD20744">
        <v>24</v>
      </c>
      <c r="AE20744">
        <v>3</v>
      </c>
      <c r="AF20744">
        <v>4</v>
      </c>
      <c r="AG20744">
        <v>11</v>
      </c>
      <c r="AH20744">
        <v>4</v>
      </c>
      <c r="AI20744">
        <v>1</v>
      </c>
      <c r="AJ20744">
        <v>9</v>
      </c>
    </row>
    <row r="20745" spans="1:36" x14ac:dyDescent="0.3">
      <c r="A20745">
        <v>39</v>
      </c>
      <c r="B20745" t="s">
        <v>31</v>
      </c>
      <c r="C20745" t="s">
        <v>19</v>
      </c>
      <c r="D20745">
        <v>841</v>
      </c>
      <c r="E20745" t="s">
        <v>35</v>
      </c>
      <c r="F20745">
        <v>9</v>
      </c>
      <c r="G20745">
        <v>4</v>
      </c>
      <c r="H20745" t="s">
        <v>43</v>
      </c>
      <c r="I20745">
        <v>1</v>
      </c>
      <c r="J20745">
        <v>47424</v>
      </c>
      <c r="K20745">
        <v>2</v>
      </c>
      <c r="L20745" t="s">
        <v>22</v>
      </c>
      <c r="M20745">
        <v>144</v>
      </c>
      <c r="N20745">
        <v>4</v>
      </c>
      <c r="O20745">
        <v>2</v>
      </c>
      <c r="P20745" t="s">
        <v>26</v>
      </c>
      <c r="Q20745">
        <v>2</v>
      </c>
      <c r="R20745" t="s">
        <v>38</v>
      </c>
      <c r="S20745">
        <v>47424</v>
      </c>
      <c r="T20745">
        <v>32992</v>
      </c>
      <c r="U20745">
        <v>857792</v>
      </c>
      <c r="V20745">
        <v>6</v>
      </c>
      <c r="W20745" t="s">
        <v>66</v>
      </c>
      <c r="X20745" t="s">
        <v>31</v>
      </c>
      <c r="Y20745">
        <v>39</v>
      </c>
      <c r="Z20745">
        <v>3</v>
      </c>
      <c r="AA20745">
        <v>4</v>
      </c>
      <c r="AB20745">
        <v>80</v>
      </c>
      <c r="AC20745">
        <v>1</v>
      </c>
      <c r="AD20745">
        <v>6</v>
      </c>
      <c r="AE20745">
        <v>2</v>
      </c>
      <c r="AF20745">
        <v>4</v>
      </c>
      <c r="AG20745">
        <v>6</v>
      </c>
      <c r="AH20745">
        <v>1</v>
      </c>
      <c r="AI20745">
        <v>5</v>
      </c>
      <c r="AJ20745">
        <v>2</v>
      </c>
    </row>
    <row r="20746" spans="1:36" x14ac:dyDescent="0.3">
      <c r="A20746">
        <v>25</v>
      </c>
      <c r="B20746" t="s">
        <v>18</v>
      </c>
      <c r="C20746" t="s">
        <v>25</v>
      </c>
      <c r="D20746">
        <v>140</v>
      </c>
      <c r="E20746" t="s">
        <v>26</v>
      </c>
      <c r="F20746">
        <v>5</v>
      </c>
      <c r="G20746">
        <v>3</v>
      </c>
      <c r="H20746" t="s">
        <v>33</v>
      </c>
      <c r="I20746">
        <v>1</v>
      </c>
      <c r="J20746">
        <v>11802</v>
      </c>
      <c r="K20746">
        <v>3</v>
      </c>
      <c r="L20746" t="s">
        <v>28</v>
      </c>
      <c r="M20746">
        <v>125</v>
      </c>
      <c r="N20746">
        <v>1</v>
      </c>
      <c r="O20746">
        <v>4</v>
      </c>
      <c r="P20746" t="s">
        <v>29</v>
      </c>
      <c r="Q20746">
        <v>2</v>
      </c>
      <c r="R20746" t="s">
        <v>30</v>
      </c>
      <c r="S20746">
        <v>11802</v>
      </c>
      <c r="T20746">
        <v>18132</v>
      </c>
      <c r="U20746">
        <v>235716</v>
      </c>
      <c r="V20746">
        <v>8</v>
      </c>
      <c r="W20746" t="s">
        <v>66</v>
      </c>
      <c r="X20746" t="s">
        <v>31</v>
      </c>
      <c r="Y20746">
        <v>8</v>
      </c>
      <c r="Z20746">
        <v>4</v>
      </c>
      <c r="AA20746">
        <v>4</v>
      </c>
      <c r="AB20746">
        <v>80</v>
      </c>
      <c r="AC20746">
        <v>4</v>
      </c>
      <c r="AD20746">
        <v>12</v>
      </c>
      <c r="AE20746">
        <v>3</v>
      </c>
      <c r="AF20746">
        <v>4</v>
      </c>
      <c r="AG20746">
        <v>3</v>
      </c>
      <c r="AH20746">
        <v>2</v>
      </c>
      <c r="AI20746">
        <v>1</v>
      </c>
      <c r="AJ20746">
        <v>2</v>
      </c>
    </row>
    <row r="20747" spans="1:36" x14ac:dyDescent="0.3">
      <c r="A20747">
        <v>28</v>
      </c>
      <c r="B20747" t="s">
        <v>31</v>
      </c>
      <c r="C20747" t="s">
        <v>25</v>
      </c>
      <c r="D20747">
        <v>1014</v>
      </c>
      <c r="E20747" t="s">
        <v>20</v>
      </c>
      <c r="F20747">
        <v>22</v>
      </c>
      <c r="G20747">
        <v>3</v>
      </c>
      <c r="H20747" t="s">
        <v>21</v>
      </c>
      <c r="I20747">
        <v>1</v>
      </c>
      <c r="J20747">
        <v>47434</v>
      </c>
      <c r="K20747">
        <v>4</v>
      </c>
      <c r="L20747" t="s">
        <v>28</v>
      </c>
      <c r="M20747">
        <v>155</v>
      </c>
      <c r="N20747">
        <v>1</v>
      </c>
      <c r="O20747">
        <v>1</v>
      </c>
      <c r="P20747" t="s">
        <v>29</v>
      </c>
      <c r="Q20747">
        <v>3</v>
      </c>
      <c r="R20747" t="s">
        <v>30</v>
      </c>
      <c r="S20747">
        <v>47434</v>
      </c>
      <c r="T20747">
        <v>33764</v>
      </c>
      <c r="U20747">
        <v>33764</v>
      </c>
      <c r="V20747">
        <v>4</v>
      </c>
      <c r="W20747" t="s">
        <v>66</v>
      </c>
      <c r="X20747" t="s">
        <v>31</v>
      </c>
      <c r="Y20747">
        <v>29</v>
      </c>
      <c r="Z20747">
        <v>1</v>
      </c>
      <c r="AA20747">
        <v>1</v>
      </c>
      <c r="AB20747">
        <v>80</v>
      </c>
      <c r="AC20747">
        <v>1</v>
      </c>
      <c r="AD20747">
        <v>14</v>
      </c>
      <c r="AE20747">
        <v>5</v>
      </c>
      <c r="AF20747">
        <v>1</v>
      </c>
      <c r="AG20747">
        <v>10</v>
      </c>
      <c r="AH20747">
        <v>5</v>
      </c>
      <c r="AI20747">
        <v>1</v>
      </c>
      <c r="AJ20747">
        <v>2</v>
      </c>
    </row>
    <row r="20748" spans="1:36" x14ac:dyDescent="0.3">
      <c r="A20748">
        <v>58</v>
      </c>
      <c r="B20748" t="s">
        <v>31</v>
      </c>
      <c r="C20748" t="s">
        <v>19</v>
      </c>
      <c r="D20748">
        <v>708</v>
      </c>
      <c r="E20748" t="s">
        <v>32</v>
      </c>
      <c r="F20748">
        <v>41</v>
      </c>
      <c r="G20748">
        <v>2</v>
      </c>
      <c r="H20748" t="s">
        <v>27</v>
      </c>
      <c r="I20748">
        <v>1</v>
      </c>
      <c r="J20748">
        <v>11803</v>
      </c>
      <c r="K20748">
        <v>4</v>
      </c>
      <c r="L20748" t="s">
        <v>28</v>
      </c>
      <c r="M20748">
        <v>153</v>
      </c>
      <c r="N20748">
        <v>1</v>
      </c>
      <c r="O20748">
        <v>4</v>
      </c>
      <c r="P20748" t="s">
        <v>34</v>
      </c>
      <c r="Q20748">
        <v>3</v>
      </c>
      <c r="R20748" t="s">
        <v>24</v>
      </c>
      <c r="S20748">
        <v>11803</v>
      </c>
      <c r="T20748">
        <v>4285</v>
      </c>
      <c r="U20748">
        <v>12855</v>
      </c>
      <c r="V20748">
        <v>3</v>
      </c>
      <c r="W20748" t="s">
        <v>66</v>
      </c>
      <c r="X20748" t="s">
        <v>31</v>
      </c>
      <c r="Y20748">
        <v>43</v>
      </c>
      <c r="Z20748">
        <v>2</v>
      </c>
      <c r="AA20748">
        <v>1</v>
      </c>
      <c r="AB20748">
        <v>80</v>
      </c>
      <c r="AC20748">
        <v>3</v>
      </c>
      <c r="AD20748">
        <v>26</v>
      </c>
      <c r="AE20748">
        <v>3</v>
      </c>
      <c r="AF20748">
        <v>2</v>
      </c>
      <c r="AG20748">
        <v>20</v>
      </c>
      <c r="AH20748">
        <v>6</v>
      </c>
      <c r="AI20748">
        <v>2</v>
      </c>
      <c r="AJ20748">
        <v>17</v>
      </c>
    </row>
    <row r="20749" spans="1:36" x14ac:dyDescent="0.3">
      <c r="A20749">
        <v>58</v>
      </c>
      <c r="B20749" t="s">
        <v>18</v>
      </c>
      <c r="C20749" t="s">
        <v>19</v>
      </c>
      <c r="D20749">
        <v>895</v>
      </c>
      <c r="E20749" t="s">
        <v>44</v>
      </c>
      <c r="F20749">
        <v>37</v>
      </c>
      <c r="G20749">
        <v>5</v>
      </c>
      <c r="H20749" t="s">
        <v>43</v>
      </c>
      <c r="I20749">
        <v>1</v>
      </c>
      <c r="J20749">
        <v>47436</v>
      </c>
      <c r="K20749">
        <v>2</v>
      </c>
      <c r="L20749" t="s">
        <v>22</v>
      </c>
      <c r="M20749">
        <v>183</v>
      </c>
      <c r="N20749">
        <v>1</v>
      </c>
      <c r="O20749">
        <v>2</v>
      </c>
      <c r="P20749" t="s">
        <v>40</v>
      </c>
      <c r="Q20749">
        <v>1</v>
      </c>
      <c r="R20749" t="s">
        <v>38</v>
      </c>
      <c r="S20749">
        <v>47436</v>
      </c>
      <c r="T20749">
        <v>4375</v>
      </c>
      <c r="U20749">
        <v>48125</v>
      </c>
      <c r="V20749">
        <v>1</v>
      </c>
      <c r="W20749" t="s">
        <v>66</v>
      </c>
      <c r="X20749" t="s">
        <v>31</v>
      </c>
      <c r="Y20749">
        <v>13</v>
      </c>
      <c r="Z20749">
        <v>4</v>
      </c>
      <c r="AA20749">
        <v>4</v>
      </c>
      <c r="AB20749">
        <v>80</v>
      </c>
      <c r="AC20749">
        <v>1</v>
      </c>
      <c r="AD20749">
        <v>25</v>
      </c>
      <c r="AE20749">
        <v>3</v>
      </c>
      <c r="AF20749">
        <v>2</v>
      </c>
      <c r="AG20749">
        <v>16</v>
      </c>
      <c r="AH20749">
        <v>8</v>
      </c>
      <c r="AI20749">
        <v>11</v>
      </c>
      <c r="AJ20749">
        <v>11</v>
      </c>
    </row>
    <row r="20750" spans="1:36" x14ac:dyDescent="0.3">
      <c r="A20750">
        <v>53</v>
      </c>
      <c r="B20750" t="s">
        <v>18</v>
      </c>
      <c r="C20750" t="s">
        <v>42</v>
      </c>
      <c r="D20750">
        <v>1113</v>
      </c>
      <c r="E20750" t="s">
        <v>39</v>
      </c>
      <c r="F20750">
        <v>33</v>
      </c>
      <c r="G20750">
        <v>5</v>
      </c>
      <c r="H20750" t="s">
        <v>21</v>
      </c>
      <c r="I20750">
        <v>1</v>
      </c>
      <c r="J20750">
        <v>47437</v>
      </c>
      <c r="K20750">
        <v>1</v>
      </c>
      <c r="L20750" t="s">
        <v>22</v>
      </c>
      <c r="M20750">
        <v>35</v>
      </c>
      <c r="N20750">
        <v>4</v>
      </c>
      <c r="O20750">
        <v>5</v>
      </c>
      <c r="P20750" t="s">
        <v>23</v>
      </c>
      <c r="Q20750">
        <v>3</v>
      </c>
      <c r="R20750" t="s">
        <v>30</v>
      </c>
      <c r="S20750">
        <v>47437</v>
      </c>
      <c r="T20750">
        <v>35250</v>
      </c>
      <c r="U20750">
        <v>211500</v>
      </c>
      <c r="V20750">
        <v>0</v>
      </c>
      <c r="W20750" t="s">
        <v>66</v>
      </c>
      <c r="X20750" t="s">
        <v>18</v>
      </c>
      <c r="Y20750">
        <v>33</v>
      </c>
      <c r="Z20750">
        <v>1</v>
      </c>
      <c r="AA20750">
        <v>2</v>
      </c>
      <c r="AB20750">
        <v>80</v>
      </c>
      <c r="AC20750">
        <v>1</v>
      </c>
      <c r="AD20750">
        <v>12</v>
      </c>
      <c r="AE20750">
        <v>5</v>
      </c>
      <c r="AF20750">
        <v>4</v>
      </c>
      <c r="AG20750">
        <v>2</v>
      </c>
      <c r="AH20750">
        <v>1</v>
      </c>
      <c r="AI20750">
        <v>1</v>
      </c>
      <c r="AJ20750">
        <v>2</v>
      </c>
    </row>
    <row r="20751" spans="1:36" x14ac:dyDescent="0.3">
      <c r="A20751">
        <v>30</v>
      </c>
      <c r="B20751" t="s">
        <v>31</v>
      </c>
      <c r="C20751" t="s">
        <v>19</v>
      </c>
      <c r="D20751">
        <v>343</v>
      </c>
      <c r="E20751" t="s">
        <v>26</v>
      </c>
      <c r="F20751">
        <v>40</v>
      </c>
      <c r="G20751">
        <v>4</v>
      </c>
      <c r="H20751" t="s">
        <v>36</v>
      </c>
      <c r="I20751">
        <v>1</v>
      </c>
      <c r="J20751">
        <v>11805</v>
      </c>
      <c r="K20751">
        <v>4</v>
      </c>
      <c r="L20751" t="s">
        <v>22</v>
      </c>
      <c r="M20751">
        <v>154</v>
      </c>
      <c r="N20751">
        <v>3</v>
      </c>
      <c r="O20751">
        <v>3</v>
      </c>
      <c r="P20751" t="s">
        <v>46</v>
      </c>
      <c r="Q20751">
        <v>1</v>
      </c>
      <c r="R20751" t="s">
        <v>38</v>
      </c>
      <c r="S20751">
        <v>11805</v>
      </c>
      <c r="T20751">
        <v>29458</v>
      </c>
      <c r="U20751">
        <v>324038</v>
      </c>
      <c r="V20751">
        <v>1</v>
      </c>
      <c r="W20751" t="s">
        <v>66</v>
      </c>
      <c r="X20751" t="s">
        <v>18</v>
      </c>
      <c r="Y20751">
        <v>32</v>
      </c>
      <c r="Z20751">
        <v>4</v>
      </c>
      <c r="AA20751">
        <v>4</v>
      </c>
      <c r="AB20751">
        <v>80</v>
      </c>
      <c r="AC20751">
        <v>3</v>
      </c>
      <c r="AD20751">
        <v>37</v>
      </c>
      <c r="AE20751">
        <v>2</v>
      </c>
      <c r="AF20751">
        <v>1</v>
      </c>
      <c r="AG20751">
        <v>36</v>
      </c>
      <c r="AH20751">
        <v>17</v>
      </c>
      <c r="AI20751">
        <v>23</v>
      </c>
      <c r="AJ20751">
        <v>36</v>
      </c>
    </row>
    <row r="20752" spans="1:36" x14ac:dyDescent="0.3">
      <c r="A20752">
        <v>37</v>
      </c>
      <c r="B20752" t="s">
        <v>18</v>
      </c>
      <c r="C20752" t="s">
        <v>42</v>
      </c>
      <c r="D20752">
        <v>895</v>
      </c>
      <c r="E20752" t="s">
        <v>44</v>
      </c>
      <c r="F20752">
        <v>34</v>
      </c>
      <c r="G20752">
        <v>5</v>
      </c>
      <c r="H20752" t="s">
        <v>33</v>
      </c>
      <c r="I20752">
        <v>1</v>
      </c>
      <c r="J20752">
        <v>47439</v>
      </c>
      <c r="K20752">
        <v>2</v>
      </c>
      <c r="L20752" t="s">
        <v>28</v>
      </c>
      <c r="M20752">
        <v>117</v>
      </c>
      <c r="N20752">
        <v>1</v>
      </c>
      <c r="O20752">
        <v>5</v>
      </c>
      <c r="P20752" t="s">
        <v>41</v>
      </c>
      <c r="Q20752">
        <v>1</v>
      </c>
      <c r="R20752" t="s">
        <v>38</v>
      </c>
      <c r="S20752">
        <v>47439</v>
      </c>
      <c r="T20752">
        <v>20528</v>
      </c>
      <c r="U20752">
        <v>164224</v>
      </c>
      <c r="V20752">
        <v>1</v>
      </c>
      <c r="W20752" t="s">
        <v>66</v>
      </c>
      <c r="X20752" t="s">
        <v>18</v>
      </c>
      <c r="Y20752">
        <v>33</v>
      </c>
      <c r="Z20752">
        <v>1</v>
      </c>
      <c r="AA20752">
        <v>1</v>
      </c>
      <c r="AB20752">
        <v>80</v>
      </c>
      <c r="AC20752">
        <v>1</v>
      </c>
      <c r="AD20752">
        <v>14</v>
      </c>
      <c r="AE20752">
        <v>5</v>
      </c>
      <c r="AF20752">
        <v>3</v>
      </c>
      <c r="AG20752">
        <v>1</v>
      </c>
      <c r="AH20752">
        <v>1</v>
      </c>
      <c r="AI20752">
        <v>1</v>
      </c>
      <c r="AJ20752">
        <v>1</v>
      </c>
    </row>
    <row r="20753" spans="1:36" x14ac:dyDescent="0.3">
      <c r="A20753">
        <v>24</v>
      </c>
      <c r="B20753" t="s">
        <v>31</v>
      </c>
      <c r="C20753" t="s">
        <v>42</v>
      </c>
      <c r="D20753">
        <v>687</v>
      </c>
      <c r="E20753" t="s">
        <v>35</v>
      </c>
      <c r="F20753">
        <v>37</v>
      </c>
      <c r="G20753">
        <v>3</v>
      </c>
      <c r="H20753" t="s">
        <v>33</v>
      </c>
      <c r="I20753">
        <v>1</v>
      </c>
      <c r="J20753">
        <v>11806</v>
      </c>
      <c r="K20753">
        <v>4</v>
      </c>
      <c r="L20753" t="s">
        <v>28</v>
      </c>
      <c r="M20753">
        <v>63</v>
      </c>
      <c r="N20753">
        <v>4</v>
      </c>
      <c r="O20753">
        <v>4</v>
      </c>
      <c r="P20753" t="s">
        <v>46</v>
      </c>
      <c r="Q20753">
        <v>1</v>
      </c>
      <c r="R20753" t="s">
        <v>24</v>
      </c>
      <c r="S20753">
        <v>11806</v>
      </c>
      <c r="T20753">
        <v>40801</v>
      </c>
      <c r="U20753">
        <v>326408</v>
      </c>
      <c r="V20753">
        <v>5</v>
      </c>
      <c r="W20753" t="s">
        <v>66</v>
      </c>
      <c r="X20753" t="s">
        <v>18</v>
      </c>
      <c r="Y20753">
        <v>37</v>
      </c>
      <c r="Z20753">
        <v>3</v>
      </c>
      <c r="AA20753">
        <v>4</v>
      </c>
      <c r="AB20753">
        <v>80</v>
      </c>
      <c r="AC20753">
        <v>3</v>
      </c>
      <c r="AD20753">
        <v>17</v>
      </c>
      <c r="AE20753">
        <v>2</v>
      </c>
      <c r="AF20753">
        <v>3</v>
      </c>
      <c r="AG20753">
        <v>13</v>
      </c>
      <c r="AH20753">
        <v>7</v>
      </c>
      <c r="AI20753">
        <v>7</v>
      </c>
      <c r="AJ20753">
        <v>4</v>
      </c>
    </row>
    <row r="20754" spans="1:36" x14ac:dyDescent="0.3">
      <c r="A20754">
        <v>51</v>
      </c>
      <c r="B20754" t="s">
        <v>31</v>
      </c>
      <c r="C20754" t="s">
        <v>42</v>
      </c>
      <c r="D20754">
        <v>367</v>
      </c>
      <c r="E20754" t="s">
        <v>35</v>
      </c>
      <c r="F20754">
        <v>27</v>
      </c>
      <c r="G20754">
        <v>5</v>
      </c>
      <c r="H20754" t="s">
        <v>27</v>
      </c>
      <c r="I20754">
        <v>1</v>
      </c>
      <c r="J20754">
        <v>47440</v>
      </c>
      <c r="K20754">
        <v>1</v>
      </c>
      <c r="L20754" t="s">
        <v>22</v>
      </c>
      <c r="M20754">
        <v>57</v>
      </c>
      <c r="N20754">
        <v>4</v>
      </c>
      <c r="O20754">
        <v>3</v>
      </c>
      <c r="P20754" t="s">
        <v>29</v>
      </c>
      <c r="Q20754">
        <v>2</v>
      </c>
      <c r="R20754" t="s">
        <v>30</v>
      </c>
      <c r="S20754">
        <v>47440</v>
      </c>
      <c r="T20754">
        <v>39928</v>
      </c>
      <c r="U20754">
        <v>519064</v>
      </c>
      <c r="V20754">
        <v>1</v>
      </c>
      <c r="W20754" t="s">
        <v>66</v>
      </c>
      <c r="X20754" t="s">
        <v>18</v>
      </c>
      <c r="Y20754">
        <v>25</v>
      </c>
      <c r="Z20754">
        <v>4</v>
      </c>
      <c r="AA20754">
        <v>4</v>
      </c>
      <c r="AB20754">
        <v>80</v>
      </c>
      <c r="AC20754">
        <v>1</v>
      </c>
      <c r="AD20754">
        <v>5</v>
      </c>
      <c r="AE20754">
        <v>6</v>
      </c>
      <c r="AF20754">
        <v>1</v>
      </c>
      <c r="AG20754">
        <v>3</v>
      </c>
      <c r="AH20754">
        <v>1</v>
      </c>
      <c r="AI20754">
        <v>3</v>
      </c>
      <c r="AJ20754">
        <v>3</v>
      </c>
    </row>
    <row r="20755" spans="1:36" x14ac:dyDescent="0.3">
      <c r="A20755">
        <v>48</v>
      </c>
      <c r="B20755" t="s">
        <v>31</v>
      </c>
      <c r="C20755" t="s">
        <v>19</v>
      </c>
      <c r="D20755">
        <v>1461</v>
      </c>
      <c r="E20755" t="s">
        <v>35</v>
      </c>
      <c r="F20755">
        <v>3</v>
      </c>
      <c r="G20755">
        <v>4</v>
      </c>
      <c r="H20755" t="s">
        <v>33</v>
      </c>
      <c r="I20755">
        <v>1</v>
      </c>
      <c r="J20755">
        <v>11807</v>
      </c>
      <c r="K20755">
        <v>3</v>
      </c>
      <c r="L20755" t="s">
        <v>28</v>
      </c>
      <c r="M20755">
        <v>44</v>
      </c>
      <c r="N20755">
        <v>2</v>
      </c>
      <c r="O20755">
        <v>2</v>
      </c>
      <c r="P20755" t="s">
        <v>40</v>
      </c>
      <c r="Q20755">
        <v>4</v>
      </c>
      <c r="R20755" t="s">
        <v>38</v>
      </c>
      <c r="S20755">
        <v>11807</v>
      </c>
      <c r="T20755">
        <v>44965</v>
      </c>
      <c r="U20755">
        <v>404685</v>
      </c>
      <c r="V20755">
        <v>5</v>
      </c>
      <c r="W20755" t="s">
        <v>66</v>
      </c>
      <c r="X20755" t="s">
        <v>31</v>
      </c>
      <c r="Y20755">
        <v>26</v>
      </c>
      <c r="Z20755">
        <v>3</v>
      </c>
      <c r="AA20755">
        <v>2</v>
      </c>
      <c r="AB20755">
        <v>80</v>
      </c>
      <c r="AC20755">
        <v>3</v>
      </c>
      <c r="AD20755">
        <v>12</v>
      </c>
      <c r="AE20755">
        <v>2</v>
      </c>
      <c r="AF20755">
        <v>1</v>
      </c>
      <c r="AG20755">
        <v>6</v>
      </c>
      <c r="AH20755">
        <v>3</v>
      </c>
      <c r="AI20755">
        <v>2</v>
      </c>
      <c r="AJ20755">
        <v>5</v>
      </c>
    </row>
    <row r="20756" spans="1:36" x14ac:dyDescent="0.3">
      <c r="A20756">
        <v>39</v>
      </c>
      <c r="B20756" t="s">
        <v>31</v>
      </c>
      <c r="C20756" t="s">
        <v>19</v>
      </c>
      <c r="D20756">
        <v>1158</v>
      </c>
      <c r="E20756" t="s">
        <v>35</v>
      </c>
      <c r="F20756">
        <v>15</v>
      </c>
      <c r="G20756">
        <v>2</v>
      </c>
      <c r="H20756" t="s">
        <v>26</v>
      </c>
      <c r="I20756">
        <v>1</v>
      </c>
      <c r="J20756">
        <v>47443</v>
      </c>
      <c r="K20756">
        <v>3</v>
      </c>
      <c r="L20756" t="s">
        <v>22</v>
      </c>
      <c r="M20756">
        <v>164</v>
      </c>
      <c r="N20756">
        <v>4</v>
      </c>
      <c r="O20756">
        <v>5</v>
      </c>
      <c r="P20756" t="s">
        <v>26</v>
      </c>
      <c r="Q20756">
        <v>4</v>
      </c>
      <c r="R20756" t="s">
        <v>38</v>
      </c>
      <c r="S20756">
        <v>47443</v>
      </c>
      <c r="T20756">
        <v>48239</v>
      </c>
      <c r="U20756">
        <v>337673</v>
      </c>
      <c r="V20756">
        <v>2</v>
      </c>
      <c r="W20756" t="s">
        <v>66</v>
      </c>
      <c r="X20756" t="s">
        <v>31</v>
      </c>
      <c r="Y20756">
        <v>48</v>
      </c>
      <c r="Z20756">
        <v>3</v>
      </c>
      <c r="AA20756">
        <v>1</v>
      </c>
      <c r="AB20756">
        <v>80</v>
      </c>
      <c r="AC20756">
        <v>1</v>
      </c>
      <c r="AD20756">
        <v>39</v>
      </c>
      <c r="AE20756">
        <v>4</v>
      </c>
      <c r="AF20756">
        <v>3</v>
      </c>
      <c r="AG20756">
        <v>6</v>
      </c>
      <c r="AH20756">
        <v>2</v>
      </c>
      <c r="AI20756">
        <v>6</v>
      </c>
      <c r="AJ20756">
        <v>5</v>
      </c>
    </row>
    <row r="20757" spans="1:36" x14ac:dyDescent="0.3">
      <c r="A20757">
        <v>57</v>
      </c>
      <c r="B20757" t="s">
        <v>18</v>
      </c>
      <c r="C20757" t="s">
        <v>42</v>
      </c>
      <c r="D20757">
        <v>254</v>
      </c>
      <c r="E20757" t="s">
        <v>35</v>
      </c>
      <c r="F20757">
        <v>16</v>
      </c>
      <c r="G20757">
        <v>2</v>
      </c>
      <c r="H20757" t="s">
        <v>33</v>
      </c>
      <c r="I20757">
        <v>1</v>
      </c>
      <c r="J20757">
        <v>11808</v>
      </c>
      <c r="K20757">
        <v>1</v>
      </c>
      <c r="L20757" t="s">
        <v>22</v>
      </c>
      <c r="M20757">
        <v>200</v>
      </c>
      <c r="N20757">
        <v>1</v>
      </c>
      <c r="O20757">
        <v>4</v>
      </c>
      <c r="P20757" t="s">
        <v>26</v>
      </c>
      <c r="Q20757">
        <v>2</v>
      </c>
      <c r="R20757" t="s">
        <v>30</v>
      </c>
      <c r="S20757">
        <v>11808</v>
      </c>
      <c r="T20757">
        <v>36789</v>
      </c>
      <c r="U20757">
        <v>331101</v>
      </c>
      <c r="V20757">
        <v>3</v>
      </c>
      <c r="W20757" t="s">
        <v>66</v>
      </c>
      <c r="X20757" t="s">
        <v>31</v>
      </c>
      <c r="Y20757">
        <v>8</v>
      </c>
      <c r="Z20757">
        <v>1</v>
      </c>
      <c r="AA20757">
        <v>3</v>
      </c>
      <c r="AB20757">
        <v>80</v>
      </c>
      <c r="AC20757">
        <v>3</v>
      </c>
      <c r="AD20757">
        <v>5</v>
      </c>
      <c r="AE20757">
        <v>3</v>
      </c>
      <c r="AF20757">
        <v>4</v>
      </c>
      <c r="AG20757">
        <v>4</v>
      </c>
      <c r="AH20757">
        <v>2</v>
      </c>
      <c r="AI20757">
        <v>4</v>
      </c>
      <c r="AJ20757">
        <v>3</v>
      </c>
    </row>
    <row r="20758" spans="1:36" x14ac:dyDescent="0.3">
      <c r="A20758">
        <v>25</v>
      </c>
      <c r="B20758" t="s">
        <v>18</v>
      </c>
      <c r="C20758" t="s">
        <v>25</v>
      </c>
      <c r="D20758">
        <v>1164</v>
      </c>
      <c r="E20758" t="s">
        <v>20</v>
      </c>
      <c r="F20758">
        <v>40</v>
      </c>
      <c r="G20758">
        <v>4</v>
      </c>
      <c r="H20758" t="s">
        <v>43</v>
      </c>
      <c r="I20758">
        <v>1</v>
      </c>
      <c r="J20758">
        <v>47446</v>
      </c>
      <c r="K20758">
        <v>2</v>
      </c>
      <c r="L20758" t="s">
        <v>28</v>
      </c>
      <c r="M20758">
        <v>126</v>
      </c>
      <c r="N20758">
        <v>4</v>
      </c>
      <c r="O20758">
        <v>5</v>
      </c>
      <c r="P20758" t="s">
        <v>29</v>
      </c>
      <c r="Q20758">
        <v>4</v>
      </c>
      <c r="R20758" t="s">
        <v>24</v>
      </c>
      <c r="S20758">
        <v>47446</v>
      </c>
      <c r="T20758">
        <v>20395</v>
      </c>
      <c r="U20758">
        <v>448690</v>
      </c>
      <c r="V20758">
        <v>8</v>
      </c>
      <c r="W20758" t="s">
        <v>66</v>
      </c>
      <c r="X20758" t="s">
        <v>18</v>
      </c>
      <c r="Y20758">
        <v>23</v>
      </c>
      <c r="Z20758">
        <v>1</v>
      </c>
      <c r="AA20758">
        <v>1</v>
      </c>
      <c r="AB20758">
        <v>80</v>
      </c>
      <c r="AC20758">
        <v>1</v>
      </c>
      <c r="AD20758">
        <v>34</v>
      </c>
      <c r="AE20758">
        <v>1</v>
      </c>
      <c r="AF20758">
        <v>3</v>
      </c>
      <c r="AG20758">
        <v>16</v>
      </c>
      <c r="AH20758">
        <v>1</v>
      </c>
      <c r="AI20758">
        <v>2</v>
      </c>
      <c r="AJ20758">
        <v>10</v>
      </c>
    </row>
    <row r="20759" spans="1:36" x14ac:dyDescent="0.3">
      <c r="A20759">
        <v>21</v>
      </c>
      <c r="B20759" t="s">
        <v>18</v>
      </c>
      <c r="C20759" t="s">
        <v>42</v>
      </c>
      <c r="D20759">
        <v>639</v>
      </c>
      <c r="E20759" t="s">
        <v>35</v>
      </c>
      <c r="F20759">
        <v>20</v>
      </c>
      <c r="G20759">
        <v>1</v>
      </c>
      <c r="H20759" t="s">
        <v>43</v>
      </c>
      <c r="I20759">
        <v>1</v>
      </c>
      <c r="J20759">
        <v>11809</v>
      </c>
      <c r="K20759">
        <v>1</v>
      </c>
      <c r="L20759" t="s">
        <v>28</v>
      </c>
      <c r="M20759">
        <v>173</v>
      </c>
      <c r="N20759">
        <v>3</v>
      </c>
      <c r="O20759">
        <v>1</v>
      </c>
      <c r="P20759" t="s">
        <v>26</v>
      </c>
      <c r="Q20759">
        <v>4</v>
      </c>
      <c r="R20759" t="s">
        <v>30</v>
      </c>
      <c r="S20759">
        <v>11809</v>
      </c>
      <c r="T20759">
        <v>16999</v>
      </c>
      <c r="U20759">
        <v>509970</v>
      </c>
      <c r="V20759">
        <v>2</v>
      </c>
      <c r="W20759" t="s">
        <v>66</v>
      </c>
      <c r="X20759" t="s">
        <v>31</v>
      </c>
      <c r="Y20759">
        <v>42</v>
      </c>
      <c r="Z20759">
        <v>1</v>
      </c>
      <c r="AA20759">
        <v>2</v>
      </c>
      <c r="AB20759">
        <v>80</v>
      </c>
      <c r="AC20759">
        <v>3</v>
      </c>
      <c r="AD20759">
        <v>7</v>
      </c>
      <c r="AE20759">
        <v>6</v>
      </c>
      <c r="AF20759">
        <v>2</v>
      </c>
      <c r="AG20759">
        <v>4</v>
      </c>
      <c r="AH20759">
        <v>1</v>
      </c>
      <c r="AI20759">
        <v>1</v>
      </c>
      <c r="AJ20759">
        <v>4</v>
      </c>
    </row>
    <row r="20760" spans="1:36" x14ac:dyDescent="0.3">
      <c r="A20760">
        <v>39</v>
      </c>
      <c r="B20760" t="s">
        <v>31</v>
      </c>
      <c r="C20760" t="s">
        <v>19</v>
      </c>
      <c r="D20760">
        <v>1186</v>
      </c>
      <c r="E20760" t="s">
        <v>35</v>
      </c>
      <c r="F20760">
        <v>6</v>
      </c>
      <c r="G20760">
        <v>5</v>
      </c>
      <c r="H20760" t="s">
        <v>27</v>
      </c>
      <c r="I20760">
        <v>1</v>
      </c>
      <c r="J20760">
        <v>47448</v>
      </c>
      <c r="K20760">
        <v>2</v>
      </c>
      <c r="L20760" t="s">
        <v>28</v>
      </c>
      <c r="M20760">
        <v>90</v>
      </c>
      <c r="N20760">
        <v>2</v>
      </c>
      <c r="O20760">
        <v>1</v>
      </c>
      <c r="P20760" t="s">
        <v>40</v>
      </c>
      <c r="Q20760">
        <v>4</v>
      </c>
      <c r="R20760" t="s">
        <v>30</v>
      </c>
      <c r="S20760">
        <v>47448</v>
      </c>
      <c r="T20760">
        <v>29263</v>
      </c>
      <c r="U20760">
        <v>848627</v>
      </c>
      <c r="V20760">
        <v>2</v>
      </c>
      <c r="W20760" t="s">
        <v>66</v>
      </c>
      <c r="X20760" t="s">
        <v>18</v>
      </c>
      <c r="Y20760">
        <v>28</v>
      </c>
      <c r="Z20760">
        <v>3</v>
      </c>
      <c r="AA20760">
        <v>4</v>
      </c>
      <c r="AB20760">
        <v>80</v>
      </c>
      <c r="AC20760">
        <v>1</v>
      </c>
      <c r="AD20760">
        <v>30</v>
      </c>
      <c r="AE20760">
        <v>1</v>
      </c>
      <c r="AF20760">
        <v>3</v>
      </c>
      <c r="AG20760">
        <v>28</v>
      </c>
      <c r="AH20760">
        <v>15</v>
      </c>
      <c r="AI20760">
        <v>9</v>
      </c>
      <c r="AJ20760">
        <v>25</v>
      </c>
    </row>
    <row r="20761" spans="1:36" x14ac:dyDescent="0.3">
      <c r="A20761">
        <v>57</v>
      </c>
      <c r="B20761" t="s">
        <v>18</v>
      </c>
      <c r="C20761" t="s">
        <v>25</v>
      </c>
      <c r="D20761">
        <v>1244</v>
      </c>
      <c r="E20761" t="s">
        <v>35</v>
      </c>
      <c r="F20761">
        <v>5</v>
      </c>
      <c r="G20761">
        <v>5</v>
      </c>
      <c r="H20761" t="s">
        <v>27</v>
      </c>
      <c r="I20761">
        <v>1</v>
      </c>
      <c r="J20761">
        <v>11810</v>
      </c>
      <c r="K20761">
        <v>2</v>
      </c>
      <c r="L20761" t="s">
        <v>22</v>
      </c>
      <c r="M20761">
        <v>163</v>
      </c>
      <c r="N20761">
        <v>3</v>
      </c>
      <c r="O20761">
        <v>5</v>
      </c>
      <c r="P20761" t="s">
        <v>26</v>
      </c>
      <c r="Q20761">
        <v>4</v>
      </c>
      <c r="R20761" t="s">
        <v>30</v>
      </c>
      <c r="S20761">
        <v>11810</v>
      </c>
      <c r="T20761">
        <v>27092</v>
      </c>
      <c r="U20761">
        <v>650208</v>
      </c>
      <c r="V20761">
        <v>5</v>
      </c>
      <c r="W20761" t="s">
        <v>66</v>
      </c>
      <c r="X20761" t="s">
        <v>31</v>
      </c>
      <c r="Y20761">
        <v>13</v>
      </c>
      <c r="Z20761">
        <v>3</v>
      </c>
      <c r="AA20761">
        <v>1</v>
      </c>
      <c r="AB20761">
        <v>80</v>
      </c>
      <c r="AC20761">
        <v>3</v>
      </c>
      <c r="AD20761">
        <v>7</v>
      </c>
      <c r="AE20761">
        <v>6</v>
      </c>
      <c r="AF20761">
        <v>4</v>
      </c>
      <c r="AG20761">
        <v>5</v>
      </c>
      <c r="AH20761">
        <v>4</v>
      </c>
      <c r="AI20761">
        <v>1</v>
      </c>
      <c r="AJ20761">
        <v>3</v>
      </c>
    </row>
    <row r="20762" spans="1:36" x14ac:dyDescent="0.3">
      <c r="A20762">
        <v>35</v>
      </c>
      <c r="B20762" t="s">
        <v>18</v>
      </c>
      <c r="C20762" t="s">
        <v>25</v>
      </c>
      <c r="D20762">
        <v>1269</v>
      </c>
      <c r="E20762" t="s">
        <v>35</v>
      </c>
      <c r="F20762">
        <v>47</v>
      </c>
      <c r="G20762">
        <v>1</v>
      </c>
      <c r="H20762" t="s">
        <v>21</v>
      </c>
      <c r="I20762">
        <v>1</v>
      </c>
      <c r="J20762">
        <v>47457</v>
      </c>
      <c r="K20762">
        <v>2</v>
      </c>
      <c r="L20762" t="s">
        <v>28</v>
      </c>
      <c r="M20762">
        <v>86</v>
      </c>
      <c r="N20762">
        <v>1</v>
      </c>
      <c r="O20762">
        <v>1</v>
      </c>
      <c r="P20762" t="s">
        <v>26</v>
      </c>
      <c r="Q20762">
        <v>2</v>
      </c>
      <c r="R20762" t="s">
        <v>30</v>
      </c>
      <c r="S20762">
        <v>47457</v>
      </c>
      <c r="T20762">
        <v>23011</v>
      </c>
      <c r="U20762">
        <v>322154</v>
      </c>
      <c r="V20762">
        <v>4</v>
      </c>
      <c r="W20762" t="s">
        <v>66</v>
      </c>
      <c r="X20762" t="s">
        <v>18</v>
      </c>
      <c r="Y20762">
        <v>13</v>
      </c>
      <c r="Z20762">
        <v>2</v>
      </c>
      <c r="AA20762">
        <v>1</v>
      </c>
      <c r="AB20762">
        <v>80</v>
      </c>
      <c r="AC20762">
        <v>1</v>
      </c>
      <c r="AD20762">
        <v>35</v>
      </c>
      <c r="AE20762">
        <v>1</v>
      </c>
      <c r="AF20762">
        <v>4</v>
      </c>
      <c r="AG20762">
        <v>22</v>
      </c>
      <c r="AH20762">
        <v>10</v>
      </c>
      <c r="AI20762">
        <v>1</v>
      </c>
      <c r="AJ20762">
        <v>22</v>
      </c>
    </row>
    <row r="20763" spans="1:36" x14ac:dyDescent="0.3">
      <c r="A20763">
        <v>55</v>
      </c>
      <c r="B20763" t="s">
        <v>18</v>
      </c>
      <c r="C20763" t="s">
        <v>25</v>
      </c>
      <c r="D20763">
        <v>1198</v>
      </c>
      <c r="E20763" t="s">
        <v>20</v>
      </c>
      <c r="F20763">
        <v>10</v>
      </c>
      <c r="G20763">
        <v>4</v>
      </c>
      <c r="H20763" t="s">
        <v>36</v>
      </c>
      <c r="I20763">
        <v>1</v>
      </c>
      <c r="J20763">
        <v>11811</v>
      </c>
      <c r="K20763">
        <v>3</v>
      </c>
      <c r="L20763" t="s">
        <v>28</v>
      </c>
      <c r="M20763">
        <v>175</v>
      </c>
      <c r="N20763">
        <v>3</v>
      </c>
      <c r="O20763">
        <v>4</v>
      </c>
      <c r="P20763" t="s">
        <v>37</v>
      </c>
      <c r="Q20763">
        <v>2</v>
      </c>
      <c r="R20763" t="s">
        <v>38</v>
      </c>
      <c r="S20763">
        <v>11811</v>
      </c>
      <c r="T20763">
        <v>19964</v>
      </c>
      <c r="U20763">
        <v>79856</v>
      </c>
      <c r="V20763">
        <v>8</v>
      </c>
      <c r="W20763" t="s">
        <v>66</v>
      </c>
      <c r="X20763" t="s">
        <v>31</v>
      </c>
      <c r="Y20763">
        <v>24</v>
      </c>
      <c r="Z20763">
        <v>1</v>
      </c>
      <c r="AA20763">
        <v>3</v>
      </c>
      <c r="AB20763">
        <v>80</v>
      </c>
      <c r="AC20763">
        <v>2</v>
      </c>
      <c r="AD20763">
        <v>6</v>
      </c>
      <c r="AE20763">
        <v>4</v>
      </c>
      <c r="AF20763">
        <v>4</v>
      </c>
      <c r="AG20763">
        <v>1</v>
      </c>
      <c r="AH20763">
        <v>1</v>
      </c>
      <c r="AI20763">
        <v>1</v>
      </c>
      <c r="AJ20763">
        <v>1</v>
      </c>
    </row>
    <row r="20764" spans="1:36" x14ac:dyDescent="0.3">
      <c r="A20764">
        <v>28</v>
      </c>
      <c r="B20764" t="s">
        <v>31</v>
      </c>
      <c r="C20764" t="s">
        <v>42</v>
      </c>
      <c r="D20764">
        <v>308</v>
      </c>
      <c r="E20764" t="s">
        <v>39</v>
      </c>
      <c r="F20764">
        <v>27</v>
      </c>
      <c r="G20764">
        <v>1</v>
      </c>
      <c r="H20764" t="s">
        <v>33</v>
      </c>
      <c r="I20764">
        <v>1</v>
      </c>
      <c r="J20764">
        <v>47469</v>
      </c>
      <c r="K20764">
        <v>3</v>
      </c>
      <c r="L20764" t="s">
        <v>22</v>
      </c>
      <c r="M20764">
        <v>168</v>
      </c>
      <c r="N20764">
        <v>1</v>
      </c>
      <c r="O20764">
        <v>1</v>
      </c>
      <c r="P20764" t="s">
        <v>26</v>
      </c>
      <c r="Q20764">
        <v>4</v>
      </c>
      <c r="R20764" t="s">
        <v>30</v>
      </c>
      <c r="S20764">
        <v>47469</v>
      </c>
      <c r="T20764">
        <v>19550</v>
      </c>
      <c r="U20764">
        <v>488750</v>
      </c>
      <c r="V20764">
        <v>1</v>
      </c>
      <c r="W20764" t="s">
        <v>66</v>
      </c>
      <c r="X20764" t="s">
        <v>31</v>
      </c>
      <c r="Y20764">
        <v>2</v>
      </c>
      <c r="Z20764">
        <v>4</v>
      </c>
      <c r="AA20764">
        <v>2</v>
      </c>
      <c r="AB20764">
        <v>80</v>
      </c>
      <c r="AC20764">
        <v>1</v>
      </c>
      <c r="AD20764">
        <v>19</v>
      </c>
      <c r="AE20764">
        <v>5</v>
      </c>
      <c r="AF20764">
        <v>4</v>
      </c>
      <c r="AG20764">
        <v>4</v>
      </c>
      <c r="AH20764">
        <v>3</v>
      </c>
      <c r="AI20764">
        <v>2</v>
      </c>
      <c r="AJ20764">
        <v>3</v>
      </c>
    </row>
    <row r="20765" spans="1:36" x14ac:dyDescent="0.3">
      <c r="A20765">
        <v>26</v>
      </c>
      <c r="B20765" t="s">
        <v>31</v>
      </c>
      <c r="C20765" t="s">
        <v>19</v>
      </c>
      <c r="D20765">
        <v>1489</v>
      </c>
      <c r="E20765" t="s">
        <v>26</v>
      </c>
      <c r="F20765">
        <v>41</v>
      </c>
      <c r="G20765">
        <v>1</v>
      </c>
      <c r="H20765" t="s">
        <v>21</v>
      </c>
      <c r="I20765">
        <v>1</v>
      </c>
      <c r="J20765">
        <v>11812</v>
      </c>
      <c r="K20765">
        <v>4</v>
      </c>
      <c r="L20765" t="s">
        <v>28</v>
      </c>
      <c r="M20765">
        <v>183</v>
      </c>
      <c r="N20765">
        <v>4</v>
      </c>
      <c r="O20765">
        <v>4</v>
      </c>
      <c r="P20765" t="s">
        <v>47</v>
      </c>
      <c r="Q20765">
        <v>4</v>
      </c>
      <c r="R20765" t="s">
        <v>30</v>
      </c>
      <c r="S20765">
        <v>11812</v>
      </c>
      <c r="T20765">
        <v>32562</v>
      </c>
      <c r="U20765">
        <v>390744</v>
      </c>
      <c r="V20765">
        <v>3</v>
      </c>
      <c r="W20765" t="s">
        <v>66</v>
      </c>
      <c r="X20765" t="s">
        <v>31</v>
      </c>
      <c r="Y20765">
        <v>2</v>
      </c>
      <c r="Z20765">
        <v>1</v>
      </c>
      <c r="AA20765">
        <v>4</v>
      </c>
      <c r="AB20765">
        <v>80</v>
      </c>
      <c r="AC20765">
        <v>4</v>
      </c>
      <c r="AD20765">
        <v>16</v>
      </c>
      <c r="AE20765">
        <v>5</v>
      </c>
      <c r="AF20765">
        <v>2</v>
      </c>
      <c r="AG20765">
        <v>2</v>
      </c>
      <c r="AH20765">
        <v>1</v>
      </c>
      <c r="AI20765">
        <v>2</v>
      </c>
      <c r="AJ20765">
        <v>1</v>
      </c>
    </row>
    <row r="20766" spans="1:36" x14ac:dyDescent="0.3">
      <c r="A20766">
        <v>23</v>
      </c>
      <c r="B20766" t="s">
        <v>18</v>
      </c>
      <c r="C20766" t="s">
        <v>19</v>
      </c>
      <c r="D20766">
        <v>198</v>
      </c>
      <c r="E20766" t="s">
        <v>44</v>
      </c>
      <c r="F20766">
        <v>33</v>
      </c>
      <c r="G20766">
        <v>3</v>
      </c>
      <c r="H20766" t="s">
        <v>36</v>
      </c>
      <c r="I20766">
        <v>1</v>
      </c>
      <c r="J20766">
        <v>47475</v>
      </c>
      <c r="K20766">
        <v>3</v>
      </c>
      <c r="L20766" t="s">
        <v>22</v>
      </c>
      <c r="M20766">
        <v>200</v>
      </c>
      <c r="N20766">
        <v>4</v>
      </c>
      <c r="O20766">
        <v>4</v>
      </c>
      <c r="P20766" t="s">
        <v>47</v>
      </c>
      <c r="Q20766">
        <v>3</v>
      </c>
      <c r="R20766" t="s">
        <v>38</v>
      </c>
      <c r="S20766">
        <v>47475</v>
      </c>
      <c r="T20766">
        <v>13679</v>
      </c>
      <c r="U20766">
        <v>191506</v>
      </c>
      <c r="V20766">
        <v>0</v>
      </c>
      <c r="W20766" t="s">
        <v>66</v>
      </c>
      <c r="X20766" t="s">
        <v>31</v>
      </c>
      <c r="Y20766">
        <v>23</v>
      </c>
      <c r="Z20766">
        <v>2</v>
      </c>
      <c r="AA20766">
        <v>4</v>
      </c>
      <c r="AB20766">
        <v>80</v>
      </c>
      <c r="AC20766">
        <v>1</v>
      </c>
      <c r="AD20766">
        <v>25</v>
      </c>
      <c r="AE20766">
        <v>1</v>
      </c>
      <c r="AF20766">
        <v>4</v>
      </c>
      <c r="AG20766">
        <v>18</v>
      </c>
      <c r="AH20766">
        <v>15</v>
      </c>
      <c r="AI20766">
        <v>14</v>
      </c>
      <c r="AJ20766">
        <v>4</v>
      </c>
    </row>
    <row r="20767" spans="1:36" x14ac:dyDescent="0.3">
      <c r="A20767">
        <v>19</v>
      </c>
      <c r="B20767" t="s">
        <v>31</v>
      </c>
      <c r="C20767" t="s">
        <v>25</v>
      </c>
      <c r="D20767">
        <v>1072</v>
      </c>
      <c r="E20767" t="s">
        <v>20</v>
      </c>
      <c r="F20767">
        <v>10</v>
      </c>
      <c r="G20767">
        <v>5</v>
      </c>
      <c r="H20767" t="s">
        <v>27</v>
      </c>
      <c r="I20767">
        <v>1</v>
      </c>
      <c r="J20767">
        <v>47491</v>
      </c>
      <c r="K20767">
        <v>4</v>
      </c>
      <c r="L20767" t="s">
        <v>28</v>
      </c>
      <c r="M20767">
        <v>143</v>
      </c>
      <c r="N20767">
        <v>1</v>
      </c>
      <c r="O20767">
        <v>4</v>
      </c>
      <c r="P20767" t="s">
        <v>40</v>
      </c>
      <c r="Q20767">
        <v>3</v>
      </c>
      <c r="R20767" t="s">
        <v>24</v>
      </c>
      <c r="S20767">
        <v>47491</v>
      </c>
      <c r="T20767">
        <v>7474</v>
      </c>
      <c r="U20767">
        <v>59792</v>
      </c>
      <c r="V20767">
        <v>3</v>
      </c>
      <c r="W20767" t="s">
        <v>66</v>
      </c>
      <c r="X20767" t="s">
        <v>31</v>
      </c>
      <c r="Y20767">
        <v>27</v>
      </c>
      <c r="Z20767">
        <v>3</v>
      </c>
      <c r="AA20767">
        <v>4</v>
      </c>
      <c r="AB20767">
        <v>80</v>
      </c>
      <c r="AC20767">
        <v>1</v>
      </c>
      <c r="AD20767">
        <v>6</v>
      </c>
      <c r="AE20767">
        <v>5</v>
      </c>
      <c r="AF20767">
        <v>4</v>
      </c>
      <c r="AG20767">
        <v>5</v>
      </c>
      <c r="AH20767">
        <v>3</v>
      </c>
      <c r="AI20767">
        <v>3</v>
      </c>
      <c r="AJ20767">
        <v>1</v>
      </c>
    </row>
    <row r="20768" spans="1:36" x14ac:dyDescent="0.3">
      <c r="A20768">
        <v>44</v>
      </c>
      <c r="B20768" t="s">
        <v>18</v>
      </c>
      <c r="C20768" t="s">
        <v>25</v>
      </c>
      <c r="D20768">
        <v>194</v>
      </c>
      <c r="E20768" t="s">
        <v>26</v>
      </c>
      <c r="F20768">
        <v>34</v>
      </c>
      <c r="G20768">
        <v>5</v>
      </c>
      <c r="H20768" t="s">
        <v>43</v>
      </c>
      <c r="I20768">
        <v>1</v>
      </c>
      <c r="J20768">
        <v>11814</v>
      </c>
      <c r="K20768">
        <v>4</v>
      </c>
      <c r="L20768" t="s">
        <v>22</v>
      </c>
      <c r="M20768">
        <v>62</v>
      </c>
      <c r="N20768">
        <v>1</v>
      </c>
      <c r="O20768">
        <v>3</v>
      </c>
      <c r="P20768" t="s">
        <v>40</v>
      </c>
      <c r="Q20768">
        <v>4</v>
      </c>
      <c r="R20768" t="s">
        <v>24</v>
      </c>
      <c r="S20768">
        <v>11814</v>
      </c>
      <c r="T20768">
        <v>5247</v>
      </c>
      <c r="U20768">
        <v>120681</v>
      </c>
      <c r="V20768">
        <v>3</v>
      </c>
      <c r="W20768" t="s">
        <v>66</v>
      </c>
      <c r="X20768" t="s">
        <v>18</v>
      </c>
      <c r="Y20768">
        <v>13</v>
      </c>
      <c r="Z20768">
        <v>3</v>
      </c>
      <c r="AA20768">
        <v>1</v>
      </c>
      <c r="AB20768">
        <v>80</v>
      </c>
      <c r="AC20768">
        <v>2</v>
      </c>
      <c r="AD20768">
        <v>9</v>
      </c>
      <c r="AE20768">
        <v>4</v>
      </c>
      <c r="AF20768">
        <v>3</v>
      </c>
      <c r="AG20768">
        <v>5</v>
      </c>
      <c r="AH20768">
        <v>3</v>
      </c>
      <c r="AI20768">
        <v>1</v>
      </c>
      <c r="AJ20768">
        <v>4</v>
      </c>
    </row>
    <row r="20769" spans="1:36" x14ac:dyDescent="0.3">
      <c r="A20769">
        <v>60</v>
      </c>
      <c r="B20769" t="s">
        <v>18</v>
      </c>
      <c r="C20769" t="s">
        <v>19</v>
      </c>
      <c r="D20769">
        <v>838</v>
      </c>
      <c r="E20769" t="s">
        <v>20</v>
      </c>
      <c r="F20769">
        <v>27</v>
      </c>
      <c r="G20769">
        <v>1</v>
      </c>
      <c r="H20769" t="s">
        <v>26</v>
      </c>
      <c r="I20769">
        <v>1</v>
      </c>
      <c r="J20769">
        <v>47492</v>
      </c>
      <c r="K20769">
        <v>4</v>
      </c>
      <c r="L20769" t="s">
        <v>28</v>
      </c>
      <c r="M20769">
        <v>184</v>
      </c>
      <c r="N20769">
        <v>2</v>
      </c>
      <c r="O20769">
        <v>2</v>
      </c>
      <c r="P20769" t="s">
        <v>41</v>
      </c>
      <c r="Q20769">
        <v>2</v>
      </c>
      <c r="R20769" t="s">
        <v>24</v>
      </c>
      <c r="S20769">
        <v>47492</v>
      </c>
      <c r="T20769">
        <v>24726</v>
      </c>
      <c r="U20769">
        <v>469794</v>
      </c>
      <c r="V20769">
        <v>2</v>
      </c>
      <c r="W20769" t="s">
        <v>66</v>
      </c>
      <c r="X20769" t="s">
        <v>18</v>
      </c>
      <c r="Y20769">
        <v>46</v>
      </c>
      <c r="Z20769">
        <v>2</v>
      </c>
      <c r="AA20769">
        <v>2</v>
      </c>
      <c r="AB20769">
        <v>80</v>
      </c>
      <c r="AC20769">
        <v>1</v>
      </c>
      <c r="AD20769">
        <v>20</v>
      </c>
      <c r="AE20769">
        <v>3</v>
      </c>
      <c r="AF20769">
        <v>1</v>
      </c>
      <c r="AG20769">
        <v>12</v>
      </c>
      <c r="AH20769">
        <v>1</v>
      </c>
      <c r="AI20769">
        <v>12</v>
      </c>
      <c r="AJ20769">
        <v>8</v>
      </c>
    </row>
    <row r="20770" spans="1:36" x14ac:dyDescent="0.3">
      <c r="A20770">
        <v>42</v>
      </c>
      <c r="B20770" t="s">
        <v>18</v>
      </c>
      <c r="C20770" t="s">
        <v>19</v>
      </c>
      <c r="D20770">
        <v>1277</v>
      </c>
      <c r="E20770" t="s">
        <v>20</v>
      </c>
      <c r="F20770">
        <v>19</v>
      </c>
      <c r="G20770">
        <v>2</v>
      </c>
      <c r="H20770" t="s">
        <v>27</v>
      </c>
      <c r="I20770">
        <v>1</v>
      </c>
      <c r="J20770">
        <v>11815</v>
      </c>
      <c r="K20770">
        <v>4</v>
      </c>
      <c r="L20770" t="s">
        <v>22</v>
      </c>
      <c r="M20770">
        <v>81</v>
      </c>
      <c r="N20770">
        <v>3</v>
      </c>
      <c r="O20770">
        <v>2</v>
      </c>
      <c r="P20770" t="s">
        <v>46</v>
      </c>
      <c r="Q20770">
        <v>1</v>
      </c>
      <c r="R20770" t="s">
        <v>38</v>
      </c>
      <c r="S20770">
        <v>11815</v>
      </c>
      <c r="T20770">
        <v>38226</v>
      </c>
      <c r="U20770">
        <v>229356</v>
      </c>
      <c r="V20770">
        <v>8</v>
      </c>
      <c r="W20770" t="s">
        <v>66</v>
      </c>
      <c r="X20770" t="s">
        <v>31</v>
      </c>
      <c r="Y20770">
        <v>49</v>
      </c>
      <c r="Z20770">
        <v>4</v>
      </c>
      <c r="AA20770">
        <v>4</v>
      </c>
      <c r="AB20770">
        <v>80</v>
      </c>
      <c r="AC20770">
        <v>2</v>
      </c>
      <c r="AD20770">
        <v>18</v>
      </c>
      <c r="AE20770">
        <v>1</v>
      </c>
      <c r="AF20770">
        <v>4</v>
      </c>
      <c r="AG20770">
        <v>14</v>
      </c>
      <c r="AH20770">
        <v>1</v>
      </c>
      <c r="AI20770">
        <v>14</v>
      </c>
      <c r="AJ20770">
        <v>2</v>
      </c>
    </row>
    <row r="20771" spans="1:36" x14ac:dyDescent="0.3">
      <c r="A20771">
        <v>50</v>
      </c>
      <c r="B20771" t="s">
        <v>31</v>
      </c>
      <c r="C20771" t="s">
        <v>19</v>
      </c>
      <c r="D20771">
        <v>1190</v>
      </c>
      <c r="E20771" t="s">
        <v>26</v>
      </c>
      <c r="F20771">
        <v>44</v>
      </c>
      <c r="G20771">
        <v>4</v>
      </c>
      <c r="H20771" t="s">
        <v>36</v>
      </c>
      <c r="I20771">
        <v>1</v>
      </c>
      <c r="J20771">
        <v>47500</v>
      </c>
      <c r="K20771">
        <v>2</v>
      </c>
      <c r="L20771" t="s">
        <v>22</v>
      </c>
      <c r="M20771">
        <v>111</v>
      </c>
      <c r="N20771">
        <v>1</v>
      </c>
      <c r="O20771">
        <v>4</v>
      </c>
      <c r="P20771" t="s">
        <v>46</v>
      </c>
      <c r="Q20771">
        <v>3</v>
      </c>
      <c r="R20771" t="s">
        <v>38</v>
      </c>
      <c r="S20771">
        <v>47500</v>
      </c>
      <c r="T20771">
        <v>22881</v>
      </c>
      <c r="U20771">
        <v>640668</v>
      </c>
      <c r="V20771">
        <v>3</v>
      </c>
      <c r="W20771" t="s">
        <v>66</v>
      </c>
      <c r="X20771" t="s">
        <v>18</v>
      </c>
      <c r="Y20771">
        <v>21</v>
      </c>
      <c r="Z20771">
        <v>4</v>
      </c>
      <c r="AA20771">
        <v>4</v>
      </c>
      <c r="AB20771">
        <v>80</v>
      </c>
      <c r="AC20771">
        <v>1</v>
      </c>
      <c r="AD20771">
        <v>32</v>
      </c>
      <c r="AE20771">
        <v>6</v>
      </c>
      <c r="AF20771">
        <v>2</v>
      </c>
      <c r="AG20771">
        <v>10</v>
      </c>
      <c r="AH20771">
        <v>1</v>
      </c>
      <c r="AI20771">
        <v>3</v>
      </c>
      <c r="AJ20771">
        <v>2</v>
      </c>
    </row>
    <row r="20772" spans="1:36" x14ac:dyDescent="0.3">
      <c r="A20772">
        <v>50</v>
      </c>
      <c r="B20772" t="s">
        <v>31</v>
      </c>
      <c r="C20772" t="s">
        <v>19</v>
      </c>
      <c r="D20772">
        <v>504</v>
      </c>
      <c r="E20772" t="s">
        <v>39</v>
      </c>
      <c r="F20772">
        <v>40</v>
      </c>
      <c r="G20772">
        <v>2</v>
      </c>
      <c r="H20772" t="s">
        <v>26</v>
      </c>
      <c r="I20772">
        <v>1</v>
      </c>
      <c r="J20772">
        <v>11816</v>
      </c>
      <c r="K20772">
        <v>3</v>
      </c>
      <c r="L20772" t="s">
        <v>22</v>
      </c>
      <c r="M20772">
        <v>193</v>
      </c>
      <c r="N20772">
        <v>1</v>
      </c>
      <c r="O20772">
        <v>5</v>
      </c>
      <c r="P20772" t="s">
        <v>23</v>
      </c>
      <c r="Q20772">
        <v>1</v>
      </c>
      <c r="R20772" t="s">
        <v>38</v>
      </c>
      <c r="S20772">
        <v>11816</v>
      </c>
      <c r="T20772">
        <v>49356</v>
      </c>
      <c r="U20772">
        <v>1135188</v>
      </c>
      <c r="V20772">
        <v>8</v>
      </c>
      <c r="W20772" t="s">
        <v>66</v>
      </c>
      <c r="X20772" t="s">
        <v>31</v>
      </c>
      <c r="Y20772">
        <v>24</v>
      </c>
      <c r="Z20772">
        <v>4</v>
      </c>
      <c r="AA20772">
        <v>2</v>
      </c>
      <c r="AB20772">
        <v>80</v>
      </c>
      <c r="AC20772">
        <v>3</v>
      </c>
      <c r="AD20772">
        <v>18</v>
      </c>
      <c r="AE20772">
        <v>4</v>
      </c>
      <c r="AF20772">
        <v>3</v>
      </c>
      <c r="AG20772">
        <v>1</v>
      </c>
      <c r="AH20772">
        <v>1</v>
      </c>
      <c r="AI20772">
        <v>1</v>
      </c>
      <c r="AJ20772">
        <v>1</v>
      </c>
    </row>
    <row r="20773" spans="1:36" x14ac:dyDescent="0.3">
      <c r="A20773">
        <v>38</v>
      </c>
      <c r="B20773" t="s">
        <v>18</v>
      </c>
      <c r="C20773" t="s">
        <v>25</v>
      </c>
      <c r="D20773">
        <v>437</v>
      </c>
      <c r="E20773" t="s">
        <v>39</v>
      </c>
      <c r="F20773">
        <v>44</v>
      </c>
      <c r="G20773">
        <v>1</v>
      </c>
      <c r="H20773" t="s">
        <v>33</v>
      </c>
      <c r="I20773">
        <v>1</v>
      </c>
      <c r="J20773">
        <v>47502</v>
      </c>
      <c r="K20773">
        <v>3</v>
      </c>
      <c r="L20773" t="s">
        <v>22</v>
      </c>
      <c r="M20773">
        <v>90</v>
      </c>
      <c r="N20773">
        <v>3</v>
      </c>
      <c r="O20773">
        <v>3</v>
      </c>
      <c r="P20773" t="s">
        <v>46</v>
      </c>
      <c r="Q20773">
        <v>3</v>
      </c>
      <c r="R20773" t="s">
        <v>24</v>
      </c>
      <c r="S20773">
        <v>47502</v>
      </c>
      <c r="T20773">
        <v>15021</v>
      </c>
      <c r="U20773">
        <v>75105</v>
      </c>
      <c r="V20773">
        <v>7</v>
      </c>
      <c r="W20773" t="s">
        <v>66</v>
      </c>
      <c r="X20773" t="s">
        <v>31</v>
      </c>
      <c r="Y20773">
        <v>3</v>
      </c>
      <c r="Z20773">
        <v>4</v>
      </c>
      <c r="AA20773">
        <v>3</v>
      </c>
      <c r="AB20773">
        <v>80</v>
      </c>
      <c r="AC20773">
        <v>1</v>
      </c>
      <c r="AD20773">
        <v>36</v>
      </c>
      <c r="AE20773">
        <v>1</v>
      </c>
      <c r="AF20773">
        <v>2</v>
      </c>
      <c r="AG20773">
        <v>18</v>
      </c>
      <c r="AH20773">
        <v>8</v>
      </c>
      <c r="AI20773">
        <v>4</v>
      </c>
      <c r="AJ20773">
        <v>3</v>
      </c>
    </row>
    <row r="20774" spans="1:36" x14ac:dyDescent="0.3">
      <c r="A20774">
        <v>43</v>
      </c>
      <c r="B20774" t="s">
        <v>31</v>
      </c>
      <c r="C20774" t="s">
        <v>25</v>
      </c>
      <c r="D20774">
        <v>948</v>
      </c>
      <c r="E20774" t="s">
        <v>26</v>
      </c>
      <c r="F20774">
        <v>21</v>
      </c>
      <c r="G20774">
        <v>4</v>
      </c>
      <c r="H20774" t="s">
        <v>27</v>
      </c>
      <c r="I20774">
        <v>1</v>
      </c>
      <c r="J20774">
        <v>47503</v>
      </c>
      <c r="K20774">
        <v>3</v>
      </c>
      <c r="L20774" t="s">
        <v>22</v>
      </c>
      <c r="M20774">
        <v>96</v>
      </c>
      <c r="N20774">
        <v>1</v>
      </c>
      <c r="O20774">
        <v>3</v>
      </c>
      <c r="P20774" t="s">
        <v>41</v>
      </c>
      <c r="Q20774">
        <v>2</v>
      </c>
      <c r="R20774" t="s">
        <v>24</v>
      </c>
      <c r="S20774">
        <v>47503</v>
      </c>
      <c r="T20774">
        <v>44726</v>
      </c>
      <c r="U20774">
        <v>447260</v>
      </c>
      <c r="V20774">
        <v>4</v>
      </c>
      <c r="W20774" t="s">
        <v>66</v>
      </c>
      <c r="X20774" t="s">
        <v>31</v>
      </c>
      <c r="Y20774">
        <v>30</v>
      </c>
      <c r="Z20774">
        <v>3</v>
      </c>
      <c r="AA20774">
        <v>4</v>
      </c>
      <c r="AB20774">
        <v>80</v>
      </c>
      <c r="AC20774">
        <v>1</v>
      </c>
      <c r="AD20774">
        <v>23</v>
      </c>
      <c r="AE20774">
        <v>3</v>
      </c>
      <c r="AF20774">
        <v>2</v>
      </c>
      <c r="AG20774">
        <v>15</v>
      </c>
      <c r="AH20774">
        <v>12</v>
      </c>
      <c r="AI20774">
        <v>5</v>
      </c>
      <c r="AJ20774">
        <v>7</v>
      </c>
    </row>
    <row r="20775" spans="1:36" x14ac:dyDescent="0.3">
      <c r="A20775">
        <v>28</v>
      </c>
      <c r="B20775" t="s">
        <v>18</v>
      </c>
      <c r="C20775" t="s">
        <v>25</v>
      </c>
      <c r="D20775">
        <v>1130</v>
      </c>
      <c r="E20775" t="s">
        <v>20</v>
      </c>
      <c r="F20775">
        <v>22</v>
      </c>
      <c r="G20775">
        <v>1</v>
      </c>
      <c r="H20775" t="s">
        <v>33</v>
      </c>
      <c r="I20775">
        <v>1</v>
      </c>
      <c r="J20775">
        <v>11818</v>
      </c>
      <c r="K20775">
        <v>3</v>
      </c>
      <c r="L20775" t="s">
        <v>28</v>
      </c>
      <c r="M20775">
        <v>68</v>
      </c>
      <c r="N20775">
        <v>1</v>
      </c>
      <c r="O20775">
        <v>2</v>
      </c>
      <c r="P20775" t="s">
        <v>23</v>
      </c>
      <c r="Q20775">
        <v>2</v>
      </c>
      <c r="R20775" t="s">
        <v>24</v>
      </c>
      <c r="S20775">
        <v>11818</v>
      </c>
      <c r="T20775">
        <v>22896</v>
      </c>
      <c r="U20775">
        <v>526608</v>
      </c>
      <c r="V20775">
        <v>8</v>
      </c>
      <c r="W20775" t="s">
        <v>66</v>
      </c>
      <c r="X20775" t="s">
        <v>18</v>
      </c>
      <c r="Y20775">
        <v>32</v>
      </c>
      <c r="Z20775">
        <v>3</v>
      </c>
      <c r="AA20775">
        <v>1</v>
      </c>
      <c r="AB20775">
        <v>80</v>
      </c>
      <c r="AC20775">
        <v>4</v>
      </c>
      <c r="AD20775">
        <v>37</v>
      </c>
      <c r="AE20775">
        <v>6</v>
      </c>
      <c r="AF20775">
        <v>4</v>
      </c>
      <c r="AG20775">
        <v>32</v>
      </c>
      <c r="AH20775">
        <v>13</v>
      </c>
      <c r="AI20775">
        <v>25</v>
      </c>
      <c r="AJ20775">
        <v>27</v>
      </c>
    </row>
    <row r="20776" spans="1:36" x14ac:dyDescent="0.3">
      <c r="A20776">
        <v>34</v>
      </c>
      <c r="B20776" t="s">
        <v>31</v>
      </c>
      <c r="C20776" t="s">
        <v>42</v>
      </c>
      <c r="D20776">
        <v>846</v>
      </c>
      <c r="E20776" t="s">
        <v>35</v>
      </c>
      <c r="F20776">
        <v>10</v>
      </c>
      <c r="G20776">
        <v>3</v>
      </c>
      <c r="H20776" t="s">
        <v>36</v>
      </c>
      <c r="I20776">
        <v>1</v>
      </c>
      <c r="J20776">
        <v>47505</v>
      </c>
      <c r="K20776">
        <v>3</v>
      </c>
      <c r="L20776" t="s">
        <v>28</v>
      </c>
      <c r="M20776">
        <v>192</v>
      </c>
      <c r="N20776">
        <v>3</v>
      </c>
      <c r="O20776">
        <v>4</v>
      </c>
      <c r="P20776" t="s">
        <v>26</v>
      </c>
      <c r="Q20776">
        <v>3</v>
      </c>
      <c r="R20776" t="s">
        <v>24</v>
      </c>
      <c r="S20776">
        <v>47505</v>
      </c>
      <c r="T20776">
        <v>1729</v>
      </c>
      <c r="U20776">
        <v>50141</v>
      </c>
      <c r="V20776">
        <v>3</v>
      </c>
      <c r="W20776" t="s">
        <v>66</v>
      </c>
      <c r="X20776" t="s">
        <v>31</v>
      </c>
      <c r="Y20776">
        <v>2</v>
      </c>
      <c r="Z20776">
        <v>3</v>
      </c>
      <c r="AA20776">
        <v>3</v>
      </c>
      <c r="AB20776">
        <v>80</v>
      </c>
      <c r="AC20776">
        <v>1</v>
      </c>
      <c r="AD20776">
        <v>36</v>
      </c>
      <c r="AE20776">
        <v>4</v>
      </c>
      <c r="AF20776">
        <v>1</v>
      </c>
      <c r="AG20776">
        <v>10</v>
      </c>
      <c r="AH20776">
        <v>4</v>
      </c>
      <c r="AI20776">
        <v>5</v>
      </c>
      <c r="AJ20776">
        <v>7</v>
      </c>
    </row>
    <row r="20777" spans="1:36" x14ac:dyDescent="0.3">
      <c r="A20777">
        <v>18</v>
      </c>
      <c r="B20777" t="s">
        <v>31</v>
      </c>
      <c r="C20777" t="s">
        <v>25</v>
      </c>
      <c r="D20777">
        <v>1031</v>
      </c>
      <c r="E20777" t="s">
        <v>44</v>
      </c>
      <c r="F20777">
        <v>32</v>
      </c>
      <c r="G20777">
        <v>4</v>
      </c>
      <c r="H20777" t="s">
        <v>21</v>
      </c>
      <c r="I20777">
        <v>1</v>
      </c>
      <c r="J20777">
        <v>11819</v>
      </c>
      <c r="K20777">
        <v>4</v>
      </c>
      <c r="L20777" t="s">
        <v>22</v>
      </c>
      <c r="M20777">
        <v>200</v>
      </c>
      <c r="N20777">
        <v>4</v>
      </c>
      <c r="O20777">
        <v>1</v>
      </c>
      <c r="P20777" t="s">
        <v>45</v>
      </c>
      <c r="Q20777">
        <v>4</v>
      </c>
      <c r="R20777" t="s">
        <v>30</v>
      </c>
      <c r="S20777">
        <v>11819</v>
      </c>
      <c r="T20777">
        <v>50151</v>
      </c>
      <c r="U20777">
        <v>1003020</v>
      </c>
      <c r="V20777">
        <v>6</v>
      </c>
      <c r="W20777" t="s">
        <v>66</v>
      </c>
      <c r="X20777" t="s">
        <v>31</v>
      </c>
      <c r="Y20777">
        <v>20</v>
      </c>
      <c r="Z20777">
        <v>3</v>
      </c>
      <c r="AA20777">
        <v>1</v>
      </c>
      <c r="AB20777">
        <v>80</v>
      </c>
      <c r="AC20777">
        <v>4</v>
      </c>
      <c r="AD20777">
        <v>5</v>
      </c>
      <c r="AE20777">
        <v>1</v>
      </c>
      <c r="AF20777">
        <v>2</v>
      </c>
      <c r="AG20777">
        <v>1</v>
      </c>
      <c r="AH20777">
        <v>1</v>
      </c>
      <c r="AI20777">
        <v>1</v>
      </c>
      <c r="AJ20777">
        <v>1</v>
      </c>
    </row>
    <row r="20778" spans="1:36" x14ac:dyDescent="0.3">
      <c r="A20778">
        <v>57</v>
      </c>
      <c r="B20778" t="s">
        <v>18</v>
      </c>
      <c r="C20778" t="s">
        <v>19</v>
      </c>
      <c r="D20778">
        <v>1435</v>
      </c>
      <c r="E20778" t="s">
        <v>26</v>
      </c>
      <c r="F20778">
        <v>22</v>
      </c>
      <c r="G20778">
        <v>5</v>
      </c>
      <c r="H20778" t="s">
        <v>36</v>
      </c>
      <c r="I20778">
        <v>1</v>
      </c>
      <c r="J20778">
        <v>47508</v>
      </c>
      <c r="K20778">
        <v>3</v>
      </c>
      <c r="L20778" t="s">
        <v>22</v>
      </c>
      <c r="M20778">
        <v>155</v>
      </c>
      <c r="N20778">
        <v>3</v>
      </c>
      <c r="O20778">
        <v>3</v>
      </c>
      <c r="P20778" t="s">
        <v>41</v>
      </c>
      <c r="Q20778">
        <v>1</v>
      </c>
      <c r="R20778" t="s">
        <v>24</v>
      </c>
      <c r="S20778">
        <v>47508</v>
      </c>
      <c r="T20778">
        <v>45081</v>
      </c>
      <c r="U20778">
        <v>631134</v>
      </c>
      <c r="V20778">
        <v>5</v>
      </c>
      <c r="W20778" t="s">
        <v>66</v>
      </c>
      <c r="X20778" t="s">
        <v>31</v>
      </c>
      <c r="Y20778">
        <v>47</v>
      </c>
      <c r="Z20778">
        <v>1</v>
      </c>
      <c r="AA20778">
        <v>1</v>
      </c>
      <c r="AB20778">
        <v>80</v>
      </c>
      <c r="AC20778">
        <v>1</v>
      </c>
      <c r="AD20778">
        <v>19</v>
      </c>
      <c r="AE20778">
        <v>4</v>
      </c>
      <c r="AF20778">
        <v>4</v>
      </c>
      <c r="AG20778">
        <v>18</v>
      </c>
      <c r="AH20778">
        <v>15</v>
      </c>
      <c r="AI20778">
        <v>8</v>
      </c>
      <c r="AJ20778">
        <v>3</v>
      </c>
    </row>
    <row r="20779" spans="1:36" x14ac:dyDescent="0.3">
      <c r="A20779">
        <v>49</v>
      </c>
      <c r="B20779" t="s">
        <v>18</v>
      </c>
      <c r="C20779" t="s">
        <v>25</v>
      </c>
      <c r="D20779">
        <v>459</v>
      </c>
      <c r="E20779" t="s">
        <v>44</v>
      </c>
      <c r="F20779">
        <v>21</v>
      </c>
      <c r="G20779">
        <v>4</v>
      </c>
      <c r="H20779" t="s">
        <v>36</v>
      </c>
      <c r="I20779">
        <v>1</v>
      </c>
      <c r="J20779">
        <v>11820</v>
      </c>
      <c r="K20779">
        <v>3</v>
      </c>
      <c r="L20779" t="s">
        <v>22</v>
      </c>
      <c r="M20779">
        <v>130</v>
      </c>
      <c r="N20779">
        <v>4</v>
      </c>
      <c r="O20779">
        <v>4</v>
      </c>
      <c r="P20779" t="s">
        <v>34</v>
      </c>
      <c r="Q20779">
        <v>1</v>
      </c>
      <c r="R20779" t="s">
        <v>30</v>
      </c>
      <c r="S20779">
        <v>11820</v>
      </c>
      <c r="T20779">
        <v>37166</v>
      </c>
      <c r="U20779">
        <v>371660</v>
      </c>
      <c r="V20779">
        <v>3</v>
      </c>
      <c r="W20779" t="s">
        <v>66</v>
      </c>
      <c r="X20779" t="s">
        <v>18</v>
      </c>
      <c r="Y20779">
        <v>12</v>
      </c>
      <c r="Z20779">
        <v>2</v>
      </c>
      <c r="AA20779">
        <v>2</v>
      </c>
      <c r="AB20779">
        <v>80</v>
      </c>
      <c r="AC20779">
        <v>3</v>
      </c>
      <c r="AD20779">
        <v>14</v>
      </c>
      <c r="AE20779">
        <v>4</v>
      </c>
      <c r="AF20779">
        <v>1</v>
      </c>
      <c r="AG20779">
        <v>12</v>
      </c>
      <c r="AH20779">
        <v>2</v>
      </c>
      <c r="AI20779">
        <v>11</v>
      </c>
      <c r="AJ20779">
        <v>11</v>
      </c>
    </row>
    <row r="20780" spans="1:36" x14ac:dyDescent="0.3">
      <c r="A20780">
        <v>33</v>
      </c>
      <c r="B20780" t="s">
        <v>31</v>
      </c>
      <c r="C20780" t="s">
        <v>19</v>
      </c>
      <c r="D20780">
        <v>857</v>
      </c>
      <c r="E20780" t="s">
        <v>20</v>
      </c>
      <c r="F20780">
        <v>44</v>
      </c>
      <c r="G20780">
        <v>2</v>
      </c>
      <c r="H20780" t="s">
        <v>21</v>
      </c>
      <c r="I20780">
        <v>1</v>
      </c>
      <c r="J20780">
        <v>47510</v>
      </c>
      <c r="K20780">
        <v>4</v>
      </c>
      <c r="L20780" t="s">
        <v>28</v>
      </c>
      <c r="M20780">
        <v>161</v>
      </c>
      <c r="N20780">
        <v>2</v>
      </c>
      <c r="O20780">
        <v>1</v>
      </c>
      <c r="P20780" t="s">
        <v>46</v>
      </c>
      <c r="Q20780">
        <v>3</v>
      </c>
      <c r="R20780" t="s">
        <v>38</v>
      </c>
      <c r="S20780">
        <v>47510</v>
      </c>
      <c r="T20780">
        <v>9672</v>
      </c>
      <c r="U20780">
        <v>280488</v>
      </c>
      <c r="V20780">
        <v>4</v>
      </c>
      <c r="W20780" t="s">
        <v>66</v>
      </c>
      <c r="X20780" t="s">
        <v>31</v>
      </c>
      <c r="Y20780">
        <v>20</v>
      </c>
      <c r="Z20780">
        <v>1</v>
      </c>
      <c r="AA20780">
        <v>3</v>
      </c>
      <c r="AB20780">
        <v>80</v>
      </c>
      <c r="AC20780">
        <v>1</v>
      </c>
      <c r="AD20780">
        <v>37</v>
      </c>
      <c r="AE20780">
        <v>6</v>
      </c>
      <c r="AF20780">
        <v>3</v>
      </c>
      <c r="AG20780">
        <v>24</v>
      </c>
      <c r="AH20780">
        <v>15</v>
      </c>
      <c r="AI20780">
        <v>6</v>
      </c>
      <c r="AJ20780">
        <v>18</v>
      </c>
    </row>
    <row r="20781" spans="1:36" x14ac:dyDescent="0.3">
      <c r="A20781">
        <v>59</v>
      </c>
      <c r="B20781" t="s">
        <v>18</v>
      </c>
      <c r="C20781" t="s">
        <v>42</v>
      </c>
      <c r="D20781">
        <v>902</v>
      </c>
      <c r="E20781" t="s">
        <v>35</v>
      </c>
      <c r="F20781">
        <v>46</v>
      </c>
      <c r="G20781">
        <v>1</v>
      </c>
      <c r="H20781" t="s">
        <v>27</v>
      </c>
      <c r="I20781">
        <v>1</v>
      </c>
      <c r="J20781">
        <v>47513</v>
      </c>
      <c r="K20781">
        <v>1</v>
      </c>
      <c r="L20781" t="s">
        <v>28</v>
      </c>
      <c r="M20781">
        <v>175</v>
      </c>
      <c r="N20781">
        <v>4</v>
      </c>
      <c r="O20781">
        <v>4</v>
      </c>
      <c r="P20781" t="s">
        <v>41</v>
      </c>
      <c r="Q20781">
        <v>3</v>
      </c>
      <c r="R20781" t="s">
        <v>38</v>
      </c>
      <c r="S20781">
        <v>47513</v>
      </c>
      <c r="T20781">
        <v>41282</v>
      </c>
      <c r="U20781">
        <v>206410</v>
      </c>
      <c r="V20781">
        <v>3</v>
      </c>
      <c r="W20781" t="s">
        <v>66</v>
      </c>
      <c r="X20781" t="s">
        <v>31</v>
      </c>
      <c r="Y20781">
        <v>13</v>
      </c>
      <c r="Z20781">
        <v>4</v>
      </c>
      <c r="AA20781">
        <v>3</v>
      </c>
      <c r="AB20781">
        <v>80</v>
      </c>
      <c r="AC20781">
        <v>1</v>
      </c>
      <c r="AD20781">
        <v>18</v>
      </c>
      <c r="AE20781">
        <v>3</v>
      </c>
      <c r="AF20781">
        <v>1</v>
      </c>
      <c r="AG20781">
        <v>3</v>
      </c>
      <c r="AH20781">
        <v>3</v>
      </c>
      <c r="AI20781">
        <v>3</v>
      </c>
      <c r="AJ20781">
        <v>2</v>
      </c>
    </row>
    <row r="20782" spans="1:36" x14ac:dyDescent="0.3">
      <c r="A20782">
        <v>30</v>
      </c>
      <c r="B20782" t="s">
        <v>31</v>
      </c>
      <c r="C20782" t="s">
        <v>19</v>
      </c>
      <c r="D20782">
        <v>491</v>
      </c>
      <c r="E20782" t="s">
        <v>20</v>
      </c>
      <c r="F20782">
        <v>18</v>
      </c>
      <c r="G20782">
        <v>2</v>
      </c>
      <c r="H20782" t="s">
        <v>43</v>
      </c>
      <c r="I20782">
        <v>1</v>
      </c>
      <c r="J20782">
        <v>11822</v>
      </c>
      <c r="K20782">
        <v>1</v>
      </c>
      <c r="L20782" t="s">
        <v>28</v>
      </c>
      <c r="M20782">
        <v>163</v>
      </c>
      <c r="N20782">
        <v>1</v>
      </c>
      <c r="O20782">
        <v>3</v>
      </c>
      <c r="P20782" t="s">
        <v>41</v>
      </c>
      <c r="Q20782">
        <v>2</v>
      </c>
      <c r="R20782" t="s">
        <v>38</v>
      </c>
      <c r="S20782">
        <v>11822</v>
      </c>
      <c r="T20782">
        <v>33772</v>
      </c>
      <c r="U20782">
        <v>1013160</v>
      </c>
      <c r="V20782">
        <v>2</v>
      </c>
      <c r="W20782" t="s">
        <v>66</v>
      </c>
      <c r="X20782" t="s">
        <v>31</v>
      </c>
      <c r="Y20782">
        <v>8</v>
      </c>
      <c r="Z20782">
        <v>2</v>
      </c>
      <c r="AA20782">
        <v>4</v>
      </c>
      <c r="AB20782">
        <v>80</v>
      </c>
      <c r="AC20782">
        <v>2</v>
      </c>
      <c r="AD20782">
        <v>22</v>
      </c>
      <c r="AE20782">
        <v>4</v>
      </c>
      <c r="AF20782">
        <v>3</v>
      </c>
      <c r="AG20782">
        <v>18</v>
      </c>
      <c r="AH20782">
        <v>10</v>
      </c>
      <c r="AI20782">
        <v>9</v>
      </c>
      <c r="AJ20782">
        <v>8</v>
      </c>
    </row>
    <row r="20783" spans="1:36" x14ac:dyDescent="0.3">
      <c r="A20783">
        <v>37</v>
      </c>
      <c r="B20783" t="s">
        <v>31</v>
      </c>
      <c r="C20783" t="s">
        <v>42</v>
      </c>
      <c r="D20783">
        <v>527</v>
      </c>
      <c r="E20783" t="s">
        <v>44</v>
      </c>
      <c r="F20783">
        <v>25</v>
      </c>
      <c r="G20783">
        <v>1</v>
      </c>
      <c r="H20783" t="s">
        <v>27</v>
      </c>
      <c r="I20783">
        <v>1</v>
      </c>
      <c r="J20783">
        <v>47516</v>
      </c>
      <c r="K20783">
        <v>1</v>
      </c>
      <c r="L20783" t="s">
        <v>28</v>
      </c>
      <c r="M20783">
        <v>68</v>
      </c>
      <c r="N20783">
        <v>3</v>
      </c>
      <c r="O20783">
        <v>1</v>
      </c>
      <c r="P20783" t="s">
        <v>29</v>
      </c>
      <c r="Q20783">
        <v>1</v>
      </c>
      <c r="R20783" t="s">
        <v>30</v>
      </c>
      <c r="S20783">
        <v>47516</v>
      </c>
      <c r="T20783">
        <v>7123</v>
      </c>
      <c r="U20783">
        <v>178075</v>
      </c>
      <c r="V20783">
        <v>7</v>
      </c>
      <c r="W20783" t="s">
        <v>66</v>
      </c>
      <c r="X20783" t="s">
        <v>31</v>
      </c>
      <c r="Y20783">
        <v>3</v>
      </c>
      <c r="Z20783">
        <v>1</v>
      </c>
      <c r="AA20783">
        <v>4</v>
      </c>
      <c r="AB20783">
        <v>80</v>
      </c>
      <c r="AC20783">
        <v>1</v>
      </c>
      <c r="AD20783">
        <v>11</v>
      </c>
      <c r="AE20783">
        <v>4</v>
      </c>
      <c r="AF20783">
        <v>2</v>
      </c>
      <c r="AG20783">
        <v>9</v>
      </c>
      <c r="AH20783">
        <v>7</v>
      </c>
      <c r="AI20783">
        <v>4</v>
      </c>
      <c r="AJ20783">
        <v>6</v>
      </c>
    </row>
    <row r="20784" spans="1:36" x14ac:dyDescent="0.3">
      <c r="A20784">
        <v>51</v>
      </c>
      <c r="B20784" t="s">
        <v>31</v>
      </c>
      <c r="C20784" t="s">
        <v>42</v>
      </c>
      <c r="D20784">
        <v>1416</v>
      </c>
      <c r="E20784" t="s">
        <v>32</v>
      </c>
      <c r="F20784">
        <v>27</v>
      </c>
      <c r="G20784">
        <v>1</v>
      </c>
      <c r="H20784" t="s">
        <v>43</v>
      </c>
      <c r="I20784">
        <v>1</v>
      </c>
      <c r="J20784">
        <v>11823</v>
      </c>
      <c r="K20784">
        <v>2</v>
      </c>
      <c r="L20784" t="s">
        <v>22</v>
      </c>
      <c r="M20784">
        <v>52</v>
      </c>
      <c r="N20784">
        <v>1</v>
      </c>
      <c r="O20784">
        <v>2</v>
      </c>
      <c r="P20784" t="s">
        <v>26</v>
      </c>
      <c r="Q20784">
        <v>2</v>
      </c>
      <c r="R20784" t="s">
        <v>38</v>
      </c>
      <c r="S20784">
        <v>11823</v>
      </c>
      <c r="T20784">
        <v>18689</v>
      </c>
      <c r="U20784">
        <v>560670</v>
      </c>
      <c r="V20784">
        <v>2</v>
      </c>
      <c r="W20784" t="s">
        <v>66</v>
      </c>
      <c r="X20784" t="s">
        <v>18</v>
      </c>
      <c r="Y20784">
        <v>25</v>
      </c>
      <c r="Z20784">
        <v>2</v>
      </c>
      <c r="AA20784">
        <v>2</v>
      </c>
      <c r="AB20784">
        <v>80</v>
      </c>
      <c r="AC20784">
        <v>2</v>
      </c>
      <c r="AD20784">
        <v>33</v>
      </c>
      <c r="AE20784">
        <v>6</v>
      </c>
      <c r="AF20784">
        <v>4</v>
      </c>
      <c r="AG20784">
        <v>1</v>
      </c>
      <c r="AH20784">
        <v>1</v>
      </c>
      <c r="AI20784">
        <v>1</v>
      </c>
      <c r="AJ20784">
        <v>1</v>
      </c>
    </row>
    <row r="20785" spans="1:36" x14ac:dyDescent="0.3">
      <c r="A20785">
        <v>22</v>
      </c>
      <c r="B20785" t="s">
        <v>31</v>
      </c>
      <c r="C20785" t="s">
        <v>42</v>
      </c>
      <c r="D20785">
        <v>189</v>
      </c>
      <c r="E20785" t="s">
        <v>44</v>
      </c>
      <c r="F20785">
        <v>11</v>
      </c>
      <c r="G20785">
        <v>1</v>
      </c>
      <c r="H20785" t="s">
        <v>26</v>
      </c>
      <c r="I20785">
        <v>1</v>
      </c>
      <c r="J20785">
        <v>47521</v>
      </c>
      <c r="K20785">
        <v>2</v>
      </c>
      <c r="L20785" t="s">
        <v>22</v>
      </c>
      <c r="M20785">
        <v>116</v>
      </c>
      <c r="N20785">
        <v>2</v>
      </c>
      <c r="O20785">
        <v>3</v>
      </c>
      <c r="P20785" t="s">
        <v>41</v>
      </c>
      <c r="Q20785">
        <v>3</v>
      </c>
      <c r="R20785" t="s">
        <v>30</v>
      </c>
      <c r="S20785">
        <v>47521</v>
      </c>
      <c r="T20785">
        <v>15442</v>
      </c>
      <c r="U20785">
        <v>154420</v>
      </c>
      <c r="V20785">
        <v>5</v>
      </c>
      <c r="W20785" t="s">
        <v>66</v>
      </c>
      <c r="X20785" t="s">
        <v>18</v>
      </c>
      <c r="Y20785">
        <v>42</v>
      </c>
      <c r="Z20785">
        <v>2</v>
      </c>
      <c r="AA20785">
        <v>2</v>
      </c>
      <c r="AB20785">
        <v>80</v>
      </c>
      <c r="AC20785">
        <v>1</v>
      </c>
      <c r="AD20785">
        <v>34</v>
      </c>
      <c r="AE20785">
        <v>3</v>
      </c>
      <c r="AF20785">
        <v>4</v>
      </c>
      <c r="AG20785">
        <v>34</v>
      </c>
      <c r="AH20785">
        <v>9</v>
      </c>
      <c r="AI20785">
        <v>32</v>
      </c>
      <c r="AJ20785">
        <v>16</v>
      </c>
    </row>
    <row r="20786" spans="1:36" x14ac:dyDescent="0.3">
      <c r="A20786">
        <v>54</v>
      </c>
      <c r="B20786" t="s">
        <v>31</v>
      </c>
      <c r="C20786" t="s">
        <v>19</v>
      </c>
      <c r="D20786">
        <v>1112</v>
      </c>
      <c r="E20786" t="s">
        <v>20</v>
      </c>
      <c r="F20786">
        <v>49</v>
      </c>
      <c r="G20786">
        <v>4</v>
      </c>
      <c r="H20786" t="s">
        <v>27</v>
      </c>
      <c r="I20786">
        <v>1</v>
      </c>
      <c r="J20786">
        <v>11824</v>
      </c>
      <c r="K20786">
        <v>3</v>
      </c>
      <c r="L20786" t="s">
        <v>28</v>
      </c>
      <c r="M20786">
        <v>166</v>
      </c>
      <c r="N20786">
        <v>2</v>
      </c>
      <c r="O20786">
        <v>3</v>
      </c>
      <c r="P20786" t="s">
        <v>46</v>
      </c>
      <c r="Q20786">
        <v>2</v>
      </c>
      <c r="R20786" t="s">
        <v>38</v>
      </c>
      <c r="S20786">
        <v>11824</v>
      </c>
      <c r="T20786">
        <v>31390</v>
      </c>
      <c r="U20786">
        <v>910310</v>
      </c>
      <c r="V20786">
        <v>2</v>
      </c>
      <c r="W20786" t="s">
        <v>66</v>
      </c>
      <c r="X20786" t="s">
        <v>18</v>
      </c>
      <c r="Y20786">
        <v>20</v>
      </c>
      <c r="Z20786">
        <v>1</v>
      </c>
      <c r="AA20786">
        <v>1</v>
      </c>
      <c r="AB20786">
        <v>80</v>
      </c>
      <c r="AC20786">
        <v>4</v>
      </c>
      <c r="AD20786">
        <v>19</v>
      </c>
      <c r="AE20786">
        <v>2</v>
      </c>
      <c r="AF20786">
        <v>1</v>
      </c>
      <c r="AG20786">
        <v>5</v>
      </c>
      <c r="AH20786">
        <v>5</v>
      </c>
      <c r="AI20786">
        <v>5</v>
      </c>
      <c r="AJ20786">
        <v>1</v>
      </c>
    </row>
    <row r="20787" spans="1:36" x14ac:dyDescent="0.3">
      <c r="A20787">
        <v>27</v>
      </c>
      <c r="B20787" t="s">
        <v>31</v>
      </c>
      <c r="C20787" t="s">
        <v>19</v>
      </c>
      <c r="D20787">
        <v>638</v>
      </c>
      <c r="E20787" t="s">
        <v>20</v>
      </c>
      <c r="F20787">
        <v>34</v>
      </c>
      <c r="G20787">
        <v>3</v>
      </c>
      <c r="H20787" t="s">
        <v>33</v>
      </c>
      <c r="I20787">
        <v>1</v>
      </c>
      <c r="J20787">
        <v>47523</v>
      </c>
      <c r="K20787">
        <v>4</v>
      </c>
      <c r="L20787" t="s">
        <v>28</v>
      </c>
      <c r="M20787">
        <v>31</v>
      </c>
      <c r="N20787">
        <v>1</v>
      </c>
      <c r="O20787">
        <v>2</v>
      </c>
      <c r="P20787" t="s">
        <v>40</v>
      </c>
      <c r="Q20787">
        <v>2</v>
      </c>
      <c r="R20787" t="s">
        <v>24</v>
      </c>
      <c r="S20787">
        <v>47523</v>
      </c>
      <c r="T20787">
        <v>18586</v>
      </c>
      <c r="U20787">
        <v>74344</v>
      </c>
      <c r="V20787">
        <v>1</v>
      </c>
      <c r="W20787" t="s">
        <v>66</v>
      </c>
      <c r="X20787" t="s">
        <v>18</v>
      </c>
      <c r="Y20787">
        <v>26</v>
      </c>
      <c r="Z20787">
        <v>1</v>
      </c>
      <c r="AA20787">
        <v>4</v>
      </c>
      <c r="AB20787">
        <v>80</v>
      </c>
      <c r="AC20787">
        <v>1</v>
      </c>
      <c r="AD20787">
        <v>39</v>
      </c>
      <c r="AE20787">
        <v>2</v>
      </c>
      <c r="AF20787">
        <v>2</v>
      </c>
      <c r="AG20787">
        <v>21</v>
      </c>
      <c r="AH20787">
        <v>12</v>
      </c>
      <c r="AI20787">
        <v>3</v>
      </c>
      <c r="AJ20787">
        <v>19</v>
      </c>
    </row>
    <row r="20788" spans="1:36" x14ac:dyDescent="0.3">
      <c r="A20788">
        <v>58</v>
      </c>
      <c r="B20788" t="s">
        <v>31</v>
      </c>
      <c r="C20788" t="s">
        <v>25</v>
      </c>
      <c r="D20788">
        <v>764</v>
      </c>
      <c r="E20788" t="s">
        <v>20</v>
      </c>
      <c r="F20788">
        <v>41</v>
      </c>
      <c r="G20788">
        <v>4</v>
      </c>
      <c r="H20788" t="s">
        <v>27</v>
      </c>
      <c r="I20788">
        <v>1</v>
      </c>
      <c r="J20788">
        <v>47524</v>
      </c>
      <c r="K20788">
        <v>4</v>
      </c>
      <c r="L20788" t="s">
        <v>28</v>
      </c>
      <c r="M20788">
        <v>64</v>
      </c>
      <c r="N20788">
        <v>1</v>
      </c>
      <c r="O20788">
        <v>2</v>
      </c>
      <c r="P20788" t="s">
        <v>47</v>
      </c>
      <c r="Q20788">
        <v>4</v>
      </c>
      <c r="R20788" t="s">
        <v>38</v>
      </c>
      <c r="S20788">
        <v>47524</v>
      </c>
      <c r="T20788">
        <v>3708</v>
      </c>
      <c r="U20788">
        <v>88992</v>
      </c>
      <c r="V20788">
        <v>0</v>
      </c>
      <c r="W20788" t="s">
        <v>66</v>
      </c>
      <c r="X20788" t="s">
        <v>18</v>
      </c>
      <c r="Y20788">
        <v>10</v>
      </c>
      <c r="Z20788">
        <v>4</v>
      </c>
      <c r="AA20788">
        <v>2</v>
      </c>
      <c r="AB20788">
        <v>80</v>
      </c>
      <c r="AC20788">
        <v>1</v>
      </c>
      <c r="AD20788">
        <v>40</v>
      </c>
      <c r="AE20788">
        <v>6</v>
      </c>
      <c r="AF20788">
        <v>1</v>
      </c>
      <c r="AG20788">
        <v>22</v>
      </c>
      <c r="AH20788">
        <v>13</v>
      </c>
      <c r="AI20788">
        <v>22</v>
      </c>
      <c r="AJ20788">
        <v>20</v>
      </c>
    </row>
    <row r="20789" spans="1:36" x14ac:dyDescent="0.3">
      <c r="A20789">
        <v>54</v>
      </c>
      <c r="B20789" t="s">
        <v>18</v>
      </c>
      <c r="C20789" t="s">
        <v>19</v>
      </c>
      <c r="D20789">
        <v>757</v>
      </c>
      <c r="E20789" t="s">
        <v>44</v>
      </c>
      <c r="F20789">
        <v>14</v>
      </c>
      <c r="G20789">
        <v>5</v>
      </c>
      <c r="H20789" t="s">
        <v>43</v>
      </c>
      <c r="I20789">
        <v>1</v>
      </c>
      <c r="J20789">
        <v>11826</v>
      </c>
      <c r="K20789">
        <v>4</v>
      </c>
      <c r="L20789" t="s">
        <v>28</v>
      </c>
      <c r="M20789">
        <v>58</v>
      </c>
      <c r="N20789">
        <v>4</v>
      </c>
      <c r="O20789">
        <v>2</v>
      </c>
      <c r="P20789" t="s">
        <v>26</v>
      </c>
      <c r="Q20789">
        <v>2</v>
      </c>
      <c r="R20789" t="s">
        <v>24</v>
      </c>
      <c r="S20789">
        <v>11826</v>
      </c>
      <c r="T20789">
        <v>46928</v>
      </c>
      <c r="U20789">
        <v>563136</v>
      </c>
      <c r="V20789">
        <v>4</v>
      </c>
      <c r="W20789" t="s">
        <v>66</v>
      </c>
      <c r="X20789" t="s">
        <v>31</v>
      </c>
      <c r="Y20789">
        <v>14</v>
      </c>
      <c r="Z20789">
        <v>2</v>
      </c>
      <c r="AA20789">
        <v>1</v>
      </c>
      <c r="AB20789">
        <v>80</v>
      </c>
      <c r="AC20789">
        <v>3</v>
      </c>
      <c r="AD20789">
        <v>28</v>
      </c>
      <c r="AE20789">
        <v>6</v>
      </c>
      <c r="AF20789">
        <v>4</v>
      </c>
      <c r="AG20789">
        <v>23</v>
      </c>
      <c r="AH20789">
        <v>6</v>
      </c>
      <c r="AI20789">
        <v>13</v>
      </c>
      <c r="AJ20789">
        <v>18</v>
      </c>
    </row>
    <row r="20790" spans="1:36" x14ac:dyDescent="0.3">
      <c r="A20790">
        <v>33</v>
      </c>
      <c r="B20790" t="s">
        <v>18</v>
      </c>
      <c r="C20790" t="s">
        <v>25</v>
      </c>
      <c r="D20790">
        <v>130</v>
      </c>
      <c r="E20790" t="s">
        <v>44</v>
      </c>
      <c r="F20790">
        <v>14</v>
      </c>
      <c r="G20790">
        <v>1</v>
      </c>
      <c r="H20790" t="s">
        <v>33</v>
      </c>
      <c r="I20790">
        <v>1</v>
      </c>
      <c r="J20790">
        <v>47530</v>
      </c>
      <c r="K20790">
        <v>1</v>
      </c>
      <c r="L20790" t="s">
        <v>22</v>
      </c>
      <c r="M20790">
        <v>62</v>
      </c>
      <c r="N20790">
        <v>1</v>
      </c>
      <c r="O20790">
        <v>5</v>
      </c>
      <c r="P20790" t="s">
        <v>46</v>
      </c>
      <c r="Q20790">
        <v>3</v>
      </c>
      <c r="R20790" t="s">
        <v>38</v>
      </c>
      <c r="S20790">
        <v>47530</v>
      </c>
      <c r="T20790">
        <v>26431</v>
      </c>
      <c r="U20790">
        <v>449327</v>
      </c>
      <c r="V20790">
        <v>5</v>
      </c>
      <c r="W20790" t="s">
        <v>66</v>
      </c>
      <c r="X20790" t="s">
        <v>31</v>
      </c>
      <c r="Y20790">
        <v>26</v>
      </c>
      <c r="Z20790">
        <v>3</v>
      </c>
      <c r="AA20790">
        <v>1</v>
      </c>
      <c r="AB20790">
        <v>80</v>
      </c>
      <c r="AC20790">
        <v>1</v>
      </c>
      <c r="AD20790">
        <v>1</v>
      </c>
      <c r="AE20790">
        <v>6</v>
      </c>
      <c r="AF20790">
        <v>1</v>
      </c>
      <c r="AG20790">
        <v>1</v>
      </c>
      <c r="AH20790">
        <v>1</v>
      </c>
      <c r="AI20790">
        <v>1</v>
      </c>
      <c r="AJ20790">
        <v>1</v>
      </c>
    </row>
    <row r="20791" spans="1:36" x14ac:dyDescent="0.3">
      <c r="A20791">
        <v>60</v>
      </c>
      <c r="B20791" t="s">
        <v>18</v>
      </c>
      <c r="C20791" t="s">
        <v>42</v>
      </c>
      <c r="D20791">
        <v>109</v>
      </c>
      <c r="E20791" t="s">
        <v>39</v>
      </c>
      <c r="F20791">
        <v>30</v>
      </c>
      <c r="G20791">
        <v>5</v>
      </c>
      <c r="H20791" t="s">
        <v>26</v>
      </c>
      <c r="I20791">
        <v>1</v>
      </c>
      <c r="J20791">
        <v>47539</v>
      </c>
      <c r="K20791">
        <v>4</v>
      </c>
      <c r="L20791" t="s">
        <v>28</v>
      </c>
      <c r="M20791">
        <v>128</v>
      </c>
      <c r="N20791">
        <v>4</v>
      </c>
      <c r="O20791">
        <v>2</v>
      </c>
      <c r="P20791" t="s">
        <v>23</v>
      </c>
      <c r="Q20791">
        <v>1</v>
      </c>
      <c r="R20791" t="s">
        <v>24</v>
      </c>
      <c r="S20791">
        <v>47539</v>
      </c>
      <c r="T20791">
        <v>33949</v>
      </c>
      <c r="U20791">
        <v>305541</v>
      </c>
      <c r="V20791">
        <v>2</v>
      </c>
      <c r="W20791" t="s">
        <v>66</v>
      </c>
      <c r="X20791" t="s">
        <v>18</v>
      </c>
      <c r="Y20791">
        <v>14</v>
      </c>
      <c r="Z20791">
        <v>4</v>
      </c>
      <c r="AA20791">
        <v>1</v>
      </c>
      <c r="AB20791">
        <v>80</v>
      </c>
      <c r="AC20791">
        <v>1</v>
      </c>
      <c r="AD20791">
        <v>39</v>
      </c>
      <c r="AE20791">
        <v>1</v>
      </c>
      <c r="AF20791">
        <v>2</v>
      </c>
      <c r="AG20791">
        <v>14</v>
      </c>
      <c r="AH20791">
        <v>8</v>
      </c>
      <c r="AI20791">
        <v>13</v>
      </c>
      <c r="AJ20791">
        <v>8</v>
      </c>
    </row>
    <row r="20792" spans="1:36" x14ac:dyDescent="0.3">
      <c r="A20792">
        <v>44</v>
      </c>
      <c r="B20792" t="s">
        <v>31</v>
      </c>
      <c r="C20792" t="s">
        <v>42</v>
      </c>
      <c r="D20792">
        <v>283</v>
      </c>
      <c r="E20792" t="s">
        <v>26</v>
      </c>
      <c r="F20792">
        <v>20</v>
      </c>
      <c r="G20792">
        <v>3</v>
      </c>
      <c r="H20792" t="s">
        <v>43</v>
      </c>
      <c r="I20792">
        <v>1</v>
      </c>
      <c r="J20792">
        <v>11828</v>
      </c>
      <c r="K20792">
        <v>3</v>
      </c>
      <c r="L20792" t="s">
        <v>22</v>
      </c>
      <c r="M20792">
        <v>145</v>
      </c>
      <c r="N20792">
        <v>2</v>
      </c>
      <c r="O20792">
        <v>3</v>
      </c>
      <c r="P20792" t="s">
        <v>41</v>
      </c>
      <c r="Q20792">
        <v>4</v>
      </c>
      <c r="R20792" t="s">
        <v>30</v>
      </c>
      <c r="S20792">
        <v>11828</v>
      </c>
      <c r="T20792">
        <v>8295</v>
      </c>
      <c r="U20792">
        <v>248850</v>
      </c>
      <c r="V20792">
        <v>0</v>
      </c>
      <c r="W20792" t="s">
        <v>66</v>
      </c>
      <c r="X20792" t="s">
        <v>18</v>
      </c>
      <c r="Y20792">
        <v>13</v>
      </c>
      <c r="Z20792">
        <v>1</v>
      </c>
      <c r="AA20792">
        <v>4</v>
      </c>
      <c r="AB20792">
        <v>80</v>
      </c>
      <c r="AC20792">
        <v>2</v>
      </c>
      <c r="AD20792">
        <v>39</v>
      </c>
      <c r="AE20792">
        <v>3</v>
      </c>
      <c r="AF20792">
        <v>4</v>
      </c>
      <c r="AG20792">
        <v>6</v>
      </c>
      <c r="AH20792">
        <v>3</v>
      </c>
      <c r="AI20792">
        <v>4</v>
      </c>
      <c r="AJ20792">
        <v>4</v>
      </c>
    </row>
    <row r="20793" spans="1:36" x14ac:dyDescent="0.3">
      <c r="A20793">
        <v>43</v>
      </c>
      <c r="B20793" t="s">
        <v>31</v>
      </c>
      <c r="C20793" t="s">
        <v>42</v>
      </c>
      <c r="D20793">
        <v>687</v>
      </c>
      <c r="E20793" t="s">
        <v>44</v>
      </c>
      <c r="F20793">
        <v>45</v>
      </c>
      <c r="G20793">
        <v>5</v>
      </c>
      <c r="H20793" t="s">
        <v>43</v>
      </c>
      <c r="I20793">
        <v>1</v>
      </c>
      <c r="J20793">
        <v>47541</v>
      </c>
      <c r="K20793">
        <v>4</v>
      </c>
      <c r="L20793" t="s">
        <v>22</v>
      </c>
      <c r="M20793">
        <v>72</v>
      </c>
      <c r="N20793">
        <v>3</v>
      </c>
      <c r="O20793">
        <v>2</v>
      </c>
      <c r="P20793" t="s">
        <v>47</v>
      </c>
      <c r="Q20793">
        <v>3</v>
      </c>
      <c r="R20793" t="s">
        <v>24</v>
      </c>
      <c r="S20793">
        <v>47541</v>
      </c>
      <c r="T20793">
        <v>20231</v>
      </c>
      <c r="U20793">
        <v>60693</v>
      </c>
      <c r="V20793">
        <v>8</v>
      </c>
      <c r="W20793" t="s">
        <v>66</v>
      </c>
      <c r="X20793" t="s">
        <v>31</v>
      </c>
      <c r="Y20793">
        <v>11</v>
      </c>
      <c r="Z20793">
        <v>3</v>
      </c>
      <c r="AA20793">
        <v>1</v>
      </c>
      <c r="AB20793">
        <v>80</v>
      </c>
      <c r="AC20793">
        <v>1</v>
      </c>
      <c r="AD20793">
        <v>28</v>
      </c>
      <c r="AE20793">
        <v>1</v>
      </c>
      <c r="AF20793">
        <v>4</v>
      </c>
      <c r="AG20793">
        <v>28</v>
      </c>
      <c r="AH20793">
        <v>15</v>
      </c>
      <c r="AI20793">
        <v>19</v>
      </c>
      <c r="AJ20793">
        <v>23</v>
      </c>
    </row>
    <row r="20794" spans="1:36" x14ac:dyDescent="0.3">
      <c r="A20794">
        <v>56</v>
      </c>
      <c r="B20794" t="s">
        <v>31</v>
      </c>
      <c r="C20794" t="s">
        <v>19</v>
      </c>
      <c r="D20794">
        <v>915</v>
      </c>
      <c r="E20794" t="s">
        <v>26</v>
      </c>
      <c r="F20794">
        <v>45</v>
      </c>
      <c r="G20794">
        <v>3</v>
      </c>
      <c r="H20794" t="s">
        <v>43</v>
      </c>
      <c r="I20794">
        <v>1</v>
      </c>
      <c r="J20794">
        <v>11829</v>
      </c>
      <c r="K20794">
        <v>4</v>
      </c>
      <c r="L20794" t="s">
        <v>22</v>
      </c>
      <c r="M20794">
        <v>83</v>
      </c>
      <c r="N20794">
        <v>2</v>
      </c>
      <c r="O20794">
        <v>5</v>
      </c>
      <c r="P20794" t="s">
        <v>41</v>
      </c>
      <c r="Q20794">
        <v>3</v>
      </c>
      <c r="R20794" t="s">
        <v>30</v>
      </c>
      <c r="S20794">
        <v>11829</v>
      </c>
      <c r="T20794">
        <v>13909</v>
      </c>
      <c r="U20794">
        <v>361634</v>
      </c>
      <c r="V20794">
        <v>3</v>
      </c>
      <c r="W20794" t="s">
        <v>66</v>
      </c>
      <c r="X20794" t="s">
        <v>31</v>
      </c>
      <c r="Y20794">
        <v>48</v>
      </c>
      <c r="Z20794">
        <v>3</v>
      </c>
      <c r="AA20794">
        <v>4</v>
      </c>
      <c r="AB20794">
        <v>80</v>
      </c>
      <c r="AC20794">
        <v>4</v>
      </c>
      <c r="AD20794">
        <v>2</v>
      </c>
      <c r="AE20794">
        <v>1</v>
      </c>
      <c r="AF20794">
        <v>1</v>
      </c>
      <c r="AG20794">
        <v>1</v>
      </c>
      <c r="AH20794">
        <v>1</v>
      </c>
      <c r="AI20794">
        <v>1</v>
      </c>
      <c r="AJ20794">
        <v>1</v>
      </c>
    </row>
    <row r="20795" spans="1:36" x14ac:dyDescent="0.3">
      <c r="A20795">
        <v>50</v>
      </c>
      <c r="B20795" t="s">
        <v>31</v>
      </c>
      <c r="C20795" t="s">
        <v>42</v>
      </c>
      <c r="D20795">
        <v>1266</v>
      </c>
      <c r="E20795" t="s">
        <v>35</v>
      </c>
      <c r="F20795">
        <v>15</v>
      </c>
      <c r="G20795">
        <v>3</v>
      </c>
      <c r="H20795" t="s">
        <v>27</v>
      </c>
      <c r="I20795">
        <v>1</v>
      </c>
      <c r="J20795">
        <v>47542</v>
      </c>
      <c r="K20795">
        <v>1</v>
      </c>
      <c r="L20795" t="s">
        <v>28</v>
      </c>
      <c r="M20795">
        <v>99</v>
      </c>
      <c r="N20795">
        <v>1</v>
      </c>
      <c r="O20795">
        <v>5</v>
      </c>
      <c r="P20795" t="s">
        <v>45</v>
      </c>
      <c r="Q20795">
        <v>2</v>
      </c>
      <c r="R20795" t="s">
        <v>30</v>
      </c>
      <c r="S20795">
        <v>47542</v>
      </c>
      <c r="T20795">
        <v>33211</v>
      </c>
      <c r="U20795">
        <v>199266</v>
      </c>
      <c r="V20795">
        <v>6</v>
      </c>
      <c r="W20795" t="s">
        <v>66</v>
      </c>
      <c r="X20795" t="s">
        <v>18</v>
      </c>
      <c r="Y20795">
        <v>9</v>
      </c>
      <c r="Z20795">
        <v>1</v>
      </c>
      <c r="AA20795">
        <v>1</v>
      </c>
      <c r="AB20795">
        <v>80</v>
      </c>
      <c r="AC20795">
        <v>1</v>
      </c>
      <c r="AD20795">
        <v>30</v>
      </c>
      <c r="AE20795">
        <v>5</v>
      </c>
      <c r="AF20795">
        <v>4</v>
      </c>
      <c r="AG20795">
        <v>3</v>
      </c>
      <c r="AH20795">
        <v>3</v>
      </c>
      <c r="AI20795">
        <v>1</v>
      </c>
      <c r="AJ20795">
        <v>2</v>
      </c>
    </row>
    <row r="20796" spans="1:36" x14ac:dyDescent="0.3">
      <c r="A20796">
        <v>51</v>
      </c>
      <c r="B20796" t="s">
        <v>18</v>
      </c>
      <c r="C20796" t="s">
        <v>42</v>
      </c>
      <c r="D20796">
        <v>186</v>
      </c>
      <c r="E20796" t="s">
        <v>44</v>
      </c>
      <c r="F20796">
        <v>42</v>
      </c>
      <c r="G20796">
        <v>3</v>
      </c>
      <c r="H20796" t="s">
        <v>21</v>
      </c>
      <c r="I20796">
        <v>1</v>
      </c>
      <c r="J20796">
        <v>11830</v>
      </c>
      <c r="K20796">
        <v>2</v>
      </c>
      <c r="L20796" t="s">
        <v>22</v>
      </c>
      <c r="M20796">
        <v>155</v>
      </c>
      <c r="N20796">
        <v>2</v>
      </c>
      <c r="O20796">
        <v>3</v>
      </c>
      <c r="P20796" t="s">
        <v>34</v>
      </c>
      <c r="Q20796">
        <v>3</v>
      </c>
      <c r="R20796" t="s">
        <v>24</v>
      </c>
      <c r="S20796">
        <v>11830</v>
      </c>
      <c r="T20796">
        <v>38460</v>
      </c>
      <c r="U20796">
        <v>884580</v>
      </c>
      <c r="V20796">
        <v>4</v>
      </c>
      <c r="W20796" t="s">
        <v>66</v>
      </c>
      <c r="X20796" t="s">
        <v>31</v>
      </c>
      <c r="Y20796">
        <v>1</v>
      </c>
      <c r="Z20796">
        <v>3</v>
      </c>
      <c r="AA20796">
        <v>2</v>
      </c>
      <c r="AB20796">
        <v>80</v>
      </c>
      <c r="AC20796">
        <v>4</v>
      </c>
      <c r="AD20796">
        <v>6</v>
      </c>
      <c r="AE20796">
        <v>1</v>
      </c>
      <c r="AF20796">
        <v>4</v>
      </c>
      <c r="AG20796">
        <v>4</v>
      </c>
      <c r="AH20796">
        <v>1</v>
      </c>
      <c r="AI20796">
        <v>1</v>
      </c>
      <c r="AJ20796">
        <v>2</v>
      </c>
    </row>
    <row r="20797" spans="1:36" x14ac:dyDescent="0.3">
      <c r="A20797">
        <v>38</v>
      </c>
      <c r="B20797" t="s">
        <v>18</v>
      </c>
      <c r="C20797" t="s">
        <v>42</v>
      </c>
      <c r="D20797">
        <v>710</v>
      </c>
      <c r="E20797" t="s">
        <v>20</v>
      </c>
      <c r="F20797">
        <v>2</v>
      </c>
      <c r="G20797">
        <v>2</v>
      </c>
      <c r="H20797" t="s">
        <v>27</v>
      </c>
      <c r="I20797">
        <v>1</v>
      </c>
      <c r="J20797">
        <v>47547</v>
      </c>
      <c r="K20797">
        <v>4</v>
      </c>
      <c r="L20797" t="s">
        <v>28</v>
      </c>
      <c r="M20797">
        <v>118</v>
      </c>
      <c r="N20797">
        <v>1</v>
      </c>
      <c r="O20797">
        <v>5</v>
      </c>
      <c r="P20797" t="s">
        <v>34</v>
      </c>
      <c r="Q20797">
        <v>2</v>
      </c>
      <c r="R20797" t="s">
        <v>24</v>
      </c>
      <c r="S20797">
        <v>47547</v>
      </c>
      <c r="T20797">
        <v>35745</v>
      </c>
      <c r="U20797">
        <v>643410</v>
      </c>
      <c r="V20797">
        <v>6</v>
      </c>
      <c r="W20797" t="s">
        <v>66</v>
      </c>
      <c r="X20797" t="s">
        <v>18</v>
      </c>
      <c r="Y20797">
        <v>42</v>
      </c>
      <c r="Z20797">
        <v>4</v>
      </c>
      <c r="AA20797">
        <v>1</v>
      </c>
      <c r="AB20797">
        <v>80</v>
      </c>
      <c r="AC20797">
        <v>1</v>
      </c>
      <c r="AD20797">
        <v>24</v>
      </c>
      <c r="AE20797">
        <v>5</v>
      </c>
      <c r="AF20797">
        <v>2</v>
      </c>
      <c r="AG20797">
        <v>2</v>
      </c>
      <c r="AH20797">
        <v>1</v>
      </c>
      <c r="AI20797">
        <v>2</v>
      </c>
      <c r="AJ20797">
        <v>1</v>
      </c>
    </row>
    <row r="20798" spans="1:36" x14ac:dyDescent="0.3">
      <c r="A20798">
        <v>25</v>
      </c>
      <c r="B20798" t="s">
        <v>31</v>
      </c>
      <c r="C20798" t="s">
        <v>42</v>
      </c>
      <c r="D20798">
        <v>1203</v>
      </c>
      <c r="E20798" t="s">
        <v>35</v>
      </c>
      <c r="F20798">
        <v>12</v>
      </c>
      <c r="G20798">
        <v>4</v>
      </c>
      <c r="H20798" t="s">
        <v>43</v>
      </c>
      <c r="I20798">
        <v>1</v>
      </c>
      <c r="J20798">
        <v>11831</v>
      </c>
      <c r="K20798">
        <v>3</v>
      </c>
      <c r="L20798" t="s">
        <v>28</v>
      </c>
      <c r="M20798">
        <v>187</v>
      </c>
      <c r="N20798">
        <v>4</v>
      </c>
      <c r="O20798">
        <v>2</v>
      </c>
      <c r="P20798" t="s">
        <v>37</v>
      </c>
      <c r="Q20798">
        <v>4</v>
      </c>
      <c r="R20798" t="s">
        <v>30</v>
      </c>
      <c r="S20798">
        <v>11831</v>
      </c>
      <c r="T20798">
        <v>4200</v>
      </c>
      <c r="U20798">
        <v>12600</v>
      </c>
      <c r="V20798">
        <v>5</v>
      </c>
      <c r="W20798" t="s">
        <v>66</v>
      </c>
      <c r="X20798" t="s">
        <v>31</v>
      </c>
      <c r="Y20798">
        <v>2</v>
      </c>
      <c r="Z20798">
        <v>4</v>
      </c>
      <c r="AA20798">
        <v>3</v>
      </c>
      <c r="AB20798">
        <v>80</v>
      </c>
      <c r="AC20798">
        <v>3</v>
      </c>
      <c r="AD20798">
        <v>11</v>
      </c>
      <c r="AE20798">
        <v>5</v>
      </c>
      <c r="AF20798">
        <v>3</v>
      </c>
      <c r="AG20798">
        <v>5</v>
      </c>
      <c r="AH20798">
        <v>4</v>
      </c>
      <c r="AI20798">
        <v>2</v>
      </c>
      <c r="AJ20798">
        <v>4</v>
      </c>
    </row>
    <row r="20799" spans="1:36" x14ac:dyDescent="0.3">
      <c r="A20799">
        <v>47</v>
      </c>
      <c r="B20799" t="s">
        <v>18</v>
      </c>
      <c r="C20799" t="s">
        <v>42</v>
      </c>
      <c r="D20799">
        <v>1209</v>
      </c>
      <c r="E20799" t="s">
        <v>35</v>
      </c>
      <c r="F20799">
        <v>25</v>
      </c>
      <c r="G20799">
        <v>4</v>
      </c>
      <c r="H20799" t="s">
        <v>21</v>
      </c>
      <c r="I20799">
        <v>1</v>
      </c>
      <c r="J20799">
        <v>47550</v>
      </c>
      <c r="K20799">
        <v>2</v>
      </c>
      <c r="L20799" t="s">
        <v>28</v>
      </c>
      <c r="M20799">
        <v>137</v>
      </c>
      <c r="N20799">
        <v>1</v>
      </c>
      <c r="O20799">
        <v>3</v>
      </c>
      <c r="P20799" t="s">
        <v>40</v>
      </c>
      <c r="Q20799">
        <v>3</v>
      </c>
      <c r="R20799" t="s">
        <v>38</v>
      </c>
      <c r="S20799">
        <v>47550</v>
      </c>
      <c r="T20799">
        <v>29114</v>
      </c>
      <c r="U20799">
        <v>727850</v>
      </c>
      <c r="V20799">
        <v>2</v>
      </c>
      <c r="W20799" t="s">
        <v>66</v>
      </c>
      <c r="X20799" t="s">
        <v>31</v>
      </c>
      <c r="Y20799">
        <v>18</v>
      </c>
      <c r="Z20799">
        <v>4</v>
      </c>
      <c r="AA20799">
        <v>4</v>
      </c>
      <c r="AB20799">
        <v>80</v>
      </c>
      <c r="AC20799">
        <v>1</v>
      </c>
      <c r="AD20799">
        <v>27</v>
      </c>
      <c r="AE20799">
        <v>2</v>
      </c>
      <c r="AF20799">
        <v>1</v>
      </c>
      <c r="AG20799">
        <v>7</v>
      </c>
      <c r="AH20799">
        <v>4</v>
      </c>
      <c r="AI20799">
        <v>3</v>
      </c>
      <c r="AJ20799">
        <v>7</v>
      </c>
    </row>
    <row r="20800" spans="1:36" x14ac:dyDescent="0.3">
      <c r="A20800">
        <v>42</v>
      </c>
      <c r="B20800" t="s">
        <v>18</v>
      </c>
      <c r="C20800" t="s">
        <v>42</v>
      </c>
      <c r="D20800">
        <v>480</v>
      </c>
      <c r="E20800" t="s">
        <v>35</v>
      </c>
      <c r="F20800">
        <v>30</v>
      </c>
      <c r="G20800">
        <v>2</v>
      </c>
      <c r="H20800" t="s">
        <v>36</v>
      </c>
      <c r="I20800">
        <v>1</v>
      </c>
      <c r="J20800">
        <v>47552</v>
      </c>
      <c r="K20800">
        <v>2</v>
      </c>
      <c r="L20800" t="s">
        <v>28</v>
      </c>
      <c r="M20800">
        <v>64</v>
      </c>
      <c r="N20800">
        <v>4</v>
      </c>
      <c r="O20800">
        <v>1</v>
      </c>
      <c r="P20800" t="s">
        <v>40</v>
      </c>
      <c r="Q20800">
        <v>1</v>
      </c>
      <c r="R20800" t="s">
        <v>38</v>
      </c>
      <c r="S20800">
        <v>47552</v>
      </c>
      <c r="T20800">
        <v>44277</v>
      </c>
      <c r="U20800">
        <v>885540</v>
      </c>
      <c r="V20800">
        <v>7</v>
      </c>
      <c r="W20800" t="s">
        <v>66</v>
      </c>
      <c r="X20800" t="s">
        <v>18</v>
      </c>
      <c r="Y20800">
        <v>46</v>
      </c>
      <c r="Z20800">
        <v>1</v>
      </c>
      <c r="AA20800">
        <v>3</v>
      </c>
      <c r="AB20800">
        <v>80</v>
      </c>
      <c r="AC20800">
        <v>1</v>
      </c>
      <c r="AD20800">
        <v>27</v>
      </c>
      <c r="AE20800">
        <v>1</v>
      </c>
      <c r="AF20800">
        <v>1</v>
      </c>
      <c r="AG20800">
        <v>1</v>
      </c>
      <c r="AH20800">
        <v>1</v>
      </c>
      <c r="AI20800">
        <v>1</v>
      </c>
      <c r="AJ20800">
        <v>1</v>
      </c>
    </row>
    <row r="20801" spans="1:36" x14ac:dyDescent="0.3">
      <c r="A20801">
        <v>42</v>
      </c>
      <c r="B20801" t="s">
        <v>18</v>
      </c>
      <c r="C20801" t="s">
        <v>19</v>
      </c>
      <c r="D20801">
        <v>1274</v>
      </c>
      <c r="E20801" t="s">
        <v>32</v>
      </c>
      <c r="F20801">
        <v>41</v>
      </c>
      <c r="G20801">
        <v>3</v>
      </c>
      <c r="H20801" t="s">
        <v>27</v>
      </c>
      <c r="I20801">
        <v>1</v>
      </c>
      <c r="J20801">
        <v>11833</v>
      </c>
      <c r="K20801">
        <v>1</v>
      </c>
      <c r="L20801" t="s">
        <v>22</v>
      </c>
      <c r="M20801">
        <v>122</v>
      </c>
      <c r="N20801">
        <v>4</v>
      </c>
      <c r="O20801">
        <v>3</v>
      </c>
      <c r="P20801" t="s">
        <v>46</v>
      </c>
      <c r="Q20801">
        <v>2</v>
      </c>
      <c r="R20801" t="s">
        <v>30</v>
      </c>
      <c r="S20801">
        <v>11833</v>
      </c>
      <c r="T20801">
        <v>5220</v>
      </c>
      <c r="U20801">
        <v>62640</v>
      </c>
      <c r="V20801">
        <v>5</v>
      </c>
      <c r="W20801" t="s">
        <v>66</v>
      </c>
      <c r="X20801" t="s">
        <v>18</v>
      </c>
      <c r="Y20801">
        <v>49</v>
      </c>
      <c r="Z20801">
        <v>2</v>
      </c>
      <c r="AA20801">
        <v>2</v>
      </c>
      <c r="AB20801">
        <v>80</v>
      </c>
      <c r="AC20801">
        <v>3</v>
      </c>
      <c r="AD20801">
        <v>18</v>
      </c>
      <c r="AE20801">
        <v>2</v>
      </c>
      <c r="AF20801">
        <v>4</v>
      </c>
      <c r="AG20801">
        <v>6</v>
      </c>
      <c r="AH20801">
        <v>1</v>
      </c>
      <c r="AI20801">
        <v>3</v>
      </c>
      <c r="AJ20801">
        <v>2</v>
      </c>
    </row>
    <row r="20802" spans="1:36" x14ac:dyDescent="0.3">
      <c r="A20802">
        <v>56</v>
      </c>
      <c r="B20802" t="s">
        <v>18</v>
      </c>
      <c r="C20802" t="s">
        <v>42</v>
      </c>
      <c r="D20802">
        <v>1061</v>
      </c>
      <c r="E20802" t="s">
        <v>32</v>
      </c>
      <c r="F20802">
        <v>45</v>
      </c>
      <c r="G20802">
        <v>3</v>
      </c>
      <c r="H20802" t="s">
        <v>27</v>
      </c>
      <c r="I20802">
        <v>1</v>
      </c>
      <c r="J20802">
        <v>47554</v>
      </c>
      <c r="K20802">
        <v>2</v>
      </c>
      <c r="L20802" t="s">
        <v>22</v>
      </c>
      <c r="M20802">
        <v>101</v>
      </c>
      <c r="N20802">
        <v>2</v>
      </c>
      <c r="O20802">
        <v>2</v>
      </c>
      <c r="P20802" t="s">
        <v>29</v>
      </c>
      <c r="Q20802">
        <v>2</v>
      </c>
      <c r="R20802" t="s">
        <v>38</v>
      </c>
      <c r="S20802">
        <v>47554</v>
      </c>
      <c r="T20802">
        <v>21107</v>
      </c>
      <c r="U20802">
        <v>189963</v>
      </c>
      <c r="V20802">
        <v>6</v>
      </c>
      <c r="W20802" t="s">
        <v>66</v>
      </c>
      <c r="X20802" t="s">
        <v>18</v>
      </c>
      <c r="Y20802">
        <v>38</v>
      </c>
      <c r="Z20802">
        <v>1</v>
      </c>
      <c r="AA20802">
        <v>1</v>
      </c>
      <c r="AB20802">
        <v>80</v>
      </c>
      <c r="AC20802">
        <v>1</v>
      </c>
      <c r="AD20802">
        <v>37</v>
      </c>
      <c r="AE20802">
        <v>4</v>
      </c>
      <c r="AF20802">
        <v>2</v>
      </c>
      <c r="AG20802">
        <v>33</v>
      </c>
      <c r="AH20802">
        <v>7</v>
      </c>
      <c r="AI20802">
        <v>4</v>
      </c>
      <c r="AJ20802">
        <v>1</v>
      </c>
    </row>
    <row r="20803" spans="1:36" x14ac:dyDescent="0.3">
      <c r="A20803">
        <v>18</v>
      </c>
      <c r="B20803" t="s">
        <v>31</v>
      </c>
      <c r="C20803" t="s">
        <v>42</v>
      </c>
      <c r="D20803">
        <v>167</v>
      </c>
      <c r="E20803" t="s">
        <v>44</v>
      </c>
      <c r="F20803">
        <v>24</v>
      </c>
      <c r="G20803">
        <v>2</v>
      </c>
      <c r="H20803" t="s">
        <v>33</v>
      </c>
      <c r="I20803">
        <v>1</v>
      </c>
      <c r="J20803">
        <v>47561</v>
      </c>
      <c r="K20803">
        <v>4</v>
      </c>
      <c r="L20803" t="s">
        <v>28</v>
      </c>
      <c r="M20803">
        <v>121</v>
      </c>
      <c r="N20803">
        <v>3</v>
      </c>
      <c r="O20803">
        <v>3</v>
      </c>
      <c r="P20803" t="s">
        <v>47</v>
      </c>
      <c r="Q20803">
        <v>2</v>
      </c>
      <c r="R20803" t="s">
        <v>30</v>
      </c>
      <c r="S20803">
        <v>47561</v>
      </c>
      <c r="T20803">
        <v>7141</v>
      </c>
      <c r="U20803">
        <v>128538</v>
      </c>
      <c r="V20803">
        <v>0</v>
      </c>
      <c r="W20803" t="s">
        <v>66</v>
      </c>
      <c r="X20803" t="s">
        <v>18</v>
      </c>
      <c r="Y20803">
        <v>17</v>
      </c>
      <c r="Z20803">
        <v>1</v>
      </c>
      <c r="AA20803">
        <v>3</v>
      </c>
      <c r="AB20803">
        <v>80</v>
      </c>
      <c r="AC20803">
        <v>1</v>
      </c>
      <c r="AD20803">
        <v>17</v>
      </c>
      <c r="AE20803">
        <v>3</v>
      </c>
      <c r="AF20803">
        <v>1</v>
      </c>
      <c r="AG20803">
        <v>3</v>
      </c>
      <c r="AH20803">
        <v>3</v>
      </c>
      <c r="AI20803">
        <v>1</v>
      </c>
      <c r="AJ20803">
        <v>2</v>
      </c>
    </row>
    <row r="20804" spans="1:36" x14ac:dyDescent="0.3">
      <c r="A20804">
        <v>40</v>
      </c>
      <c r="B20804" t="s">
        <v>31</v>
      </c>
      <c r="C20804" t="s">
        <v>19</v>
      </c>
      <c r="D20804">
        <v>826</v>
      </c>
      <c r="E20804" t="s">
        <v>26</v>
      </c>
      <c r="F20804">
        <v>10</v>
      </c>
      <c r="G20804">
        <v>2</v>
      </c>
      <c r="H20804" t="s">
        <v>21</v>
      </c>
      <c r="I20804">
        <v>1</v>
      </c>
      <c r="J20804">
        <v>11835</v>
      </c>
      <c r="K20804">
        <v>2</v>
      </c>
      <c r="L20804" t="s">
        <v>22</v>
      </c>
      <c r="M20804">
        <v>51</v>
      </c>
      <c r="N20804">
        <v>1</v>
      </c>
      <c r="O20804">
        <v>4</v>
      </c>
      <c r="P20804" t="s">
        <v>40</v>
      </c>
      <c r="Q20804">
        <v>1</v>
      </c>
      <c r="R20804" t="s">
        <v>38</v>
      </c>
      <c r="S20804">
        <v>11835</v>
      </c>
      <c r="T20804">
        <v>24659</v>
      </c>
      <c r="U20804">
        <v>73977</v>
      </c>
      <c r="V20804">
        <v>6</v>
      </c>
      <c r="W20804" t="s">
        <v>66</v>
      </c>
      <c r="X20804" t="s">
        <v>31</v>
      </c>
      <c r="Y20804">
        <v>30</v>
      </c>
      <c r="Z20804">
        <v>2</v>
      </c>
      <c r="AA20804">
        <v>3</v>
      </c>
      <c r="AB20804">
        <v>80</v>
      </c>
      <c r="AC20804">
        <v>3</v>
      </c>
      <c r="AD20804">
        <v>14</v>
      </c>
      <c r="AE20804">
        <v>1</v>
      </c>
      <c r="AF20804">
        <v>3</v>
      </c>
      <c r="AG20804">
        <v>6</v>
      </c>
      <c r="AH20804">
        <v>1</v>
      </c>
      <c r="AI20804">
        <v>6</v>
      </c>
      <c r="AJ20804">
        <v>2</v>
      </c>
    </row>
    <row r="20805" spans="1:36" x14ac:dyDescent="0.3">
      <c r="A20805">
        <v>19</v>
      </c>
      <c r="B20805" t="s">
        <v>31</v>
      </c>
      <c r="C20805" t="s">
        <v>42</v>
      </c>
      <c r="D20805">
        <v>676</v>
      </c>
      <c r="E20805" t="s">
        <v>26</v>
      </c>
      <c r="F20805">
        <v>41</v>
      </c>
      <c r="G20805">
        <v>1</v>
      </c>
      <c r="H20805" t="s">
        <v>43</v>
      </c>
      <c r="I20805">
        <v>1</v>
      </c>
      <c r="J20805">
        <v>47564</v>
      </c>
      <c r="K20805">
        <v>4</v>
      </c>
      <c r="L20805" t="s">
        <v>28</v>
      </c>
      <c r="M20805">
        <v>77</v>
      </c>
      <c r="N20805">
        <v>3</v>
      </c>
      <c r="O20805">
        <v>2</v>
      </c>
      <c r="P20805" t="s">
        <v>37</v>
      </c>
      <c r="Q20805">
        <v>2</v>
      </c>
      <c r="R20805" t="s">
        <v>30</v>
      </c>
      <c r="S20805">
        <v>47564</v>
      </c>
      <c r="T20805">
        <v>42802</v>
      </c>
      <c r="U20805">
        <v>556426</v>
      </c>
      <c r="V20805">
        <v>7</v>
      </c>
      <c r="W20805" t="s">
        <v>66</v>
      </c>
      <c r="X20805" t="s">
        <v>18</v>
      </c>
      <c r="Y20805">
        <v>43</v>
      </c>
      <c r="Z20805">
        <v>4</v>
      </c>
      <c r="AA20805">
        <v>4</v>
      </c>
      <c r="AB20805">
        <v>80</v>
      </c>
      <c r="AC20805">
        <v>1</v>
      </c>
      <c r="AD20805">
        <v>30</v>
      </c>
      <c r="AE20805">
        <v>1</v>
      </c>
      <c r="AF20805">
        <v>4</v>
      </c>
      <c r="AG20805">
        <v>25</v>
      </c>
      <c r="AH20805">
        <v>25</v>
      </c>
      <c r="AI20805">
        <v>13</v>
      </c>
      <c r="AJ20805">
        <v>14</v>
      </c>
    </row>
    <row r="20806" spans="1:36" x14ac:dyDescent="0.3">
      <c r="A20806">
        <v>37</v>
      </c>
      <c r="B20806" t="s">
        <v>18</v>
      </c>
      <c r="C20806" t="s">
        <v>25</v>
      </c>
      <c r="D20806">
        <v>1053</v>
      </c>
      <c r="E20806" t="s">
        <v>32</v>
      </c>
      <c r="F20806">
        <v>18</v>
      </c>
      <c r="G20806">
        <v>4</v>
      </c>
      <c r="H20806" t="s">
        <v>27</v>
      </c>
      <c r="I20806">
        <v>1</v>
      </c>
      <c r="J20806">
        <v>11836</v>
      </c>
      <c r="K20806">
        <v>2</v>
      </c>
      <c r="L20806" t="s">
        <v>22</v>
      </c>
      <c r="M20806">
        <v>161</v>
      </c>
      <c r="N20806">
        <v>1</v>
      </c>
      <c r="O20806">
        <v>2</v>
      </c>
      <c r="P20806" t="s">
        <v>29</v>
      </c>
      <c r="Q20806">
        <v>4</v>
      </c>
      <c r="R20806" t="s">
        <v>38</v>
      </c>
      <c r="S20806">
        <v>11836</v>
      </c>
      <c r="T20806">
        <v>39871</v>
      </c>
      <c r="U20806">
        <v>318968</v>
      </c>
      <c r="V20806">
        <v>3</v>
      </c>
      <c r="W20806" t="s">
        <v>66</v>
      </c>
      <c r="X20806" t="s">
        <v>31</v>
      </c>
      <c r="Y20806">
        <v>14</v>
      </c>
      <c r="Z20806">
        <v>3</v>
      </c>
      <c r="AA20806">
        <v>2</v>
      </c>
      <c r="AB20806">
        <v>80</v>
      </c>
      <c r="AC20806">
        <v>4</v>
      </c>
      <c r="AD20806">
        <v>22</v>
      </c>
      <c r="AE20806">
        <v>1</v>
      </c>
      <c r="AF20806">
        <v>1</v>
      </c>
      <c r="AG20806">
        <v>16</v>
      </c>
      <c r="AH20806">
        <v>16</v>
      </c>
      <c r="AI20806">
        <v>9</v>
      </c>
      <c r="AJ20806">
        <v>9</v>
      </c>
    </row>
    <row r="20807" spans="1:36" x14ac:dyDescent="0.3">
      <c r="A20807">
        <v>43</v>
      </c>
      <c r="B20807" t="s">
        <v>18</v>
      </c>
      <c r="C20807" t="s">
        <v>19</v>
      </c>
      <c r="D20807">
        <v>424</v>
      </c>
      <c r="E20807" t="s">
        <v>44</v>
      </c>
      <c r="F20807">
        <v>43</v>
      </c>
      <c r="G20807">
        <v>3</v>
      </c>
      <c r="H20807" t="s">
        <v>27</v>
      </c>
      <c r="I20807">
        <v>1</v>
      </c>
      <c r="J20807">
        <v>47573</v>
      </c>
      <c r="K20807">
        <v>4</v>
      </c>
      <c r="L20807" t="s">
        <v>22</v>
      </c>
      <c r="M20807">
        <v>65</v>
      </c>
      <c r="N20807">
        <v>3</v>
      </c>
      <c r="O20807">
        <v>1</v>
      </c>
      <c r="P20807" t="s">
        <v>45</v>
      </c>
      <c r="Q20807">
        <v>1</v>
      </c>
      <c r="R20807" t="s">
        <v>24</v>
      </c>
      <c r="S20807">
        <v>47573</v>
      </c>
      <c r="T20807">
        <v>47588</v>
      </c>
      <c r="U20807">
        <v>1380052</v>
      </c>
      <c r="V20807">
        <v>8</v>
      </c>
      <c r="W20807" t="s">
        <v>66</v>
      </c>
      <c r="X20807" t="s">
        <v>18</v>
      </c>
      <c r="Y20807">
        <v>30</v>
      </c>
      <c r="Z20807">
        <v>1</v>
      </c>
      <c r="AA20807">
        <v>1</v>
      </c>
      <c r="AB20807">
        <v>80</v>
      </c>
      <c r="AC20807">
        <v>1</v>
      </c>
      <c r="AD20807">
        <v>14</v>
      </c>
      <c r="AE20807">
        <v>4</v>
      </c>
      <c r="AF20807">
        <v>1</v>
      </c>
      <c r="AG20807">
        <v>13</v>
      </c>
      <c r="AH20807">
        <v>6</v>
      </c>
      <c r="AI20807">
        <v>5</v>
      </c>
      <c r="AJ20807">
        <v>10</v>
      </c>
    </row>
    <row r="20808" spans="1:36" x14ac:dyDescent="0.3">
      <c r="A20808">
        <v>22</v>
      </c>
      <c r="B20808" t="s">
        <v>18</v>
      </c>
      <c r="C20808" t="s">
        <v>42</v>
      </c>
      <c r="D20808">
        <v>691</v>
      </c>
      <c r="E20808" t="s">
        <v>26</v>
      </c>
      <c r="F20808">
        <v>43</v>
      </c>
      <c r="G20808">
        <v>5</v>
      </c>
      <c r="H20808" t="s">
        <v>33</v>
      </c>
      <c r="I20808">
        <v>1</v>
      </c>
      <c r="J20808">
        <v>47575</v>
      </c>
      <c r="K20808">
        <v>1</v>
      </c>
      <c r="L20808" t="s">
        <v>22</v>
      </c>
      <c r="M20808">
        <v>41</v>
      </c>
      <c r="N20808">
        <v>3</v>
      </c>
      <c r="O20808">
        <v>2</v>
      </c>
      <c r="P20808" t="s">
        <v>37</v>
      </c>
      <c r="Q20808">
        <v>1</v>
      </c>
      <c r="R20808" t="s">
        <v>30</v>
      </c>
      <c r="S20808">
        <v>47575</v>
      </c>
      <c r="T20808">
        <v>22468</v>
      </c>
      <c r="U20808">
        <v>516764</v>
      </c>
      <c r="V20808">
        <v>4</v>
      </c>
      <c r="W20808" t="s">
        <v>66</v>
      </c>
      <c r="X20808" t="s">
        <v>31</v>
      </c>
      <c r="Y20808">
        <v>26</v>
      </c>
      <c r="Z20808">
        <v>3</v>
      </c>
      <c r="AA20808">
        <v>1</v>
      </c>
      <c r="AB20808">
        <v>80</v>
      </c>
      <c r="AC20808">
        <v>1</v>
      </c>
      <c r="AD20808">
        <v>1</v>
      </c>
      <c r="AE20808">
        <v>6</v>
      </c>
      <c r="AF20808">
        <v>4</v>
      </c>
      <c r="AG20808">
        <v>1</v>
      </c>
      <c r="AH20808">
        <v>1</v>
      </c>
      <c r="AI20808">
        <v>1</v>
      </c>
      <c r="AJ20808">
        <v>1</v>
      </c>
    </row>
    <row r="20809" spans="1:36" x14ac:dyDescent="0.3">
      <c r="A20809">
        <v>27</v>
      </c>
      <c r="B20809" t="s">
        <v>18</v>
      </c>
      <c r="C20809" t="s">
        <v>42</v>
      </c>
      <c r="D20809">
        <v>358</v>
      </c>
      <c r="E20809" t="s">
        <v>32</v>
      </c>
      <c r="F20809">
        <v>1</v>
      </c>
      <c r="G20809">
        <v>1</v>
      </c>
      <c r="H20809" t="s">
        <v>26</v>
      </c>
      <c r="I20809">
        <v>1</v>
      </c>
      <c r="J20809">
        <v>11838</v>
      </c>
      <c r="K20809">
        <v>4</v>
      </c>
      <c r="L20809" t="s">
        <v>28</v>
      </c>
      <c r="M20809">
        <v>92</v>
      </c>
      <c r="N20809">
        <v>1</v>
      </c>
      <c r="O20809">
        <v>2</v>
      </c>
      <c r="P20809" t="s">
        <v>46</v>
      </c>
      <c r="Q20809">
        <v>2</v>
      </c>
      <c r="R20809" t="s">
        <v>30</v>
      </c>
      <c r="S20809">
        <v>11838</v>
      </c>
      <c r="T20809">
        <v>4053</v>
      </c>
      <c r="U20809">
        <v>52689</v>
      </c>
      <c r="V20809">
        <v>0</v>
      </c>
      <c r="W20809" t="s">
        <v>66</v>
      </c>
      <c r="X20809" t="s">
        <v>18</v>
      </c>
      <c r="Y20809">
        <v>5</v>
      </c>
      <c r="Z20809">
        <v>1</v>
      </c>
      <c r="AA20809">
        <v>3</v>
      </c>
      <c r="AB20809">
        <v>80</v>
      </c>
      <c r="AC20809">
        <v>2</v>
      </c>
      <c r="AD20809">
        <v>33</v>
      </c>
      <c r="AE20809">
        <v>5</v>
      </c>
      <c r="AF20809">
        <v>1</v>
      </c>
      <c r="AG20809">
        <v>11</v>
      </c>
      <c r="AH20809">
        <v>9</v>
      </c>
      <c r="AI20809">
        <v>4</v>
      </c>
      <c r="AJ20809">
        <v>8</v>
      </c>
    </row>
    <row r="20810" spans="1:36" x14ac:dyDescent="0.3">
      <c r="A20810">
        <v>34</v>
      </c>
      <c r="B20810" t="s">
        <v>18</v>
      </c>
      <c r="C20810" t="s">
        <v>25</v>
      </c>
      <c r="D20810">
        <v>326</v>
      </c>
      <c r="E20810" t="s">
        <v>44</v>
      </c>
      <c r="F20810">
        <v>12</v>
      </c>
      <c r="G20810">
        <v>4</v>
      </c>
      <c r="H20810" t="s">
        <v>36</v>
      </c>
      <c r="I20810">
        <v>1</v>
      </c>
      <c r="J20810">
        <v>47578</v>
      </c>
      <c r="K20810">
        <v>3</v>
      </c>
      <c r="L20810" t="s">
        <v>22</v>
      </c>
      <c r="M20810">
        <v>178</v>
      </c>
      <c r="N20810">
        <v>4</v>
      </c>
      <c r="O20810">
        <v>1</v>
      </c>
      <c r="P20810" t="s">
        <v>29</v>
      </c>
      <c r="Q20810">
        <v>1</v>
      </c>
      <c r="R20810" t="s">
        <v>24</v>
      </c>
      <c r="S20810">
        <v>47578</v>
      </c>
      <c r="T20810">
        <v>34396</v>
      </c>
      <c r="U20810">
        <v>378356</v>
      </c>
      <c r="V20810">
        <v>3</v>
      </c>
      <c r="W20810" t="s">
        <v>66</v>
      </c>
      <c r="X20810" t="s">
        <v>31</v>
      </c>
      <c r="Y20810">
        <v>10</v>
      </c>
      <c r="Z20810">
        <v>2</v>
      </c>
      <c r="AA20810">
        <v>4</v>
      </c>
      <c r="AB20810">
        <v>80</v>
      </c>
      <c r="AC20810">
        <v>1</v>
      </c>
      <c r="AD20810">
        <v>17</v>
      </c>
      <c r="AE20810">
        <v>4</v>
      </c>
      <c r="AF20810">
        <v>4</v>
      </c>
      <c r="AG20810">
        <v>9</v>
      </c>
      <c r="AH20810">
        <v>1</v>
      </c>
      <c r="AI20810">
        <v>9</v>
      </c>
      <c r="AJ20810">
        <v>7</v>
      </c>
    </row>
    <row r="20811" spans="1:36" x14ac:dyDescent="0.3">
      <c r="A20811">
        <v>25</v>
      </c>
      <c r="B20811" t="s">
        <v>31</v>
      </c>
      <c r="C20811" t="s">
        <v>19</v>
      </c>
      <c r="D20811">
        <v>1476</v>
      </c>
      <c r="E20811" t="s">
        <v>32</v>
      </c>
      <c r="F20811">
        <v>42</v>
      </c>
      <c r="G20811">
        <v>2</v>
      </c>
      <c r="H20811" t="s">
        <v>43</v>
      </c>
      <c r="I20811">
        <v>1</v>
      </c>
      <c r="J20811">
        <v>11839</v>
      </c>
      <c r="K20811">
        <v>4</v>
      </c>
      <c r="L20811" t="s">
        <v>22</v>
      </c>
      <c r="M20811">
        <v>59</v>
      </c>
      <c r="N20811">
        <v>4</v>
      </c>
      <c r="O20811">
        <v>5</v>
      </c>
      <c r="P20811" t="s">
        <v>37</v>
      </c>
      <c r="Q20811">
        <v>4</v>
      </c>
      <c r="R20811" t="s">
        <v>38</v>
      </c>
      <c r="S20811">
        <v>11839</v>
      </c>
      <c r="T20811">
        <v>38387</v>
      </c>
      <c r="U20811">
        <v>537418</v>
      </c>
      <c r="V20811">
        <v>7</v>
      </c>
      <c r="W20811" t="s">
        <v>66</v>
      </c>
      <c r="X20811" t="s">
        <v>31</v>
      </c>
      <c r="Y20811">
        <v>11</v>
      </c>
      <c r="Z20811">
        <v>3</v>
      </c>
      <c r="AA20811">
        <v>3</v>
      </c>
      <c r="AB20811">
        <v>80</v>
      </c>
      <c r="AC20811">
        <v>3</v>
      </c>
      <c r="AD20811">
        <v>26</v>
      </c>
      <c r="AE20811">
        <v>2</v>
      </c>
      <c r="AF20811">
        <v>1</v>
      </c>
      <c r="AG20811">
        <v>17</v>
      </c>
      <c r="AH20811">
        <v>2</v>
      </c>
      <c r="AI20811">
        <v>10</v>
      </c>
      <c r="AJ20811">
        <v>14</v>
      </c>
    </row>
    <row r="20812" spans="1:36" x14ac:dyDescent="0.3">
      <c r="A20812">
        <v>59</v>
      </c>
      <c r="B20812" t="s">
        <v>31</v>
      </c>
      <c r="C20812" t="s">
        <v>19</v>
      </c>
      <c r="D20812">
        <v>880</v>
      </c>
      <c r="E20812" t="s">
        <v>44</v>
      </c>
      <c r="F20812">
        <v>13</v>
      </c>
      <c r="G20812">
        <v>5</v>
      </c>
      <c r="H20812" t="s">
        <v>27</v>
      </c>
      <c r="I20812">
        <v>1</v>
      </c>
      <c r="J20812">
        <v>47587</v>
      </c>
      <c r="K20812">
        <v>2</v>
      </c>
      <c r="L20812" t="s">
        <v>22</v>
      </c>
      <c r="M20812">
        <v>119</v>
      </c>
      <c r="N20812">
        <v>1</v>
      </c>
      <c r="O20812">
        <v>4</v>
      </c>
      <c r="P20812" t="s">
        <v>29</v>
      </c>
      <c r="Q20812">
        <v>3</v>
      </c>
      <c r="R20812" t="s">
        <v>38</v>
      </c>
      <c r="S20812">
        <v>47587</v>
      </c>
      <c r="T20812">
        <v>20045</v>
      </c>
      <c r="U20812">
        <v>521170</v>
      </c>
      <c r="V20812">
        <v>4</v>
      </c>
      <c r="W20812" t="s">
        <v>66</v>
      </c>
      <c r="X20812" t="s">
        <v>31</v>
      </c>
      <c r="Y20812">
        <v>44</v>
      </c>
      <c r="Z20812">
        <v>4</v>
      </c>
      <c r="AA20812">
        <v>2</v>
      </c>
      <c r="AB20812">
        <v>80</v>
      </c>
      <c r="AC20812">
        <v>1</v>
      </c>
      <c r="AD20812">
        <v>37</v>
      </c>
      <c r="AE20812">
        <v>1</v>
      </c>
      <c r="AF20812">
        <v>3</v>
      </c>
      <c r="AG20812">
        <v>21</v>
      </c>
      <c r="AH20812">
        <v>7</v>
      </c>
      <c r="AI20812">
        <v>3</v>
      </c>
      <c r="AJ20812">
        <v>15</v>
      </c>
    </row>
    <row r="20813" spans="1:36" x14ac:dyDescent="0.3">
      <c r="A20813">
        <v>51</v>
      </c>
      <c r="B20813" t="s">
        <v>18</v>
      </c>
      <c r="C20813" t="s">
        <v>25</v>
      </c>
      <c r="D20813">
        <v>1113</v>
      </c>
      <c r="E20813" t="s">
        <v>20</v>
      </c>
      <c r="F20813">
        <v>39</v>
      </c>
      <c r="G20813">
        <v>1</v>
      </c>
      <c r="H20813" t="s">
        <v>27</v>
      </c>
      <c r="I20813">
        <v>1</v>
      </c>
      <c r="J20813">
        <v>11840</v>
      </c>
      <c r="K20813">
        <v>4</v>
      </c>
      <c r="L20813" t="s">
        <v>28</v>
      </c>
      <c r="M20813">
        <v>95</v>
      </c>
      <c r="N20813">
        <v>4</v>
      </c>
      <c r="O20813">
        <v>3</v>
      </c>
      <c r="P20813" t="s">
        <v>26</v>
      </c>
      <c r="Q20813">
        <v>4</v>
      </c>
      <c r="R20813" t="s">
        <v>38</v>
      </c>
      <c r="S20813">
        <v>11840</v>
      </c>
      <c r="T20813">
        <v>25640</v>
      </c>
      <c r="U20813">
        <v>358960</v>
      </c>
      <c r="V20813">
        <v>3</v>
      </c>
      <c r="W20813" t="s">
        <v>66</v>
      </c>
      <c r="X20813" t="s">
        <v>18</v>
      </c>
      <c r="Y20813">
        <v>16</v>
      </c>
      <c r="Z20813">
        <v>4</v>
      </c>
      <c r="AA20813">
        <v>4</v>
      </c>
      <c r="AB20813">
        <v>80</v>
      </c>
      <c r="AC20813">
        <v>3</v>
      </c>
      <c r="AD20813">
        <v>10</v>
      </c>
      <c r="AE20813">
        <v>5</v>
      </c>
      <c r="AF20813">
        <v>3</v>
      </c>
      <c r="AG20813">
        <v>1</v>
      </c>
      <c r="AH20813">
        <v>1</v>
      </c>
      <c r="AI20813">
        <v>1</v>
      </c>
      <c r="AJ20813">
        <v>1</v>
      </c>
    </row>
    <row r="20814" spans="1:36" x14ac:dyDescent="0.3">
      <c r="A20814">
        <v>44</v>
      </c>
      <c r="B20814" t="s">
        <v>18</v>
      </c>
      <c r="C20814" t="s">
        <v>42</v>
      </c>
      <c r="D20814">
        <v>777</v>
      </c>
      <c r="E20814" t="s">
        <v>44</v>
      </c>
      <c r="F20814">
        <v>7</v>
      </c>
      <c r="G20814">
        <v>3</v>
      </c>
      <c r="H20814" t="s">
        <v>33</v>
      </c>
      <c r="I20814">
        <v>1</v>
      </c>
      <c r="J20814">
        <v>47591</v>
      </c>
      <c r="K20814">
        <v>3</v>
      </c>
      <c r="L20814" t="s">
        <v>28</v>
      </c>
      <c r="M20814">
        <v>31</v>
      </c>
      <c r="N20814">
        <v>3</v>
      </c>
      <c r="O20814">
        <v>5</v>
      </c>
      <c r="P20814" t="s">
        <v>23</v>
      </c>
      <c r="Q20814">
        <v>1</v>
      </c>
      <c r="R20814" t="s">
        <v>24</v>
      </c>
      <c r="S20814">
        <v>47591</v>
      </c>
      <c r="T20814">
        <v>20385</v>
      </c>
      <c r="U20814">
        <v>570780</v>
      </c>
      <c r="V20814">
        <v>6</v>
      </c>
      <c r="W20814" t="s">
        <v>66</v>
      </c>
      <c r="X20814" t="s">
        <v>31</v>
      </c>
      <c r="Y20814">
        <v>4</v>
      </c>
      <c r="Z20814">
        <v>2</v>
      </c>
      <c r="AA20814">
        <v>2</v>
      </c>
      <c r="AB20814">
        <v>80</v>
      </c>
      <c r="AC20814">
        <v>1</v>
      </c>
      <c r="AD20814">
        <v>35</v>
      </c>
      <c r="AE20814">
        <v>4</v>
      </c>
      <c r="AF20814">
        <v>4</v>
      </c>
      <c r="AG20814">
        <v>13</v>
      </c>
      <c r="AH20814">
        <v>12</v>
      </c>
      <c r="AI20814">
        <v>9</v>
      </c>
      <c r="AJ20814">
        <v>8</v>
      </c>
    </row>
    <row r="20815" spans="1:36" x14ac:dyDescent="0.3">
      <c r="A20815">
        <v>41</v>
      </c>
      <c r="B20815" t="s">
        <v>31</v>
      </c>
      <c r="C20815" t="s">
        <v>42</v>
      </c>
      <c r="D20815">
        <v>878</v>
      </c>
      <c r="E20815" t="s">
        <v>44</v>
      </c>
      <c r="F20815">
        <v>40</v>
      </c>
      <c r="G20815">
        <v>3</v>
      </c>
      <c r="H20815" t="s">
        <v>21</v>
      </c>
      <c r="I20815">
        <v>1</v>
      </c>
      <c r="J20815">
        <v>11841</v>
      </c>
      <c r="K20815">
        <v>1</v>
      </c>
      <c r="L20815" t="s">
        <v>28</v>
      </c>
      <c r="M20815">
        <v>43</v>
      </c>
      <c r="N20815">
        <v>4</v>
      </c>
      <c r="O20815">
        <v>2</v>
      </c>
      <c r="P20815" t="s">
        <v>29</v>
      </c>
      <c r="Q20815">
        <v>4</v>
      </c>
      <c r="R20815" t="s">
        <v>38</v>
      </c>
      <c r="S20815">
        <v>11841</v>
      </c>
      <c r="T20815">
        <v>13184</v>
      </c>
      <c r="U20815">
        <v>329600</v>
      </c>
      <c r="V20815">
        <v>0</v>
      </c>
      <c r="W20815" t="s">
        <v>66</v>
      </c>
      <c r="X20815" t="s">
        <v>18</v>
      </c>
      <c r="Y20815">
        <v>29</v>
      </c>
      <c r="Z20815">
        <v>1</v>
      </c>
      <c r="AA20815">
        <v>2</v>
      </c>
      <c r="AB20815">
        <v>80</v>
      </c>
      <c r="AC20815">
        <v>3</v>
      </c>
      <c r="AD20815">
        <v>6</v>
      </c>
      <c r="AE20815">
        <v>4</v>
      </c>
      <c r="AF20815">
        <v>1</v>
      </c>
      <c r="AG20815">
        <v>6</v>
      </c>
      <c r="AH20815">
        <v>5</v>
      </c>
      <c r="AI20815">
        <v>5</v>
      </c>
      <c r="AJ20815">
        <v>1</v>
      </c>
    </row>
    <row r="20816" spans="1:36" x14ac:dyDescent="0.3">
      <c r="A20816">
        <v>50</v>
      </c>
      <c r="B20816" t="s">
        <v>31</v>
      </c>
      <c r="C20816" t="s">
        <v>42</v>
      </c>
      <c r="D20816">
        <v>952</v>
      </c>
      <c r="E20816" t="s">
        <v>32</v>
      </c>
      <c r="F20816">
        <v>37</v>
      </c>
      <c r="G20816">
        <v>3</v>
      </c>
      <c r="H20816" t="s">
        <v>21</v>
      </c>
      <c r="I20816">
        <v>1</v>
      </c>
      <c r="J20816">
        <v>47594</v>
      </c>
      <c r="K20816">
        <v>2</v>
      </c>
      <c r="L20816" t="s">
        <v>22</v>
      </c>
      <c r="M20816">
        <v>103</v>
      </c>
      <c r="N20816">
        <v>4</v>
      </c>
      <c r="O20816">
        <v>1</v>
      </c>
      <c r="P20816" t="s">
        <v>46</v>
      </c>
      <c r="Q20816">
        <v>2</v>
      </c>
      <c r="R20816" t="s">
        <v>30</v>
      </c>
      <c r="S20816">
        <v>47594</v>
      </c>
      <c r="T20816">
        <v>4139</v>
      </c>
      <c r="U20816">
        <v>70363</v>
      </c>
      <c r="V20816">
        <v>5</v>
      </c>
      <c r="W20816" t="s">
        <v>66</v>
      </c>
      <c r="X20816" t="s">
        <v>18</v>
      </c>
      <c r="Y20816">
        <v>47</v>
      </c>
      <c r="Z20816">
        <v>1</v>
      </c>
      <c r="AA20816">
        <v>1</v>
      </c>
      <c r="AB20816">
        <v>80</v>
      </c>
      <c r="AC20816">
        <v>1</v>
      </c>
      <c r="AD20816">
        <v>20</v>
      </c>
      <c r="AE20816">
        <v>4</v>
      </c>
      <c r="AF20816">
        <v>1</v>
      </c>
      <c r="AG20816">
        <v>3</v>
      </c>
      <c r="AH20816">
        <v>1</v>
      </c>
      <c r="AI20816">
        <v>1</v>
      </c>
      <c r="AJ20816">
        <v>3</v>
      </c>
    </row>
    <row r="20817" spans="1:36" x14ac:dyDescent="0.3">
      <c r="A20817">
        <v>57</v>
      </c>
      <c r="B20817" t="s">
        <v>31</v>
      </c>
      <c r="C20817" t="s">
        <v>25</v>
      </c>
      <c r="D20817">
        <v>1082</v>
      </c>
      <c r="E20817" t="s">
        <v>26</v>
      </c>
      <c r="F20817">
        <v>14</v>
      </c>
      <c r="G20817">
        <v>3</v>
      </c>
      <c r="H20817" t="s">
        <v>36</v>
      </c>
      <c r="I20817">
        <v>1</v>
      </c>
      <c r="J20817">
        <v>11842</v>
      </c>
      <c r="K20817">
        <v>2</v>
      </c>
      <c r="L20817" t="s">
        <v>22</v>
      </c>
      <c r="M20817">
        <v>80</v>
      </c>
      <c r="N20817">
        <v>4</v>
      </c>
      <c r="O20817">
        <v>4</v>
      </c>
      <c r="P20817" t="s">
        <v>26</v>
      </c>
      <c r="Q20817">
        <v>4</v>
      </c>
      <c r="R20817" t="s">
        <v>24</v>
      </c>
      <c r="S20817">
        <v>11842</v>
      </c>
      <c r="T20817">
        <v>45978</v>
      </c>
      <c r="U20817">
        <v>735648</v>
      </c>
      <c r="V20817">
        <v>6</v>
      </c>
      <c r="W20817" t="s">
        <v>66</v>
      </c>
      <c r="X20817" t="s">
        <v>31</v>
      </c>
      <c r="Y20817">
        <v>44</v>
      </c>
      <c r="Z20817">
        <v>3</v>
      </c>
      <c r="AA20817">
        <v>3</v>
      </c>
      <c r="AB20817">
        <v>80</v>
      </c>
      <c r="AC20817">
        <v>3</v>
      </c>
      <c r="AD20817">
        <v>10</v>
      </c>
      <c r="AE20817">
        <v>2</v>
      </c>
      <c r="AF20817">
        <v>1</v>
      </c>
      <c r="AG20817">
        <v>3</v>
      </c>
      <c r="AH20817">
        <v>2</v>
      </c>
      <c r="AI20817">
        <v>1</v>
      </c>
      <c r="AJ20817">
        <v>2</v>
      </c>
    </row>
    <row r="20818" spans="1:36" x14ac:dyDescent="0.3">
      <c r="A20818">
        <v>45</v>
      </c>
      <c r="B20818" t="s">
        <v>31</v>
      </c>
      <c r="C20818" t="s">
        <v>25</v>
      </c>
      <c r="D20818">
        <v>969</v>
      </c>
      <c r="E20818" t="s">
        <v>35</v>
      </c>
      <c r="F20818">
        <v>4</v>
      </c>
      <c r="G20818">
        <v>4</v>
      </c>
      <c r="H20818" t="s">
        <v>26</v>
      </c>
      <c r="I20818">
        <v>1</v>
      </c>
      <c r="J20818">
        <v>47596</v>
      </c>
      <c r="K20818">
        <v>4</v>
      </c>
      <c r="L20818" t="s">
        <v>28</v>
      </c>
      <c r="M20818">
        <v>103</v>
      </c>
      <c r="N20818">
        <v>2</v>
      </c>
      <c r="O20818">
        <v>1</v>
      </c>
      <c r="P20818" t="s">
        <v>29</v>
      </c>
      <c r="Q20818">
        <v>3</v>
      </c>
      <c r="R20818" t="s">
        <v>24</v>
      </c>
      <c r="S20818">
        <v>47596</v>
      </c>
      <c r="T20818">
        <v>36888</v>
      </c>
      <c r="U20818">
        <v>1106640</v>
      </c>
      <c r="V20818">
        <v>4</v>
      </c>
      <c r="W20818" t="s">
        <v>66</v>
      </c>
      <c r="X20818" t="s">
        <v>18</v>
      </c>
      <c r="Y20818">
        <v>43</v>
      </c>
      <c r="Z20818">
        <v>2</v>
      </c>
      <c r="AA20818">
        <v>2</v>
      </c>
      <c r="AB20818">
        <v>80</v>
      </c>
      <c r="AC20818">
        <v>1</v>
      </c>
      <c r="AD20818">
        <v>24</v>
      </c>
      <c r="AE20818">
        <v>1</v>
      </c>
      <c r="AF20818">
        <v>4</v>
      </c>
      <c r="AG20818">
        <v>11</v>
      </c>
      <c r="AH20818">
        <v>2</v>
      </c>
      <c r="AI20818">
        <v>5</v>
      </c>
      <c r="AJ20818">
        <v>11</v>
      </c>
    </row>
    <row r="20819" spans="1:36" x14ac:dyDescent="0.3">
      <c r="A20819">
        <v>19</v>
      </c>
      <c r="B20819" t="s">
        <v>31</v>
      </c>
      <c r="C20819" t="s">
        <v>25</v>
      </c>
      <c r="D20819">
        <v>885</v>
      </c>
      <c r="E20819" t="s">
        <v>20</v>
      </c>
      <c r="F20819">
        <v>48</v>
      </c>
      <c r="G20819">
        <v>4</v>
      </c>
      <c r="H20819" t="s">
        <v>43</v>
      </c>
      <c r="I20819">
        <v>1</v>
      </c>
      <c r="J20819">
        <v>11843</v>
      </c>
      <c r="K20819">
        <v>4</v>
      </c>
      <c r="L20819" t="s">
        <v>22</v>
      </c>
      <c r="M20819">
        <v>109</v>
      </c>
      <c r="N20819">
        <v>4</v>
      </c>
      <c r="O20819">
        <v>3</v>
      </c>
      <c r="P20819" t="s">
        <v>23</v>
      </c>
      <c r="Q20819">
        <v>1</v>
      </c>
      <c r="R20819" t="s">
        <v>24</v>
      </c>
      <c r="S20819">
        <v>11843</v>
      </c>
      <c r="T20819">
        <v>24984</v>
      </c>
      <c r="U20819">
        <v>449712</v>
      </c>
      <c r="V20819">
        <v>0</v>
      </c>
      <c r="W20819" t="s">
        <v>66</v>
      </c>
      <c r="X20819" t="s">
        <v>18</v>
      </c>
      <c r="Y20819">
        <v>30</v>
      </c>
      <c r="Z20819">
        <v>3</v>
      </c>
      <c r="AA20819">
        <v>2</v>
      </c>
      <c r="AB20819">
        <v>80</v>
      </c>
      <c r="AC20819">
        <v>2</v>
      </c>
      <c r="AD20819">
        <v>27</v>
      </c>
      <c r="AE20819">
        <v>2</v>
      </c>
      <c r="AF20819">
        <v>1</v>
      </c>
      <c r="AG20819">
        <v>26</v>
      </c>
      <c r="AH20819">
        <v>23</v>
      </c>
      <c r="AI20819">
        <v>6</v>
      </c>
      <c r="AJ20819">
        <v>8</v>
      </c>
    </row>
    <row r="20820" spans="1:36" x14ac:dyDescent="0.3">
      <c r="A20820">
        <v>28</v>
      </c>
      <c r="B20820" t="s">
        <v>31</v>
      </c>
      <c r="C20820" t="s">
        <v>25</v>
      </c>
      <c r="D20820">
        <v>325</v>
      </c>
      <c r="E20820" t="s">
        <v>26</v>
      </c>
      <c r="F20820">
        <v>13</v>
      </c>
      <c r="G20820">
        <v>5</v>
      </c>
      <c r="H20820" t="s">
        <v>43</v>
      </c>
      <c r="I20820">
        <v>1</v>
      </c>
      <c r="J20820">
        <v>47599</v>
      </c>
      <c r="K20820">
        <v>3</v>
      </c>
      <c r="L20820" t="s">
        <v>22</v>
      </c>
      <c r="M20820">
        <v>81</v>
      </c>
      <c r="N20820">
        <v>2</v>
      </c>
      <c r="O20820">
        <v>5</v>
      </c>
      <c r="P20820" t="s">
        <v>45</v>
      </c>
      <c r="Q20820">
        <v>2</v>
      </c>
      <c r="R20820" t="s">
        <v>30</v>
      </c>
      <c r="S20820">
        <v>47599</v>
      </c>
      <c r="T20820">
        <v>2453</v>
      </c>
      <c r="U20820">
        <v>36795</v>
      </c>
      <c r="V20820">
        <v>0</v>
      </c>
      <c r="W20820" t="s">
        <v>66</v>
      </c>
      <c r="X20820" t="s">
        <v>18</v>
      </c>
      <c r="Y20820">
        <v>36</v>
      </c>
      <c r="Z20820">
        <v>2</v>
      </c>
      <c r="AA20820">
        <v>3</v>
      </c>
      <c r="AB20820">
        <v>80</v>
      </c>
      <c r="AC20820">
        <v>1</v>
      </c>
      <c r="AD20820">
        <v>35</v>
      </c>
      <c r="AE20820">
        <v>3</v>
      </c>
      <c r="AF20820">
        <v>2</v>
      </c>
      <c r="AG20820">
        <v>8</v>
      </c>
      <c r="AH20820">
        <v>7</v>
      </c>
      <c r="AI20820">
        <v>5</v>
      </c>
      <c r="AJ20820">
        <v>5</v>
      </c>
    </row>
    <row r="20821" spans="1:36" x14ac:dyDescent="0.3">
      <c r="A20821">
        <v>40</v>
      </c>
      <c r="B20821" t="s">
        <v>31</v>
      </c>
      <c r="C20821" t="s">
        <v>42</v>
      </c>
      <c r="D20821">
        <v>300</v>
      </c>
      <c r="E20821" t="s">
        <v>26</v>
      </c>
      <c r="F20821">
        <v>17</v>
      </c>
      <c r="G20821">
        <v>5</v>
      </c>
      <c r="H20821" t="s">
        <v>43</v>
      </c>
      <c r="I20821">
        <v>1</v>
      </c>
      <c r="J20821">
        <v>47603</v>
      </c>
      <c r="K20821">
        <v>2</v>
      </c>
      <c r="L20821" t="s">
        <v>22</v>
      </c>
      <c r="M20821">
        <v>86</v>
      </c>
      <c r="N20821">
        <v>2</v>
      </c>
      <c r="O20821">
        <v>2</v>
      </c>
      <c r="P20821" t="s">
        <v>23</v>
      </c>
      <c r="Q20821">
        <v>3</v>
      </c>
      <c r="R20821" t="s">
        <v>30</v>
      </c>
      <c r="S20821">
        <v>47603</v>
      </c>
      <c r="T20821">
        <v>4659</v>
      </c>
      <c r="U20821">
        <v>18636</v>
      </c>
      <c r="V20821">
        <v>5</v>
      </c>
      <c r="W20821" t="s">
        <v>66</v>
      </c>
      <c r="X20821" t="s">
        <v>31</v>
      </c>
      <c r="Y20821">
        <v>41</v>
      </c>
      <c r="Z20821">
        <v>2</v>
      </c>
      <c r="AA20821">
        <v>4</v>
      </c>
      <c r="AB20821">
        <v>80</v>
      </c>
      <c r="AC20821">
        <v>1</v>
      </c>
      <c r="AD20821">
        <v>40</v>
      </c>
      <c r="AE20821">
        <v>6</v>
      </c>
      <c r="AF20821">
        <v>3</v>
      </c>
      <c r="AG20821">
        <v>38</v>
      </c>
      <c r="AH20821">
        <v>12</v>
      </c>
      <c r="AI20821">
        <v>22</v>
      </c>
      <c r="AJ20821">
        <v>5</v>
      </c>
    </row>
    <row r="20822" spans="1:36" x14ac:dyDescent="0.3">
      <c r="A20822">
        <v>47</v>
      </c>
      <c r="B20822" t="s">
        <v>18</v>
      </c>
      <c r="C20822" t="s">
        <v>25</v>
      </c>
      <c r="D20822">
        <v>963</v>
      </c>
      <c r="E20822" t="s">
        <v>35</v>
      </c>
      <c r="F20822">
        <v>49</v>
      </c>
      <c r="G20822">
        <v>1</v>
      </c>
      <c r="H20822" t="s">
        <v>26</v>
      </c>
      <c r="I20822">
        <v>1</v>
      </c>
      <c r="J20822">
        <v>11845</v>
      </c>
      <c r="K20822">
        <v>3</v>
      </c>
      <c r="L20822" t="s">
        <v>28</v>
      </c>
      <c r="M20822">
        <v>104</v>
      </c>
      <c r="N20822">
        <v>1</v>
      </c>
      <c r="O20822">
        <v>5</v>
      </c>
      <c r="P20822" t="s">
        <v>34</v>
      </c>
      <c r="Q20822">
        <v>1</v>
      </c>
      <c r="R20822" t="s">
        <v>30</v>
      </c>
      <c r="S20822">
        <v>11845</v>
      </c>
      <c r="T20822">
        <v>28684</v>
      </c>
      <c r="U20822">
        <v>172104</v>
      </c>
      <c r="V20822">
        <v>6</v>
      </c>
      <c r="W20822" t="s">
        <v>66</v>
      </c>
      <c r="X20822" t="s">
        <v>31</v>
      </c>
      <c r="Y20822">
        <v>40</v>
      </c>
      <c r="Z20822">
        <v>3</v>
      </c>
      <c r="AA20822">
        <v>3</v>
      </c>
      <c r="AB20822">
        <v>80</v>
      </c>
      <c r="AC20822">
        <v>4</v>
      </c>
      <c r="AD20822">
        <v>3</v>
      </c>
      <c r="AE20822">
        <v>2</v>
      </c>
      <c r="AF20822">
        <v>2</v>
      </c>
      <c r="AG20822">
        <v>2</v>
      </c>
      <c r="AH20822">
        <v>2</v>
      </c>
      <c r="AI20822">
        <v>2</v>
      </c>
      <c r="AJ20822">
        <v>1</v>
      </c>
    </row>
    <row r="20823" spans="1:36" x14ac:dyDescent="0.3">
      <c r="A20823">
        <v>35</v>
      </c>
      <c r="B20823" t="s">
        <v>31</v>
      </c>
      <c r="C20823" t="s">
        <v>25</v>
      </c>
      <c r="D20823">
        <v>1114</v>
      </c>
      <c r="E20823" t="s">
        <v>44</v>
      </c>
      <c r="F20823">
        <v>43</v>
      </c>
      <c r="G20823">
        <v>5</v>
      </c>
      <c r="H20823" t="s">
        <v>33</v>
      </c>
      <c r="I20823">
        <v>1</v>
      </c>
      <c r="J20823">
        <v>47604</v>
      </c>
      <c r="K20823">
        <v>2</v>
      </c>
      <c r="L20823" t="s">
        <v>28</v>
      </c>
      <c r="M20823">
        <v>55</v>
      </c>
      <c r="N20823">
        <v>2</v>
      </c>
      <c r="O20823">
        <v>2</v>
      </c>
      <c r="P20823" t="s">
        <v>34</v>
      </c>
      <c r="Q20823">
        <v>4</v>
      </c>
      <c r="R20823" t="s">
        <v>24</v>
      </c>
      <c r="S20823">
        <v>47604</v>
      </c>
      <c r="T20823">
        <v>21903</v>
      </c>
      <c r="U20823">
        <v>131418</v>
      </c>
      <c r="V20823">
        <v>3</v>
      </c>
      <c r="W20823" t="s">
        <v>66</v>
      </c>
      <c r="X20823" t="s">
        <v>18</v>
      </c>
      <c r="Y20823">
        <v>45</v>
      </c>
      <c r="Z20823">
        <v>3</v>
      </c>
      <c r="AA20823">
        <v>3</v>
      </c>
      <c r="AB20823">
        <v>80</v>
      </c>
      <c r="AC20823">
        <v>1</v>
      </c>
      <c r="AD20823">
        <v>11</v>
      </c>
      <c r="AE20823">
        <v>1</v>
      </c>
      <c r="AF20823">
        <v>3</v>
      </c>
      <c r="AG20823">
        <v>2</v>
      </c>
      <c r="AH20823">
        <v>1</v>
      </c>
      <c r="AI20823">
        <v>2</v>
      </c>
      <c r="AJ20823">
        <v>1</v>
      </c>
    </row>
    <row r="20824" spans="1:36" x14ac:dyDescent="0.3">
      <c r="A20824">
        <v>45</v>
      </c>
      <c r="B20824" t="s">
        <v>18</v>
      </c>
      <c r="C20824" t="s">
        <v>42</v>
      </c>
      <c r="D20824">
        <v>1060</v>
      </c>
      <c r="E20824" t="s">
        <v>20</v>
      </c>
      <c r="F20824">
        <v>14</v>
      </c>
      <c r="G20824">
        <v>3</v>
      </c>
      <c r="H20824" t="s">
        <v>33</v>
      </c>
      <c r="I20824">
        <v>1</v>
      </c>
      <c r="J20824">
        <v>11846</v>
      </c>
      <c r="K20824">
        <v>2</v>
      </c>
      <c r="L20824" t="s">
        <v>28</v>
      </c>
      <c r="M20824">
        <v>46</v>
      </c>
      <c r="N20824">
        <v>4</v>
      </c>
      <c r="O20824">
        <v>5</v>
      </c>
      <c r="P20824" t="s">
        <v>26</v>
      </c>
      <c r="Q20824">
        <v>4</v>
      </c>
      <c r="R20824" t="s">
        <v>24</v>
      </c>
      <c r="S20824">
        <v>11846</v>
      </c>
      <c r="T20824">
        <v>12947</v>
      </c>
      <c r="U20824">
        <v>233046</v>
      </c>
      <c r="V20824">
        <v>0</v>
      </c>
      <c r="W20824" t="s">
        <v>66</v>
      </c>
      <c r="X20824" t="s">
        <v>31</v>
      </c>
      <c r="Y20824">
        <v>44</v>
      </c>
      <c r="Z20824">
        <v>3</v>
      </c>
      <c r="AA20824">
        <v>3</v>
      </c>
      <c r="AB20824">
        <v>80</v>
      </c>
      <c r="AC20824">
        <v>3</v>
      </c>
      <c r="AD20824">
        <v>28</v>
      </c>
      <c r="AE20824">
        <v>2</v>
      </c>
      <c r="AF20824">
        <v>4</v>
      </c>
      <c r="AG20824">
        <v>21</v>
      </c>
      <c r="AH20824">
        <v>3</v>
      </c>
      <c r="AI20824">
        <v>7</v>
      </c>
      <c r="AJ20824">
        <v>13</v>
      </c>
    </row>
    <row r="20825" spans="1:36" x14ac:dyDescent="0.3">
      <c r="A20825">
        <v>41</v>
      </c>
      <c r="B20825" t="s">
        <v>18</v>
      </c>
      <c r="C20825" t="s">
        <v>25</v>
      </c>
      <c r="D20825">
        <v>173</v>
      </c>
      <c r="E20825" t="s">
        <v>26</v>
      </c>
      <c r="F20825">
        <v>21</v>
      </c>
      <c r="G20825">
        <v>3</v>
      </c>
      <c r="H20825" t="s">
        <v>36</v>
      </c>
      <c r="I20825">
        <v>1</v>
      </c>
      <c r="J20825">
        <v>47605</v>
      </c>
      <c r="K20825">
        <v>1</v>
      </c>
      <c r="L20825" t="s">
        <v>22</v>
      </c>
      <c r="M20825">
        <v>58</v>
      </c>
      <c r="N20825">
        <v>1</v>
      </c>
      <c r="O20825">
        <v>3</v>
      </c>
      <c r="P20825" t="s">
        <v>26</v>
      </c>
      <c r="Q20825">
        <v>2</v>
      </c>
      <c r="R20825" t="s">
        <v>24</v>
      </c>
      <c r="S20825">
        <v>47605</v>
      </c>
      <c r="T20825">
        <v>45269</v>
      </c>
      <c r="U20825">
        <v>1131725</v>
      </c>
      <c r="V20825">
        <v>0</v>
      </c>
      <c r="W20825" t="s">
        <v>66</v>
      </c>
      <c r="X20825" t="s">
        <v>18</v>
      </c>
      <c r="Y20825">
        <v>45</v>
      </c>
      <c r="Z20825">
        <v>2</v>
      </c>
      <c r="AA20825">
        <v>1</v>
      </c>
      <c r="AB20825">
        <v>80</v>
      </c>
      <c r="AC20825">
        <v>1</v>
      </c>
      <c r="AD20825">
        <v>40</v>
      </c>
      <c r="AE20825">
        <v>2</v>
      </c>
      <c r="AF20825">
        <v>4</v>
      </c>
      <c r="AG20825">
        <v>9</v>
      </c>
      <c r="AH20825">
        <v>6</v>
      </c>
      <c r="AI20825">
        <v>7</v>
      </c>
      <c r="AJ20825">
        <v>3</v>
      </c>
    </row>
    <row r="20826" spans="1:36" x14ac:dyDescent="0.3">
      <c r="A20826">
        <v>27</v>
      </c>
      <c r="B20826" t="s">
        <v>31</v>
      </c>
      <c r="C20826" t="s">
        <v>19</v>
      </c>
      <c r="D20826">
        <v>1080</v>
      </c>
      <c r="E20826" t="s">
        <v>44</v>
      </c>
      <c r="F20826">
        <v>46</v>
      </c>
      <c r="G20826">
        <v>5</v>
      </c>
      <c r="H20826" t="s">
        <v>36</v>
      </c>
      <c r="I20826">
        <v>1</v>
      </c>
      <c r="J20826">
        <v>11847</v>
      </c>
      <c r="K20826">
        <v>4</v>
      </c>
      <c r="L20826" t="s">
        <v>28</v>
      </c>
      <c r="M20826">
        <v>33</v>
      </c>
      <c r="N20826">
        <v>2</v>
      </c>
      <c r="O20826">
        <v>2</v>
      </c>
      <c r="P20826" t="s">
        <v>40</v>
      </c>
      <c r="Q20826">
        <v>2</v>
      </c>
      <c r="R20826" t="s">
        <v>24</v>
      </c>
      <c r="S20826">
        <v>11847</v>
      </c>
      <c r="T20826">
        <v>15660</v>
      </c>
      <c r="U20826">
        <v>407160</v>
      </c>
      <c r="V20826">
        <v>0</v>
      </c>
      <c r="W20826" t="s">
        <v>66</v>
      </c>
      <c r="X20826" t="s">
        <v>18</v>
      </c>
      <c r="Y20826">
        <v>2</v>
      </c>
      <c r="Z20826">
        <v>3</v>
      </c>
      <c r="AA20826">
        <v>3</v>
      </c>
      <c r="AB20826">
        <v>80</v>
      </c>
      <c r="AC20826">
        <v>4</v>
      </c>
      <c r="AD20826">
        <v>13</v>
      </c>
      <c r="AE20826">
        <v>2</v>
      </c>
      <c r="AF20826">
        <v>2</v>
      </c>
      <c r="AG20826">
        <v>3</v>
      </c>
      <c r="AH20826">
        <v>1</v>
      </c>
      <c r="AI20826">
        <v>1</v>
      </c>
      <c r="AJ20826">
        <v>1</v>
      </c>
    </row>
    <row r="20827" spans="1:36" x14ac:dyDescent="0.3">
      <c r="A20827">
        <v>18</v>
      </c>
      <c r="B20827" t="s">
        <v>31</v>
      </c>
      <c r="C20827" t="s">
        <v>42</v>
      </c>
      <c r="D20827">
        <v>451</v>
      </c>
      <c r="E20827" t="s">
        <v>44</v>
      </c>
      <c r="F20827">
        <v>35</v>
      </c>
      <c r="G20827">
        <v>1</v>
      </c>
      <c r="H20827" t="s">
        <v>21</v>
      </c>
      <c r="I20827">
        <v>1</v>
      </c>
      <c r="J20827">
        <v>47609</v>
      </c>
      <c r="K20827">
        <v>1</v>
      </c>
      <c r="L20827" t="s">
        <v>22</v>
      </c>
      <c r="M20827">
        <v>169</v>
      </c>
      <c r="N20827">
        <v>2</v>
      </c>
      <c r="O20827">
        <v>1</v>
      </c>
      <c r="P20827" t="s">
        <v>23</v>
      </c>
      <c r="Q20827">
        <v>4</v>
      </c>
      <c r="R20827" t="s">
        <v>38</v>
      </c>
      <c r="S20827">
        <v>47609</v>
      </c>
      <c r="T20827">
        <v>32354</v>
      </c>
      <c r="U20827">
        <v>32354</v>
      </c>
      <c r="V20827">
        <v>8</v>
      </c>
      <c r="W20827" t="s">
        <v>66</v>
      </c>
      <c r="X20827" t="s">
        <v>31</v>
      </c>
      <c r="Y20827">
        <v>42</v>
      </c>
      <c r="Z20827">
        <v>3</v>
      </c>
      <c r="AA20827">
        <v>4</v>
      </c>
      <c r="AB20827">
        <v>80</v>
      </c>
      <c r="AC20827">
        <v>1</v>
      </c>
      <c r="AD20827">
        <v>11</v>
      </c>
      <c r="AE20827">
        <v>1</v>
      </c>
      <c r="AF20827">
        <v>4</v>
      </c>
      <c r="AG20827">
        <v>10</v>
      </c>
      <c r="AH20827">
        <v>2</v>
      </c>
      <c r="AI20827">
        <v>4</v>
      </c>
      <c r="AJ20827">
        <v>3</v>
      </c>
    </row>
    <row r="20828" spans="1:36" x14ac:dyDescent="0.3">
      <c r="A20828">
        <v>49</v>
      </c>
      <c r="B20828" t="s">
        <v>31</v>
      </c>
      <c r="C20828" t="s">
        <v>19</v>
      </c>
      <c r="D20828">
        <v>904</v>
      </c>
      <c r="E20828" t="s">
        <v>26</v>
      </c>
      <c r="F20828">
        <v>46</v>
      </c>
      <c r="G20828">
        <v>4</v>
      </c>
      <c r="H20828" t="s">
        <v>27</v>
      </c>
      <c r="I20828">
        <v>1</v>
      </c>
      <c r="J20828">
        <v>11848</v>
      </c>
      <c r="K20828">
        <v>1</v>
      </c>
      <c r="L20828" t="s">
        <v>22</v>
      </c>
      <c r="M20828">
        <v>135</v>
      </c>
      <c r="N20828">
        <v>1</v>
      </c>
      <c r="O20828">
        <v>2</v>
      </c>
      <c r="P20828" t="s">
        <v>26</v>
      </c>
      <c r="Q20828">
        <v>3</v>
      </c>
      <c r="R20828" t="s">
        <v>38</v>
      </c>
      <c r="S20828">
        <v>11848</v>
      </c>
      <c r="T20828">
        <v>27259</v>
      </c>
      <c r="U20828">
        <v>327108</v>
      </c>
      <c r="V20828">
        <v>0</v>
      </c>
      <c r="W20828" t="s">
        <v>66</v>
      </c>
      <c r="X20828" t="s">
        <v>18</v>
      </c>
      <c r="Y20828">
        <v>7</v>
      </c>
      <c r="Z20828">
        <v>1</v>
      </c>
      <c r="AA20828">
        <v>2</v>
      </c>
      <c r="AB20828">
        <v>80</v>
      </c>
      <c r="AC20828">
        <v>4</v>
      </c>
      <c r="AD20828">
        <v>25</v>
      </c>
      <c r="AE20828">
        <v>4</v>
      </c>
      <c r="AF20828">
        <v>2</v>
      </c>
      <c r="AG20828">
        <v>17</v>
      </c>
      <c r="AH20828">
        <v>13</v>
      </c>
      <c r="AI20828">
        <v>1</v>
      </c>
      <c r="AJ20828">
        <v>4</v>
      </c>
    </row>
    <row r="20829" spans="1:36" x14ac:dyDescent="0.3">
      <c r="A20829">
        <v>30</v>
      </c>
      <c r="B20829" t="s">
        <v>31</v>
      </c>
      <c r="C20829" t="s">
        <v>25</v>
      </c>
      <c r="D20829">
        <v>786</v>
      </c>
      <c r="E20829" t="s">
        <v>32</v>
      </c>
      <c r="F20829">
        <v>26</v>
      </c>
      <c r="G20829">
        <v>5</v>
      </c>
      <c r="H20829" t="s">
        <v>36</v>
      </c>
      <c r="I20829">
        <v>1</v>
      </c>
      <c r="J20829">
        <v>47612</v>
      </c>
      <c r="K20829">
        <v>1</v>
      </c>
      <c r="L20829" t="s">
        <v>28</v>
      </c>
      <c r="M20829">
        <v>114</v>
      </c>
      <c r="N20829">
        <v>3</v>
      </c>
      <c r="O20829">
        <v>1</v>
      </c>
      <c r="P20829" t="s">
        <v>23</v>
      </c>
      <c r="Q20829">
        <v>1</v>
      </c>
      <c r="R20829" t="s">
        <v>38</v>
      </c>
      <c r="S20829">
        <v>47612</v>
      </c>
      <c r="T20829">
        <v>40997</v>
      </c>
      <c r="U20829">
        <v>696949</v>
      </c>
      <c r="V20829">
        <v>2</v>
      </c>
      <c r="W20829" t="s">
        <v>66</v>
      </c>
      <c r="X20829" t="s">
        <v>18</v>
      </c>
      <c r="Y20829">
        <v>10</v>
      </c>
      <c r="Z20829">
        <v>2</v>
      </c>
      <c r="AA20829">
        <v>2</v>
      </c>
      <c r="AB20829">
        <v>80</v>
      </c>
      <c r="AC20829">
        <v>1</v>
      </c>
      <c r="AD20829">
        <v>40</v>
      </c>
      <c r="AE20829">
        <v>5</v>
      </c>
      <c r="AF20829">
        <v>1</v>
      </c>
      <c r="AG20829">
        <v>29</v>
      </c>
      <c r="AH20829">
        <v>4</v>
      </c>
      <c r="AI20829">
        <v>23</v>
      </c>
      <c r="AJ20829">
        <v>21</v>
      </c>
    </row>
    <row r="20830" spans="1:36" x14ac:dyDescent="0.3">
      <c r="A20830">
        <v>41</v>
      </c>
      <c r="B20830" t="s">
        <v>31</v>
      </c>
      <c r="C20830" t="s">
        <v>19</v>
      </c>
      <c r="D20830">
        <v>164</v>
      </c>
      <c r="E20830" t="s">
        <v>35</v>
      </c>
      <c r="F20830">
        <v>50</v>
      </c>
      <c r="G20830">
        <v>1</v>
      </c>
      <c r="H20830" t="s">
        <v>43</v>
      </c>
      <c r="I20830">
        <v>1</v>
      </c>
      <c r="J20830">
        <v>47613</v>
      </c>
      <c r="K20830">
        <v>1</v>
      </c>
      <c r="L20830" t="s">
        <v>28</v>
      </c>
      <c r="M20830">
        <v>60</v>
      </c>
      <c r="N20830">
        <v>4</v>
      </c>
      <c r="O20830">
        <v>2</v>
      </c>
      <c r="P20830" t="s">
        <v>46</v>
      </c>
      <c r="Q20830">
        <v>4</v>
      </c>
      <c r="R20830" t="s">
        <v>38</v>
      </c>
      <c r="S20830">
        <v>47613</v>
      </c>
      <c r="T20830">
        <v>41286</v>
      </c>
      <c r="U20830">
        <v>825720</v>
      </c>
      <c r="V20830">
        <v>1</v>
      </c>
      <c r="W20830" t="s">
        <v>66</v>
      </c>
      <c r="X20830" t="s">
        <v>18</v>
      </c>
      <c r="Y20830">
        <v>37</v>
      </c>
      <c r="Z20830">
        <v>2</v>
      </c>
      <c r="AA20830">
        <v>1</v>
      </c>
      <c r="AB20830">
        <v>80</v>
      </c>
      <c r="AC20830">
        <v>1</v>
      </c>
      <c r="AD20830">
        <v>3</v>
      </c>
      <c r="AE20830">
        <v>6</v>
      </c>
      <c r="AF20830">
        <v>1</v>
      </c>
      <c r="AG20830">
        <v>1</v>
      </c>
      <c r="AH20830">
        <v>1</v>
      </c>
      <c r="AI20830">
        <v>1</v>
      </c>
      <c r="AJ20830">
        <v>1</v>
      </c>
    </row>
    <row r="20831" spans="1:36" x14ac:dyDescent="0.3">
      <c r="A20831">
        <v>33</v>
      </c>
      <c r="B20831" t="s">
        <v>18</v>
      </c>
      <c r="C20831" t="s">
        <v>42</v>
      </c>
      <c r="D20831">
        <v>1007</v>
      </c>
      <c r="E20831" t="s">
        <v>20</v>
      </c>
      <c r="F20831">
        <v>25</v>
      </c>
      <c r="G20831">
        <v>1</v>
      </c>
      <c r="H20831" t="s">
        <v>33</v>
      </c>
      <c r="I20831">
        <v>1</v>
      </c>
      <c r="J20831">
        <v>11850</v>
      </c>
      <c r="K20831">
        <v>3</v>
      </c>
      <c r="L20831" t="s">
        <v>22</v>
      </c>
      <c r="M20831">
        <v>60</v>
      </c>
      <c r="N20831">
        <v>4</v>
      </c>
      <c r="O20831">
        <v>1</v>
      </c>
      <c r="P20831" t="s">
        <v>46</v>
      </c>
      <c r="Q20831">
        <v>4</v>
      </c>
      <c r="R20831" t="s">
        <v>30</v>
      </c>
      <c r="S20831">
        <v>11850</v>
      </c>
      <c r="T20831">
        <v>29542</v>
      </c>
      <c r="U20831">
        <v>502214</v>
      </c>
      <c r="V20831">
        <v>8</v>
      </c>
      <c r="W20831" t="s">
        <v>66</v>
      </c>
      <c r="X20831" t="s">
        <v>18</v>
      </c>
      <c r="Y20831">
        <v>34</v>
      </c>
      <c r="Z20831">
        <v>4</v>
      </c>
      <c r="AA20831">
        <v>3</v>
      </c>
      <c r="AB20831">
        <v>80</v>
      </c>
      <c r="AC20831">
        <v>3</v>
      </c>
      <c r="AD20831">
        <v>12</v>
      </c>
      <c r="AE20831">
        <v>5</v>
      </c>
      <c r="AF20831">
        <v>4</v>
      </c>
      <c r="AG20831">
        <v>10</v>
      </c>
      <c r="AH20831">
        <v>6</v>
      </c>
      <c r="AI20831">
        <v>3</v>
      </c>
      <c r="AJ20831">
        <v>3</v>
      </c>
    </row>
    <row r="20832" spans="1:36" x14ac:dyDescent="0.3">
      <c r="A20832">
        <v>44</v>
      </c>
      <c r="B20832" t="s">
        <v>18</v>
      </c>
      <c r="C20832" t="s">
        <v>25</v>
      </c>
      <c r="D20832">
        <v>980</v>
      </c>
      <c r="E20832" t="s">
        <v>35</v>
      </c>
      <c r="F20832">
        <v>9</v>
      </c>
      <c r="G20832">
        <v>3</v>
      </c>
      <c r="H20832" t="s">
        <v>27</v>
      </c>
      <c r="I20832">
        <v>1</v>
      </c>
      <c r="J20832">
        <v>47616</v>
      </c>
      <c r="K20832">
        <v>2</v>
      </c>
      <c r="L20832" t="s">
        <v>28</v>
      </c>
      <c r="M20832">
        <v>104</v>
      </c>
      <c r="N20832">
        <v>3</v>
      </c>
      <c r="O20832">
        <v>1</v>
      </c>
      <c r="P20832" t="s">
        <v>45</v>
      </c>
      <c r="Q20832">
        <v>2</v>
      </c>
      <c r="R20832" t="s">
        <v>24</v>
      </c>
      <c r="S20832">
        <v>47616</v>
      </c>
      <c r="T20832">
        <v>18059</v>
      </c>
      <c r="U20832">
        <v>541770</v>
      </c>
      <c r="V20832">
        <v>5</v>
      </c>
      <c r="W20832" t="s">
        <v>66</v>
      </c>
      <c r="X20832" t="s">
        <v>18</v>
      </c>
      <c r="Y20832">
        <v>43</v>
      </c>
      <c r="Z20832">
        <v>3</v>
      </c>
      <c r="AA20832">
        <v>3</v>
      </c>
      <c r="AB20832">
        <v>80</v>
      </c>
      <c r="AC20832">
        <v>1</v>
      </c>
      <c r="AD20832">
        <v>28</v>
      </c>
      <c r="AE20832">
        <v>1</v>
      </c>
      <c r="AF20832">
        <v>3</v>
      </c>
      <c r="AG20832">
        <v>23</v>
      </c>
      <c r="AH20832">
        <v>3</v>
      </c>
      <c r="AI20832">
        <v>8</v>
      </c>
      <c r="AJ20832">
        <v>17</v>
      </c>
    </row>
    <row r="20833" spans="1:36" x14ac:dyDescent="0.3">
      <c r="A20833">
        <v>25</v>
      </c>
      <c r="B20833" t="s">
        <v>31</v>
      </c>
      <c r="C20833" t="s">
        <v>42</v>
      </c>
      <c r="D20833">
        <v>482</v>
      </c>
      <c r="E20833" t="s">
        <v>39</v>
      </c>
      <c r="F20833">
        <v>50</v>
      </c>
      <c r="G20833">
        <v>2</v>
      </c>
      <c r="H20833" t="s">
        <v>36</v>
      </c>
      <c r="I20833">
        <v>1</v>
      </c>
      <c r="J20833">
        <v>11851</v>
      </c>
      <c r="K20833">
        <v>1</v>
      </c>
      <c r="L20833" t="s">
        <v>22</v>
      </c>
      <c r="M20833">
        <v>123</v>
      </c>
      <c r="N20833">
        <v>2</v>
      </c>
      <c r="O20833">
        <v>4</v>
      </c>
      <c r="P20833" t="s">
        <v>37</v>
      </c>
      <c r="Q20833">
        <v>3</v>
      </c>
      <c r="R20833" t="s">
        <v>24</v>
      </c>
      <c r="S20833">
        <v>11851</v>
      </c>
      <c r="T20833">
        <v>1830</v>
      </c>
      <c r="U20833">
        <v>51240</v>
      </c>
      <c r="V20833">
        <v>8</v>
      </c>
      <c r="W20833" t="s">
        <v>66</v>
      </c>
      <c r="X20833" t="s">
        <v>18</v>
      </c>
      <c r="Y20833">
        <v>19</v>
      </c>
      <c r="Z20833">
        <v>1</v>
      </c>
      <c r="AA20833">
        <v>4</v>
      </c>
      <c r="AB20833">
        <v>80</v>
      </c>
      <c r="AC20833">
        <v>2</v>
      </c>
      <c r="AD20833">
        <v>26</v>
      </c>
      <c r="AE20833">
        <v>2</v>
      </c>
      <c r="AF20833">
        <v>2</v>
      </c>
      <c r="AG20833">
        <v>26</v>
      </c>
      <c r="AH20833">
        <v>4</v>
      </c>
      <c r="AI20833">
        <v>21</v>
      </c>
      <c r="AJ20833">
        <v>2</v>
      </c>
    </row>
    <row r="20834" spans="1:36" x14ac:dyDescent="0.3">
      <c r="A20834">
        <v>25</v>
      </c>
      <c r="B20834" t="s">
        <v>18</v>
      </c>
      <c r="C20834" t="s">
        <v>42</v>
      </c>
      <c r="D20834">
        <v>766</v>
      </c>
      <c r="E20834" t="s">
        <v>26</v>
      </c>
      <c r="F20834">
        <v>14</v>
      </c>
      <c r="G20834">
        <v>3</v>
      </c>
      <c r="H20834" t="s">
        <v>43</v>
      </c>
      <c r="I20834">
        <v>1</v>
      </c>
      <c r="J20834">
        <v>47619</v>
      </c>
      <c r="K20834">
        <v>3</v>
      </c>
      <c r="L20834" t="s">
        <v>22</v>
      </c>
      <c r="M20834">
        <v>181</v>
      </c>
      <c r="N20834">
        <v>3</v>
      </c>
      <c r="O20834">
        <v>1</v>
      </c>
      <c r="P20834" t="s">
        <v>41</v>
      </c>
      <c r="Q20834">
        <v>1</v>
      </c>
      <c r="R20834" t="s">
        <v>38</v>
      </c>
      <c r="S20834">
        <v>47619</v>
      </c>
      <c r="T20834">
        <v>44768</v>
      </c>
      <c r="U20834">
        <v>895360</v>
      </c>
      <c r="V20834">
        <v>2</v>
      </c>
      <c r="W20834" t="s">
        <v>66</v>
      </c>
      <c r="X20834" t="s">
        <v>18</v>
      </c>
      <c r="Y20834">
        <v>46</v>
      </c>
      <c r="Z20834">
        <v>4</v>
      </c>
      <c r="AA20834">
        <v>2</v>
      </c>
      <c r="AB20834">
        <v>80</v>
      </c>
      <c r="AC20834">
        <v>1</v>
      </c>
      <c r="AD20834">
        <v>30</v>
      </c>
      <c r="AE20834">
        <v>2</v>
      </c>
      <c r="AF20834">
        <v>4</v>
      </c>
      <c r="AG20834">
        <v>13</v>
      </c>
      <c r="AH20834">
        <v>4</v>
      </c>
      <c r="AI20834">
        <v>8</v>
      </c>
      <c r="AJ20834">
        <v>7</v>
      </c>
    </row>
    <row r="20835" spans="1:36" x14ac:dyDescent="0.3">
      <c r="A20835">
        <v>52</v>
      </c>
      <c r="B20835" t="s">
        <v>18</v>
      </c>
      <c r="C20835" t="s">
        <v>42</v>
      </c>
      <c r="D20835">
        <v>446</v>
      </c>
      <c r="E20835" t="s">
        <v>35</v>
      </c>
      <c r="F20835">
        <v>1</v>
      </c>
      <c r="G20835">
        <v>4</v>
      </c>
      <c r="H20835" t="s">
        <v>26</v>
      </c>
      <c r="I20835">
        <v>1</v>
      </c>
      <c r="J20835">
        <v>47620</v>
      </c>
      <c r="K20835">
        <v>4</v>
      </c>
      <c r="L20835" t="s">
        <v>22</v>
      </c>
      <c r="M20835">
        <v>58</v>
      </c>
      <c r="N20835">
        <v>1</v>
      </c>
      <c r="O20835">
        <v>5</v>
      </c>
      <c r="P20835" t="s">
        <v>47</v>
      </c>
      <c r="Q20835">
        <v>4</v>
      </c>
      <c r="R20835" t="s">
        <v>30</v>
      </c>
      <c r="S20835">
        <v>47620</v>
      </c>
      <c r="T20835">
        <v>35749</v>
      </c>
      <c r="U20835">
        <v>107247</v>
      </c>
      <c r="V20835">
        <v>4</v>
      </c>
      <c r="W20835" t="s">
        <v>66</v>
      </c>
      <c r="X20835" t="s">
        <v>18</v>
      </c>
      <c r="Y20835">
        <v>6</v>
      </c>
      <c r="Z20835">
        <v>2</v>
      </c>
      <c r="AA20835">
        <v>1</v>
      </c>
      <c r="AB20835">
        <v>80</v>
      </c>
      <c r="AC20835">
        <v>1</v>
      </c>
      <c r="AD20835">
        <v>23</v>
      </c>
      <c r="AE20835">
        <v>1</v>
      </c>
      <c r="AF20835">
        <v>3</v>
      </c>
      <c r="AG20835">
        <v>1</v>
      </c>
      <c r="AH20835">
        <v>1</v>
      </c>
      <c r="AI20835">
        <v>1</v>
      </c>
      <c r="AJ20835">
        <v>1</v>
      </c>
    </row>
    <row r="20836" spans="1:36" x14ac:dyDescent="0.3">
      <c r="A20836">
        <v>57</v>
      </c>
      <c r="B20836" t="s">
        <v>18</v>
      </c>
      <c r="C20836" t="s">
        <v>42</v>
      </c>
      <c r="D20836">
        <v>388</v>
      </c>
      <c r="E20836" t="s">
        <v>44</v>
      </c>
      <c r="F20836">
        <v>4</v>
      </c>
      <c r="G20836">
        <v>1</v>
      </c>
      <c r="H20836" t="s">
        <v>26</v>
      </c>
      <c r="I20836">
        <v>1</v>
      </c>
      <c r="J20836">
        <v>47621</v>
      </c>
      <c r="K20836">
        <v>2</v>
      </c>
      <c r="L20836" t="s">
        <v>28</v>
      </c>
      <c r="M20836">
        <v>93</v>
      </c>
      <c r="N20836">
        <v>2</v>
      </c>
      <c r="O20836">
        <v>3</v>
      </c>
      <c r="P20836" t="s">
        <v>41</v>
      </c>
      <c r="Q20836">
        <v>4</v>
      </c>
      <c r="R20836" t="s">
        <v>30</v>
      </c>
      <c r="S20836">
        <v>47621</v>
      </c>
      <c r="T20836">
        <v>29759</v>
      </c>
      <c r="U20836">
        <v>654698</v>
      </c>
      <c r="V20836">
        <v>4</v>
      </c>
      <c r="W20836" t="s">
        <v>66</v>
      </c>
      <c r="X20836" t="s">
        <v>31</v>
      </c>
      <c r="Y20836">
        <v>34</v>
      </c>
      <c r="Z20836">
        <v>1</v>
      </c>
      <c r="AA20836">
        <v>3</v>
      </c>
      <c r="AB20836">
        <v>80</v>
      </c>
      <c r="AC20836">
        <v>1</v>
      </c>
      <c r="AD20836">
        <v>38</v>
      </c>
      <c r="AE20836">
        <v>3</v>
      </c>
      <c r="AF20836">
        <v>4</v>
      </c>
      <c r="AG20836">
        <v>30</v>
      </c>
      <c r="AH20836">
        <v>6</v>
      </c>
      <c r="AI20836">
        <v>18</v>
      </c>
      <c r="AJ20836">
        <v>10</v>
      </c>
    </row>
    <row r="20837" spans="1:36" x14ac:dyDescent="0.3">
      <c r="A20837">
        <v>41</v>
      </c>
      <c r="B20837" t="s">
        <v>18</v>
      </c>
      <c r="C20837" t="s">
        <v>19</v>
      </c>
      <c r="D20837">
        <v>612</v>
      </c>
      <c r="E20837" t="s">
        <v>44</v>
      </c>
      <c r="F20837">
        <v>40</v>
      </c>
      <c r="G20837">
        <v>3</v>
      </c>
      <c r="H20837" t="s">
        <v>27</v>
      </c>
      <c r="I20837">
        <v>1</v>
      </c>
      <c r="J20837">
        <v>11854</v>
      </c>
      <c r="K20837">
        <v>2</v>
      </c>
      <c r="L20837" t="s">
        <v>22</v>
      </c>
      <c r="M20837">
        <v>184</v>
      </c>
      <c r="N20837">
        <v>1</v>
      </c>
      <c r="O20837">
        <v>5</v>
      </c>
      <c r="P20837" t="s">
        <v>34</v>
      </c>
      <c r="Q20837">
        <v>1</v>
      </c>
      <c r="R20837" t="s">
        <v>30</v>
      </c>
      <c r="S20837">
        <v>11854</v>
      </c>
      <c r="T20837">
        <v>20198</v>
      </c>
      <c r="U20837">
        <v>262574</v>
      </c>
      <c r="V20837">
        <v>2</v>
      </c>
      <c r="W20837" t="s">
        <v>66</v>
      </c>
      <c r="X20837" t="s">
        <v>31</v>
      </c>
      <c r="Y20837">
        <v>29</v>
      </c>
      <c r="Z20837">
        <v>2</v>
      </c>
      <c r="AA20837">
        <v>2</v>
      </c>
      <c r="AB20837">
        <v>80</v>
      </c>
      <c r="AC20837">
        <v>4</v>
      </c>
      <c r="AD20837">
        <v>39</v>
      </c>
      <c r="AE20837">
        <v>4</v>
      </c>
      <c r="AF20837">
        <v>3</v>
      </c>
      <c r="AG20837">
        <v>14</v>
      </c>
      <c r="AH20837">
        <v>13</v>
      </c>
      <c r="AI20837">
        <v>6</v>
      </c>
      <c r="AJ20837">
        <v>3</v>
      </c>
    </row>
    <row r="20838" spans="1:36" x14ac:dyDescent="0.3">
      <c r="A20838">
        <v>29</v>
      </c>
      <c r="B20838" t="s">
        <v>18</v>
      </c>
      <c r="C20838" t="s">
        <v>25</v>
      </c>
      <c r="D20838">
        <v>1096</v>
      </c>
      <c r="E20838" t="s">
        <v>26</v>
      </c>
      <c r="F20838">
        <v>45</v>
      </c>
      <c r="G20838">
        <v>5</v>
      </c>
      <c r="H20838" t="s">
        <v>33</v>
      </c>
      <c r="I20838">
        <v>1</v>
      </c>
      <c r="J20838">
        <v>47625</v>
      </c>
      <c r="K20838">
        <v>1</v>
      </c>
      <c r="L20838" t="s">
        <v>28</v>
      </c>
      <c r="M20838">
        <v>37</v>
      </c>
      <c r="N20838">
        <v>2</v>
      </c>
      <c r="O20838">
        <v>5</v>
      </c>
      <c r="P20838" t="s">
        <v>47</v>
      </c>
      <c r="Q20838">
        <v>3</v>
      </c>
      <c r="R20838" t="s">
        <v>38</v>
      </c>
      <c r="S20838">
        <v>47625</v>
      </c>
      <c r="T20838">
        <v>25432</v>
      </c>
      <c r="U20838">
        <v>406912</v>
      </c>
      <c r="V20838">
        <v>0</v>
      </c>
      <c r="W20838" t="s">
        <v>66</v>
      </c>
      <c r="X20838" t="s">
        <v>18</v>
      </c>
      <c r="Y20838">
        <v>17</v>
      </c>
      <c r="Z20838">
        <v>3</v>
      </c>
      <c r="AA20838">
        <v>3</v>
      </c>
      <c r="AB20838">
        <v>80</v>
      </c>
      <c r="AC20838">
        <v>1</v>
      </c>
      <c r="AD20838">
        <v>33</v>
      </c>
      <c r="AE20838">
        <v>1</v>
      </c>
      <c r="AF20838">
        <v>2</v>
      </c>
      <c r="AG20838">
        <v>7</v>
      </c>
      <c r="AH20838">
        <v>4</v>
      </c>
      <c r="AI20838">
        <v>5</v>
      </c>
      <c r="AJ20838">
        <v>6</v>
      </c>
    </row>
    <row r="20839" spans="1:36" x14ac:dyDescent="0.3">
      <c r="A20839">
        <v>27</v>
      </c>
      <c r="B20839" t="s">
        <v>31</v>
      </c>
      <c r="C20839" t="s">
        <v>42</v>
      </c>
      <c r="D20839">
        <v>368</v>
      </c>
      <c r="E20839" t="s">
        <v>44</v>
      </c>
      <c r="F20839">
        <v>38</v>
      </c>
      <c r="G20839">
        <v>5</v>
      </c>
      <c r="H20839" t="s">
        <v>33</v>
      </c>
      <c r="I20839">
        <v>1</v>
      </c>
      <c r="J20839">
        <v>11855</v>
      </c>
      <c r="K20839">
        <v>4</v>
      </c>
      <c r="L20839" t="s">
        <v>28</v>
      </c>
      <c r="M20839">
        <v>155</v>
      </c>
      <c r="N20839">
        <v>1</v>
      </c>
      <c r="O20839">
        <v>5</v>
      </c>
      <c r="P20839" t="s">
        <v>47</v>
      </c>
      <c r="Q20839">
        <v>2</v>
      </c>
      <c r="R20839" t="s">
        <v>30</v>
      </c>
      <c r="S20839">
        <v>11855</v>
      </c>
      <c r="T20839">
        <v>6209</v>
      </c>
      <c r="U20839">
        <v>111762</v>
      </c>
      <c r="V20839">
        <v>6</v>
      </c>
      <c r="W20839" t="s">
        <v>66</v>
      </c>
      <c r="X20839" t="s">
        <v>31</v>
      </c>
      <c r="Y20839">
        <v>8</v>
      </c>
      <c r="Z20839">
        <v>4</v>
      </c>
      <c r="AA20839">
        <v>1</v>
      </c>
      <c r="AB20839">
        <v>80</v>
      </c>
      <c r="AC20839">
        <v>2</v>
      </c>
      <c r="AD20839">
        <v>28</v>
      </c>
      <c r="AE20839">
        <v>4</v>
      </c>
      <c r="AF20839">
        <v>4</v>
      </c>
      <c r="AG20839">
        <v>2</v>
      </c>
      <c r="AH20839">
        <v>2</v>
      </c>
      <c r="AI20839">
        <v>2</v>
      </c>
      <c r="AJ20839">
        <v>2</v>
      </c>
    </row>
    <row r="20840" spans="1:36" x14ac:dyDescent="0.3">
      <c r="A20840">
        <v>20</v>
      </c>
      <c r="B20840" t="s">
        <v>18</v>
      </c>
      <c r="C20840" t="s">
        <v>25</v>
      </c>
      <c r="D20840">
        <v>429</v>
      </c>
      <c r="E20840" t="s">
        <v>26</v>
      </c>
      <c r="F20840">
        <v>11</v>
      </c>
      <c r="G20840">
        <v>4</v>
      </c>
      <c r="H20840" t="s">
        <v>43</v>
      </c>
      <c r="I20840">
        <v>1</v>
      </c>
      <c r="J20840">
        <v>47626</v>
      </c>
      <c r="K20840">
        <v>2</v>
      </c>
      <c r="L20840" t="s">
        <v>22</v>
      </c>
      <c r="M20840">
        <v>129</v>
      </c>
      <c r="N20840">
        <v>3</v>
      </c>
      <c r="O20840">
        <v>4</v>
      </c>
      <c r="P20840" t="s">
        <v>47</v>
      </c>
      <c r="Q20840">
        <v>3</v>
      </c>
      <c r="R20840" t="s">
        <v>24</v>
      </c>
      <c r="S20840">
        <v>47626</v>
      </c>
      <c r="T20840">
        <v>18085</v>
      </c>
      <c r="U20840">
        <v>235105</v>
      </c>
      <c r="V20840">
        <v>8</v>
      </c>
      <c r="W20840" t="s">
        <v>66</v>
      </c>
      <c r="X20840" t="s">
        <v>31</v>
      </c>
      <c r="Y20840">
        <v>41</v>
      </c>
      <c r="Z20840">
        <v>2</v>
      </c>
      <c r="AA20840">
        <v>1</v>
      </c>
      <c r="AB20840">
        <v>80</v>
      </c>
      <c r="AC20840">
        <v>1</v>
      </c>
      <c r="AD20840">
        <v>30</v>
      </c>
      <c r="AE20840">
        <v>2</v>
      </c>
      <c r="AF20840">
        <v>1</v>
      </c>
      <c r="AG20840">
        <v>11</v>
      </c>
      <c r="AH20840">
        <v>1</v>
      </c>
      <c r="AI20840">
        <v>2</v>
      </c>
      <c r="AJ20840">
        <v>6</v>
      </c>
    </row>
    <row r="20841" spans="1:36" x14ac:dyDescent="0.3">
      <c r="A20841">
        <v>23</v>
      </c>
      <c r="B20841" t="s">
        <v>31</v>
      </c>
      <c r="C20841" t="s">
        <v>19</v>
      </c>
      <c r="D20841">
        <v>449</v>
      </c>
      <c r="E20841" t="s">
        <v>32</v>
      </c>
      <c r="F20841">
        <v>46</v>
      </c>
      <c r="G20841">
        <v>1</v>
      </c>
      <c r="H20841" t="s">
        <v>27</v>
      </c>
      <c r="I20841">
        <v>1</v>
      </c>
      <c r="J20841">
        <v>11856</v>
      </c>
      <c r="K20841">
        <v>3</v>
      </c>
      <c r="L20841" t="s">
        <v>22</v>
      </c>
      <c r="M20841">
        <v>156</v>
      </c>
      <c r="N20841">
        <v>1</v>
      </c>
      <c r="O20841">
        <v>3</v>
      </c>
      <c r="P20841" t="s">
        <v>41</v>
      </c>
      <c r="Q20841">
        <v>2</v>
      </c>
      <c r="R20841" t="s">
        <v>30</v>
      </c>
      <c r="S20841">
        <v>11856</v>
      </c>
      <c r="T20841">
        <v>27155</v>
      </c>
      <c r="U20841">
        <v>298705</v>
      </c>
      <c r="V20841">
        <v>7</v>
      </c>
      <c r="W20841" t="s">
        <v>66</v>
      </c>
      <c r="X20841" t="s">
        <v>31</v>
      </c>
      <c r="Y20841">
        <v>13</v>
      </c>
      <c r="Z20841">
        <v>3</v>
      </c>
      <c r="AA20841">
        <v>1</v>
      </c>
      <c r="AB20841">
        <v>80</v>
      </c>
      <c r="AC20841">
        <v>4</v>
      </c>
      <c r="AD20841">
        <v>40</v>
      </c>
      <c r="AE20841">
        <v>1</v>
      </c>
      <c r="AF20841">
        <v>1</v>
      </c>
      <c r="AG20841">
        <v>11</v>
      </c>
      <c r="AH20841">
        <v>3</v>
      </c>
      <c r="AI20841">
        <v>6</v>
      </c>
      <c r="AJ20841">
        <v>6</v>
      </c>
    </row>
    <row r="20842" spans="1:36" x14ac:dyDescent="0.3">
      <c r="A20842">
        <v>32</v>
      </c>
      <c r="B20842" t="s">
        <v>31</v>
      </c>
      <c r="C20842" t="s">
        <v>19</v>
      </c>
      <c r="D20842">
        <v>1499</v>
      </c>
      <c r="E20842" t="s">
        <v>32</v>
      </c>
      <c r="F20842">
        <v>20</v>
      </c>
      <c r="G20842">
        <v>3</v>
      </c>
      <c r="H20842" t="s">
        <v>33</v>
      </c>
      <c r="I20842">
        <v>1</v>
      </c>
      <c r="J20842">
        <v>47627</v>
      </c>
      <c r="K20842">
        <v>3</v>
      </c>
      <c r="L20842" t="s">
        <v>22</v>
      </c>
      <c r="M20842">
        <v>51</v>
      </c>
      <c r="N20842">
        <v>3</v>
      </c>
      <c r="O20842">
        <v>3</v>
      </c>
      <c r="P20842" t="s">
        <v>23</v>
      </c>
      <c r="Q20842">
        <v>1</v>
      </c>
      <c r="R20842" t="s">
        <v>38</v>
      </c>
      <c r="S20842">
        <v>47627</v>
      </c>
      <c r="T20842">
        <v>46168</v>
      </c>
      <c r="U20842">
        <v>507848</v>
      </c>
      <c r="V20842">
        <v>1</v>
      </c>
      <c r="W20842" t="s">
        <v>66</v>
      </c>
      <c r="X20842" t="s">
        <v>18</v>
      </c>
      <c r="Y20842">
        <v>48</v>
      </c>
      <c r="Z20842">
        <v>2</v>
      </c>
      <c r="AA20842">
        <v>1</v>
      </c>
      <c r="AB20842">
        <v>80</v>
      </c>
      <c r="AC20842">
        <v>1</v>
      </c>
      <c r="AD20842">
        <v>31</v>
      </c>
      <c r="AE20842">
        <v>2</v>
      </c>
      <c r="AF20842">
        <v>4</v>
      </c>
      <c r="AG20842">
        <v>24</v>
      </c>
      <c r="AH20842">
        <v>7</v>
      </c>
      <c r="AI20842">
        <v>1</v>
      </c>
      <c r="AJ20842">
        <v>5</v>
      </c>
    </row>
    <row r="20843" spans="1:36" x14ac:dyDescent="0.3">
      <c r="A20843">
        <v>57</v>
      </c>
      <c r="B20843" t="s">
        <v>18</v>
      </c>
      <c r="C20843" t="s">
        <v>25</v>
      </c>
      <c r="D20843">
        <v>604</v>
      </c>
      <c r="E20843" t="s">
        <v>44</v>
      </c>
      <c r="F20843">
        <v>33</v>
      </c>
      <c r="G20843">
        <v>3</v>
      </c>
      <c r="H20843" t="s">
        <v>33</v>
      </c>
      <c r="I20843">
        <v>1</v>
      </c>
      <c r="J20843">
        <v>11857</v>
      </c>
      <c r="K20843">
        <v>2</v>
      </c>
      <c r="L20843" t="s">
        <v>28</v>
      </c>
      <c r="M20843">
        <v>73</v>
      </c>
      <c r="N20843">
        <v>4</v>
      </c>
      <c r="O20843">
        <v>3</v>
      </c>
      <c r="P20843" t="s">
        <v>23</v>
      </c>
      <c r="Q20843">
        <v>4</v>
      </c>
      <c r="R20843" t="s">
        <v>38</v>
      </c>
      <c r="S20843">
        <v>11857</v>
      </c>
      <c r="T20843">
        <v>18093</v>
      </c>
      <c r="U20843">
        <v>235209</v>
      </c>
      <c r="V20843">
        <v>5</v>
      </c>
      <c r="W20843" t="s">
        <v>66</v>
      </c>
      <c r="X20843" t="s">
        <v>31</v>
      </c>
      <c r="Y20843">
        <v>44</v>
      </c>
      <c r="Z20843">
        <v>4</v>
      </c>
      <c r="AA20843">
        <v>3</v>
      </c>
      <c r="AB20843">
        <v>80</v>
      </c>
      <c r="AC20843">
        <v>4</v>
      </c>
      <c r="AD20843">
        <v>12</v>
      </c>
      <c r="AE20843">
        <v>3</v>
      </c>
      <c r="AF20843">
        <v>2</v>
      </c>
      <c r="AG20843">
        <v>5</v>
      </c>
      <c r="AH20843">
        <v>5</v>
      </c>
      <c r="AI20843">
        <v>3</v>
      </c>
      <c r="AJ20843">
        <v>4</v>
      </c>
    </row>
    <row r="20844" spans="1:36" x14ac:dyDescent="0.3">
      <c r="A20844">
        <v>58</v>
      </c>
      <c r="B20844" t="s">
        <v>31</v>
      </c>
      <c r="C20844" t="s">
        <v>25</v>
      </c>
      <c r="D20844">
        <v>356</v>
      </c>
      <c r="E20844" t="s">
        <v>20</v>
      </c>
      <c r="F20844">
        <v>18</v>
      </c>
      <c r="G20844">
        <v>4</v>
      </c>
      <c r="H20844" t="s">
        <v>26</v>
      </c>
      <c r="I20844">
        <v>1</v>
      </c>
      <c r="J20844">
        <v>47634</v>
      </c>
      <c r="K20844">
        <v>4</v>
      </c>
      <c r="L20844" t="s">
        <v>22</v>
      </c>
      <c r="M20844">
        <v>102</v>
      </c>
      <c r="N20844">
        <v>3</v>
      </c>
      <c r="O20844">
        <v>5</v>
      </c>
      <c r="P20844" t="s">
        <v>23</v>
      </c>
      <c r="Q20844">
        <v>1</v>
      </c>
      <c r="R20844" t="s">
        <v>30</v>
      </c>
      <c r="S20844">
        <v>47634</v>
      </c>
      <c r="T20844">
        <v>49278</v>
      </c>
      <c r="U20844">
        <v>443502</v>
      </c>
      <c r="V20844">
        <v>5</v>
      </c>
      <c r="W20844" t="s">
        <v>66</v>
      </c>
      <c r="X20844" t="s">
        <v>31</v>
      </c>
      <c r="Y20844">
        <v>41</v>
      </c>
      <c r="Z20844">
        <v>3</v>
      </c>
      <c r="AA20844">
        <v>2</v>
      </c>
      <c r="AB20844">
        <v>80</v>
      </c>
      <c r="AC20844">
        <v>1</v>
      </c>
      <c r="AD20844">
        <v>35</v>
      </c>
      <c r="AE20844">
        <v>5</v>
      </c>
      <c r="AF20844">
        <v>1</v>
      </c>
      <c r="AG20844">
        <v>17</v>
      </c>
      <c r="AH20844">
        <v>1</v>
      </c>
      <c r="AI20844">
        <v>17</v>
      </c>
      <c r="AJ20844">
        <v>7</v>
      </c>
    </row>
    <row r="20845" spans="1:36" x14ac:dyDescent="0.3">
      <c r="A20845">
        <v>43</v>
      </c>
      <c r="B20845" t="s">
        <v>18</v>
      </c>
      <c r="C20845" t="s">
        <v>25</v>
      </c>
      <c r="D20845">
        <v>114</v>
      </c>
      <c r="E20845" t="s">
        <v>32</v>
      </c>
      <c r="F20845">
        <v>47</v>
      </c>
      <c r="G20845">
        <v>5</v>
      </c>
      <c r="H20845" t="s">
        <v>26</v>
      </c>
      <c r="I20845">
        <v>1</v>
      </c>
      <c r="J20845">
        <v>47636</v>
      </c>
      <c r="K20845">
        <v>3</v>
      </c>
      <c r="L20845" t="s">
        <v>28</v>
      </c>
      <c r="M20845">
        <v>155</v>
      </c>
      <c r="N20845">
        <v>2</v>
      </c>
      <c r="O20845">
        <v>3</v>
      </c>
      <c r="P20845" t="s">
        <v>40</v>
      </c>
      <c r="Q20845">
        <v>1</v>
      </c>
      <c r="R20845" t="s">
        <v>24</v>
      </c>
      <c r="S20845">
        <v>47636</v>
      </c>
      <c r="T20845">
        <v>13062</v>
      </c>
      <c r="U20845">
        <v>391860</v>
      </c>
      <c r="V20845">
        <v>1</v>
      </c>
      <c r="W20845" t="s">
        <v>66</v>
      </c>
      <c r="X20845" t="s">
        <v>18</v>
      </c>
      <c r="Y20845">
        <v>20</v>
      </c>
      <c r="Z20845">
        <v>3</v>
      </c>
      <c r="AA20845">
        <v>2</v>
      </c>
      <c r="AB20845">
        <v>80</v>
      </c>
      <c r="AC20845">
        <v>1</v>
      </c>
      <c r="AD20845">
        <v>23</v>
      </c>
      <c r="AE20845">
        <v>5</v>
      </c>
      <c r="AF20845">
        <v>3</v>
      </c>
      <c r="AG20845">
        <v>16</v>
      </c>
      <c r="AH20845">
        <v>8</v>
      </c>
      <c r="AI20845">
        <v>12</v>
      </c>
      <c r="AJ20845">
        <v>10</v>
      </c>
    </row>
    <row r="20846" spans="1:36" x14ac:dyDescent="0.3">
      <c r="A20846">
        <v>36</v>
      </c>
      <c r="B20846" t="s">
        <v>31</v>
      </c>
      <c r="C20846" t="s">
        <v>19</v>
      </c>
      <c r="D20846">
        <v>324</v>
      </c>
      <c r="E20846" t="s">
        <v>20</v>
      </c>
      <c r="F20846">
        <v>24</v>
      </c>
      <c r="G20846">
        <v>4</v>
      </c>
      <c r="H20846" t="s">
        <v>27</v>
      </c>
      <c r="I20846">
        <v>1</v>
      </c>
      <c r="J20846">
        <v>47643</v>
      </c>
      <c r="K20846">
        <v>3</v>
      </c>
      <c r="L20846" t="s">
        <v>28</v>
      </c>
      <c r="M20846">
        <v>107</v>
      </c>
      <c r="N20846">
        <v>1</v>
      </c>
      <c r="O20846">
        <v>5</v>
      </c>
      <c r="P20846" t="s">
        <v>47</v>
      </c>
      <c r="Q20846">
        <v>1</v>
      </c>
      <c r="R20846" t="s">
        <v>30</v>
      </c>
      <c r="S20846">
        <v>47643</v>
      </c>
      <c r="T20846">
        <v>11441</v>
      </c>
      <c r="U20846">
        <v>80087</v>
      </c>
      <c r="V20846">
        <v>3</v>
      </c>
      <c r="W20846" t="s">
        <v>66</v>
      </c>
      <c r="X20846" t="s">
        <v>31</v>
      </c>
      <c r="Y20846">
        <v>35</v>
      </c>
      <c r="Z20846">
        <v>2</v>
      </c>
      <c r="AA20846">
        <v>2</v>
      </c>
      <c r="AB20846">
        <v>80</v>
      </c>
      <c r="AC20846">
        <v>1</v>
      </c>
      <c r="AD20846">
        <v>9</v>
      </c>
      <c r="AE20846">
        <v>3</v>
      </c>
      <c r="AF20846">
        <v>1</v>
      </c>
      <c r="AG20846">
        <v>6</v>
      </c>
      <c r="AH20846">
        <v>5</v>
      </c>
      <c r="AI20846">
        <v>1</v>
      </c>
      <c r="AJ20846">
        <v>3</v>
      </c>
    </row>
    <row r="20847" spans="1:36" x14ac:dyDescent="0.3">
      <c r="A20847">
        <v>37</v>
      </c>
      <c r="B20847" t="s">
        <v>18</v>
      </c>
      <c r="C20847" t="s">
        <v>42</v>
      </c>
      <c r="D20847">
        <v>1320</v>
      </c>
      <c r="E20847" t="s">
        <v>44</v>
      </c>
      <c r="F20847">
        <v>27</v>
      </c>
      <c r="G20847">
        <v>4</v>
      </c>
      <c r="H20847" t="s">
        <v>43</v>
      </c>
      <c r="I20847">
        <v>1</v>
      </c>
      <c r="J20847">
        <v>11860</v>
      </c>
      <c r="K20847">
        <v>4</v>
      </c>
      <c r="L20847" t="s">
        <v>28</v>
      </c>
      <c r="M20847">
        <v>151</v>
      </c>
      <c r="N20847">
        <v>3</v>
      </c>
      <c r="O20847">
        <v>5</v>
      </c>
      <c r="P20847" t="s">
        <v>26</v>
      </c>
      <c r="Q20847">
        <v>3</v>
      </c>
      <c r="R20847" t="s">
        <v>38</v>
      </c>
      <c r="S20847">
        <v>11860</v>
      </c>
      <c r="T20847">
        <v>20084</v>
      </c>
      <c r="U20847">
        <v>60252</v>
      </c>
      <c r="V20847">
        <v>4</v>
      </c>
      <c r="W20847" t="s">
        <v>66</v>
      </c>
      <c r="X20847" t="s">
        <v>18</v>
      </c>
      <c r="Y20847">
        <v>10</v>
      </c>
      <c r="Z20847">
        <v>3</v>
      </c>
      <c r="AA20847">
        <v>2</v>
      </c>
      <c r="AB20847">
        <v>80</v>
      </c>
      <c r="AC20847">
        <v>3</v>
      </c>
      <c r="AD20847">
        <v>13</v>
      </c>
      <c r="AE20847">
        <v>2</v>
      </c>
      <c r="AF20847">
        <v>1</v>
      </c>
      <c r="AG20847">
        <v>8</v>
      </c>
      <c r="AH20847">
        <v>2</v>
      </c>
      <c r="AI20847">
        <v>1</v>
      </c>
      <c r="AJ20847">
        <v>1</v>
      </c>
    </row>
    <row r="20848" spans="1:36" x14ac:dyDescent="0.3">
      <c r="A20848">
        <v>44</v>
      </c>
      <c r="B20848" t="s">
        <v>31</v>
      </c>
      <c r="C20848" t="s">
        <v>19</v>
      </c>
      <c r="D20848">
        <v>849</v>
      </c>
      <c r="E20848" t="s">
        <v>32</v>
      </c>
      <c r="F20848">
        <v>20</v>
      </c>
      <c r="G20848">
        <v>4</v>
      </c>
      <c r="H20848" t="s">
        <v>43</v>
      </c>
      <c r="I20848">
        <v>1</v>
      </c>
      <c r="J20848">
        <v>47646</v>
      </c>
      <c r="K20848">
        <v>3</v>
      </c>
      <c r="L20848" t="s">
        <v>22</v>
      </c>
      <c r="M20848">
        <v>100</v>
      </c>
      <c r="N20848">
        <v>1</v>
      </c>
      <c r="O20848">
        <v>4</v>
      </c>
      <c r="P20848" t="s">
        <v>46</v>
      </c>
      <c r="Q20848">
        <v>1</v>
      </c>
      <c r="R20848" t="s">
        <v>30</v>
      </c>
      <c r="S20848">
        <v>47646</v>
      </c>
      <c r="T20848">
        <v>26314</v>
      </c>
      <c r="U20848">
        <v>342082</v>
      </c>
      <c r="V20848">
        <v>1</v>
      </c>
      <c r="W20848" t="s">
        <v>66</v>
      </c>
      <c r="X20848" t="s">
        <v>18</v>
      </c>
      <c r="Y20848">
        <v>26</v>
      </c>
      <c r="Z20848">
        <v>3</v>
      </c>
      <c r="AA20848">
        <v>1</v>
      </c>
      <c r="AB20848">
        <v>80</v>
      </c>
      <c r="AC20848">
        <v>1</v>
      </c>
      <c r="AD20848">
        <v>39</v>
      </c>
      <c r="AE20848">
        <v>6</v>
      </c>
      <c r="AF20848">
        <v>3</v>
      </c>
      <c r="AG20848">
        <v>12</v>
      </c>
      <c r="AH20848">
        <v>3</v>
      </c>
      <c r="AI20848">
        <v>1</v>
      </c>
      <c r="AJ20848">
        <v>8</v>
      </c>
    </row>
    <row r="20849" spans="1:36" x14ac:dyDescent="0.3">
      <c r="A20849">
        <v>60</v>
      </c>
      <c r="B20849" t="s">
        <v>31</v>
      </c>
      <c r="C20849" t="s">
        <v>19</v>
      </c>
      <c r="D20849">
        <v>975</v>
      </c>
      <c r="E20849" t="s">
        <v>20</v>
      </c>
      <c r="F20849">
        <v>48</v>
      </c>
      <c r="G20849">
        <v>5</v>
      </c>
      <c r="H20849" t="s">
        <v>33</v>
      </c>
      <c r="I20849">
        <v>1</v>
      </c>
      <c r="J20849">
        <v>11861</v>
      </c>
      <c r="K20849">
        <v>4</v>
      </c>
      <c r="L20849" t="s">
        <v>22</v>
      </c>
      <c r="M20849">
        <v>47</v>
      </c>
      <c r="N20849">
        <v>4</v>
      </c>
      <c r="O20849">
        <v>2</v>
      </c>
      <c r="P20849" t="s">
        <v>41</v>
      </c>
      <c r="Q20849">
        <v>2</v>
      </c>
      <c r="R20849" t="s">
        <v>38</v>
      </c>
      <c r="S20849">
        <v>11861</v>
      </c>
      <c r="T20849">
        <v>12018</v>
      </c>
      <c r="U20849">
        <v>168252</v>
      </c>
      <c r="V20849">
        <v>0</v>
      </c>
      <c r="W20849" t="s">
        <v>66</v>
      </c>
      <c r="X20849" t="s">
        <v>18</v>
      </c>
      <c r="Y20849">
        <v>47</v>
      </c>
      <c r="Z20849">
        <v>2</v>
      </c>
      <c r="AA20849">
        <v>3</v>
      </c>
      <c r="AB20849">
        <v>80</v>
      </c>
      <c r="AC20849">
        <v>2</v>
      </c>
      <c r="AD20849">
        <v>31</v>
      </c>
      <c r="AE20849">
        <v>3</v>
      </c>
      <c r="AF20849">
        <v>1</v>
      </c>
      <c r="AG20849">
        <v>9</v>
      </c>
      <c r="AH20849">
        <v>2</v>
      </c>
      <c r="AI20849">
        <v>1</v>
      </c>
      <c r="AJ20849">
        <v>7</v>
      </c>
    </row>
    <row r="20850" spans="1:36" x14ac:dyDescent="0.3">
      <c r="A20850">
        <v>52</v>
      </c>
      <c r="B20850" t="s">
        <v>31</v>
      </c>
      <c r="C20850" t="s">
        <v>42</v>
      </c>
      <c r="D20850">
        <v>810</v>
      </c>
      <c r="E20850" t="s">
        <v>20</v>
      </c>
      <c r="F20850">
        <v>26</v>
      </c>
      <c r="G20850">
        <v>2</v>
      </c>
      <c r="H20850" t="s">
        <v>27</v>
      </c>
      <c r="I20850">
        <v>1</v>
      </c>
      <c r="J20850">
        <v>47648</v>
      </c>
      <c r="K20850">
        <v>1</v>
      </c>
      <c r="L20850" t="s">
        <v>22</v>
      </c>
      <c r="M20850">
        <v>147</v>
      </c>
      <c r="N20850">
        <v>2</v>
      </c>
      <c r="O20850">
        <v>1</v>
      </c>
      <c r="P20850" t="s">
        <v>37</v>
      </c>
      <c r="Q20850">
        <v>3</v>
      </c>
      <c r="R20850" t="s">
        <v>24</v>
      </c>
      <c r="S20850">
        <v>47648</v>
      </c>
      <c r="T20850">
        <v>4016</v>
      </c>
      <c r="U20850">
        <v>12048</v>
      </c>
      <c r="V20850">
        <v>5</v>
      </c>
      <c r="W20850" t="s">
        <v>66</v>
      </c>
      <c r="X20850" t="s">
        <v>31</v>
      </c>
      <c r="Y20850">
        <v>16</v>
      </c>
      <c r="Z20850">
        <v>2</v>
      </c>
      <c r="AA20850">
        <v>1</v>
      </c>
      <c r="AB20850">
        <v>80</v>
      </c>
      <c r="AC20850">
        <v>1</v>
      </c>
      <c r="AD20850">
        <v>7</v>
      </c>
      <c r="AE20850">
        <v>1</v>
      </c>
      <c r="AF20850">
        <v>2</v>
      </c>
      <c r="AG20850">
        <v>1</v>
      </c>
      <c r="AH20850">
        <v>1</v>
      </c>
      <c r="AI20850">
        <v>1</v>
      </c>
      <c r="AJ20850">
        <v>1</v>
      </c>
    </row>
    <row r="20851" spans="1:36" x14ac:dyDescent="0.3">
      <c r="A20851">
        <v>49</v>
      </c>
      <c r="B20851" t="s">
        <v>18</v>
      </c>
      <c r="C20851" t="s">
        <v>25</v>
      </c>
      <c r="D20851">
        <v>261</v>
      </c>
      <c r="E20851" t="s">
        <v>32</v>
      </c>
      <c r="F20851">
        <v>5</v>
      </c>
      <c r="G20851">
        <v>4</v>
      </c>
      <c r="H20851" t="s">
        <v>36</v>
      </c>
      <c r="I20851">
        <v>1</v>
      </c>
      <c r="J20851">
        <v>47649</v>
      </c>
      <c r="K20851">
        <v>2</v>
      </c>
      <c r="L20851" t="s">
        <v>28</v>
      </c>
      <c r="M20851">
        <v>108</v>
      </c>
      <c r="N20851">
        <v>2</v>
      </c>
      <c r="O20851">
        <v>2</v>
      </c>
      <c r="P20851" t="s">
        <v>47</v>
      </c>
      <c r="Q20851">
        <v>2</v>
      </c>
      <c r="R20851" t="s">
        <v>30</v>
      </c>
      <c r="S20851">
        <v>47649</v>
      </c>
      <c r="T20851">
        <v>34044</v>
      </c>
      <c r="U20851">
        <v>68088</v>
      </c>
      <c r="V20851">
        <v>8</v>
      </c>
      <c r="W20851" t="s">
        <v>66</v>
      </c>
      <c r="X20851" t="s">
        <v>31</v>
      </c>
      <c r="Y20851">
        <v>35</v>
      </c>
      <c r="Z20851">
        <v>3</v>
      </c>
      <c r="AA20851">
        <v>4</v>
      </c>
      <c r="AB20851">
        <v>80</v>
      </c>
      <c r="AC20851">
        <v>1</v>
      </c>
      <c r="AD20851">
        <v>8</v>
      </c>
      <c r="AE20851">
        <v>6</v>
      </c>
      <c r="AF20851">
        <v>2</v>
      </c>
      <c r="AG20851">
        <v>3</v>
      </c>
      <c r="AH20851">
        <v>3</v>
      </c>
      <c r="AI20851">
        <v>2</v>
      </c>
      <c r="AJ20851">
        <v>2</v>
      </c>
    </row>
    <row r="20852" spans="1:36" x14ac:dyDescent="0.3">
      <c r="A20852">
        <v>23</v>
      </c>
      <c r="B20852" t="s">
        <v>31</v>
      </c>
      <c r="C20852" t="s">
        <v>42</v>
      </c>
      <c r="D20852">
        <v>507</v>
      </c>
      <c r="E20852" t="s">
        <v>32</v>
      </c>
      <c r="F20852">
        <v>42</v>
      </c>
      <c r="G20852">
        <v>4</v>
      </c>
      <c r="H20852" t="s">
        <v>43</v>
      </c>
      <c r="I20852">
        <v>1</v>
      </c>
      <c r="J20852">
        <v>11863</v>
      </c>
      <c r="K20852">
        <v>2</v>
      </c>
      <c r="L20852" t="s">
        <v>22</v>
      </c>
      <c r="M20852">
        <v>69</v>
      </c>
      <c r="N20852">
        <v>4</v>
      </c>
      <c r="O20852">
        <v>5</v>
      </c>
      <c r="P20852" t="s">
        <v>45</v>
      </c>
      <c r="Q20852">
        <v>1</v>
      </c>
      <c r="R20852" t="s">
        <v>38</v>
      </c>
      <c r="S20852">
        <v>11863</v>
      </c>
      <c r="T20852">
        <v>31005</v>
      </c>
      <c r="U20852">
        <v>868140</v>
      </c>
      <c r="V20852">
        <v>6</v>
      </c>
      <c r="W20852" t="s">
        <v>66</v>
      </c>
      <c r="X20852" t="s">
        <v>18</v>
      </c>
      <c r="Y20852">
        <v>29</v>
      </c>
      <c r="Z20852">
        <v>1</v>
      </c>
      <c r="AA20852">
        <v>1</v>
      </c>
      <c r="AB20852">
        <v>80</v>
      </c>
      <c r="AC20852">
        <v>3</v>
      </c>
      <c r="AD20852">
        <v>27</v>
      </c>
      <c r="AE20852">
        <v>3</v>
      </c>
      <c r="AF20852">
        <v>4</v>
      </c>
      <c r="AG20852">
        <v>4</v>
      </c>
      <c r="AH20852">
        <v>2</v>
      </c>
      <c r="AI20852">
        <v>1</v>
      </c>
      <c r="AJ20852">
        <v>2</v>
      </c>
    </row>
    <row r="20853" spans="1:36" x14ac:dyDescent="0.3">
      <c r="A20853">
        <v>43</v>
      </c>
      <c r="B20853" t="s">
        <v>18</v>
      </c>
      <c r="C20853" t="s">
        <v>42</v>
      </c>
      <c r="D20853">
        <v>1279</v>
      </c>
      <c r="E20853" t="s">
        <v>26</v>
      </c>
      <c r="F20853">
        <v>48</v>
      </c>
      <c r="G20853">
        <v>3</v>
      </c>
      <c r="H20853" t="s">
        <v>43</v>
      </c>
      <c r="I20853">
        <v>1</v>
      </c>
      <c r="J20853">
        <v>47650</v>
      </c>
      <c r="K20853">
        <v>1</v>
      </c>
      <c r="L20853" t="s">
        <v>22</v>
      </c>
      <c r="M20853">
        <v>136</v>
      </c>
      <c r="N20853">
        <v>4</v>
      </c>
      <c r="O20853">
        <v>3</v>
      </c>
      <c r="P20853" t="s">
        <v>41</v>
      </c>
      <c r="Q20853">
        <v>2</v>
      </c>
      <c r="R20853" t="s">
        <v>24</v>
      </c>
      <c r="S20853">
        <v>47650</v>
      </c>
      <c r="T20853">
        <v>8259</v>
      </c>
      <c r="U20853">
        <v>57813</v>
      </c>
      <c r="V20853">
        <v>3</v>
      </c>
      <c r="W20853" t="s">
        <v>66</v>
      </c>
      <c r="X20853" t="s">
        <v>31</v>
      </c>
      <c r="Y20853">
        <v>0</v>
      </c>
      <c r="Z20853">
        <v>3</v>
      </c>
      <c r="AA20853">
        <v>4</v>
      </c>
      <c r="AB20853">
        <v>80</v>
      </c>
      <c r="AC20853">
        <v>1</v>
      </c>
      <c r="AD20853">
        <v>19</v>
      </c>
      <c r="AE20853">
        <v>2</v>
      </c>
      <c r="AF20853">
        <v>4</v>
      </c>
      <c r="AG20853">
        <v>12</v>
      </c>
      <c r="AH20853">
        <v>3</v>
      </c>
      <c r="AI20853">
        <v>8</v>
      </c>
      <c r="AJ20853">
        <v>1</v>
      </c>
    </row>
    <row r="20854" spans="1:36" x14ac:dyDescent="0.3">
      <c r="A20854">
        <v>53</v>
      </c>
      <c r="B20854" t="s">
        <v>18</v>
      </c>
      <c r="C20854" t="s">
        <v>19</v>
      </c>
      <c r="D20854">
        <v>1140</v>
      </c>
      <c r="E20854" t="s">
        <v>35</v>
      </c>
      <c r="F20854">
        <v>33</v>
      </c>
      <c r="G20854">
        <v>1</v>
      </c>
      <c r="H20854" t="s">
        <v>36</v>
      </c>
      <c r="I20854">
        <v>1</v>
      </c>
      <c r="J20854">
        <v>11864</v>
      </c>
      <c r="K20854">
        <v>3</v>
      </c>
      <c r="L20854" t="s">
        <v>28</v>
      </c>
      <c r="M20854">
        <v>52</v>
      </c>
      <c r="N20854">
        <v>3</v>
      </c>
      <c r="O20854">
        <v>4</v>
      </c>
      <c r="P20854" t="s">
        <v>45</v>
      </c>
      <c r="Q20854">
        <v>2</v>
      </c>
      <c r="R20854" t="s">
        <v>38</v>
      </c>
      <c r="S20854">
        <v>11864</v>
      </c>
      <c r="T20854">
        <v>11046</v>
      </c>
      <c r="U20854">
        <v>243012</v>
      </c>
      <c r="V20854">
        <v>8</v>
      </c>
      <c r="W20854" t="s">
        <v>66</v>
      </c>
      <c r="X20854" t="s">
        <v>18</v>
      </c>
      <c r="Y20854">
        <v>24</v>
      </c>
      <c r="Z20854">
        <v>2</v>
      </c>
      <c r="AA20854">
        <v>3</v>
      </c>
      <c r="AB20854">
        <v>80</v>
      </c>
      <c r="AC20854">
        <v>3</v>
      </c>
      <c r="AD20854">
        <v>9</v>
      </c>
      <c r="AE20854">
        <v>5</v>
      </c>
      <c r="AF20854">
        <v>4</v>
      </c>
      <c r="AG20854">
        <v>2</v>
      </c>
      <c r="AH20854">
        <v>1</v>
      </c>
      <c r="AI20854">
        <v>1</v>
      </c>
      <c r="AJ20854">
        <v>1</v>
      </c>
    </row>
    <row r="20855" spans="1:36" x14ac:dyDescent="0.3">
      <c r="A20855">
        <v>50</v>
      </c>
      <c r="B20855" t="s">
        <v>18</v>
      </c>
      <c r="C20855" t="s">
        <v>25</v>
      </c>
      <c r="D20855">
        <v>1254</v>
      </c>
      <c r="E20855" t="s">
        <v>35</v>
      </c>
      <c r="F20855">
        <v>20</v>
      </c>
      <c r="G20855">
        <v>4</v>
      </c>
      <c r="H20855" t="s">
        <v>36</v>
      </c>
      <c r="I20855">
        <v>1</v>
      </c>
      <c r="J20855">
        <v>47657</v>
      </c>
      <c r="K20855">
        <v>2</v>
      </c>
      <c r="L20855" t="s">
        <v>28</v>
      </c>
      <c r="M20855">
        <v>47</v>
      </c>
      <c r="N20855">
        <v>2</v>
      </c>
      <c r="O20855">
        <v>4</v>
      </c>
      <c r="P20855" t="s">
        <v>47</v>
      </c>
      <c r="Q20855">
        <v>4</v>
      </c>
      <c r="R20855" t="s">
        <v>24</v>
      </c>
      <c r="S20855">
        <v>47657</v>
      </c>
      <c r="T20855">
        <v>17116</v>
      </c>
      <c r="U20855">
        <v>222508</v>
      </c>
      <c r="V20855">
        <v>1</v>
      </c>
      <c r="W20855" t="s">
        <v>66</v>
      </c>
      <c r="X20855" t="s">
        <v>31</v>
      </c>
      <c r="Y20855">
        <v>2</v>
      </c>
      <c r="Z20855">
        <v>3</v>
      </c>
      <c r="AA20855">
        <v>2</v>
      </c>
      <c r="AB20855">
        <v>80</v>
      </c>
      <c r="AC20855">
        <v>1</v>
      </c>
      <c r="AD20855">
        <v>26</v>
      </c>
      <c r="AE20855">
        <v>6</v>
      </c>
      <c r="AF20855">
        <v>3</v>
      </c>
      <c r="AG20855">
        <v>6</v>
      </c>
      <c r="AH20855">
        <v>4</v>
      </c>
      <c r="AI20855">
        <v>5</v>
      </c>
      <c r="AJ20855">
        <v>5</v>
      </c>
    </row>
    <row r="20856" spans="1:36" x14ac:dyDescent="0.3">
      <c r="A20856">
        <v>18</v>
      </c>
      <c r="B20856" t="s">
        <v>31</v>
      </c>
      <c r="C20856" t="s">
        <v>42</v>
      </c>
      <c r="D20856">
        <v>857</v>
      </c>
      <c r="E20856" t="s">
        <v>20</v>
      </c>
      <c r="F20856">
        <v>19</v>
      </c>
      <c r="G20856">
        <v>5</v>
      </c>
      <c r="H20856" t="s">
        <v>27</v>
      </c>
      <c r="I20856">
        <v>1</v>
      </c>
      <c r="J20856">
        <v>11865</v>
      </c>
      <c r="K20856">
        <v>2</v>
      </c>
      <c r="L20856" t="s">
        <v>22</v>
      </c>
      <c r="M20856">
        <v>30</v>
      </c>
      <c r="N20856">
        <v>1</v>
      </c>
      <c r="O20856">
        <v>4</v>
      </c>
      <c r="P20856" t="s">
        <v>29</v>
      </c>
      <c r="Q20856">
        <v>4</v>
      </c>
      <c r="R20856" t="s">
        <v>24</v>
      </c>
      <c r="S20856">
        <v>11865</v>
      </c>
      <c r="T20856">
        <v>23777</v>
      </c>
      <c r="U20856">
        <v>23777</v>
      </c>
      <c r="V20856">
        <v>3</v>
      </c>
      <c r="W20856" t="s">
        <v>66</v>
      </c>
      <c r="X20856" t="s">
        <v>18</v>
      </c>
      <c r="Y20856">
        <v>36</v>
      </c>
      <c r="Z20856">
        <v>3</v>
      </c>
      <c r="AA20856">
        <v>1</v>
      </c>
      <c r="AB20856">
        <v>80</v>
      </c>
      <c r="AC20856">
        <v>4</v>
      </c>
      <c r="AD20856">
        <v>26</v>
      </c>
      <c r="AE20856">
        <v>3</v>
      </c>
      <c r="AF20856">
        <v>2</v>
      </c>
      <c r="AG20856">
        <v>11</v>
      </c>
      <c r="AH20856">
        <v>1</v>
      </c>
      <c r="AI20856">
        <v>3</v>
      </c>
      <c r="AJ20856">
        <v>1</v>
      </c>
    </row>
    <row r="20857" spans="1:36" x14ac:dyDescent="0.3">
      <c r="A20857">
        <v>45</v>
      </c>
      <c r="B20857" t="s">
        <v>31</v>
      </c>
      <c r="C20857" t="s">
        <v>42</v>
      </c>
      <c r="D20857">
        <v>613</v>
      </c>
      <c r="E20857" t="s">
        <v>35</v>
      </c>
      <c r="F20857">
        <v>10</v>
      </c>
      <c r="G20857">
        <v>3</v>
      </c>
      <c r="H20857" t="s">
        <v>21</v>
      </c>
      <c r="I20857">
        <v>1</v>
      </c>
      <c r="J20857">
        <v>47670</v>
      </c>
      <c r="K20857">
        <v>4</v>
      </c>
      <c r="L20857" t="s">
        <v>28</v>
      </c>
      <c r="M20857">
        <v>135</v>
      </c>
      <c r="N20857">
        <v>2</v>
      </c>
      <c r="O20857">
        <v>3</v>
      </c>
      <c r="P20857" t="s">
        <v>29</v>
      </c>
      <c r="Q20857">
        <v>3</v>
      </c>
      <c r="R20857" t="s">
        <v>24</v>
      </c>
      <c r="S20857">
        <v>47670</v>
      </c>
      <c r="T20857">
        <v>50243</v>
      </c>
      <c r="U20857">
        <v>552673</v>
      </c>
      <c r="V20857">
        <v>6</v>
      </c>
      <c r="W20857" t="s">
        <v>66</v>
      </c>
      <c r="X20857" t="s">
        <v>31</v>
      </c>
      <c r="Y20857">
        <v>18</v>
      </c>
      <c r="Z20857">
        <v>1</v>
      </c>
      <c r="AA20857">
        <v>2</v>
      </c>
      <c r="AB20857">
        <v>80</v>
      </c>
      <c r="AC20857">
        <v>1</v>
      </c>
      <c r="AD20857">
        <v>32</v>
      </c>
      <c r="AE20857">
        <v>4</v>
      </c>
      <c r="AF20857">
        <v>4</v>
      </c>
      <c r="AG20857">
        <v>18</v>
      </c>
      <c r="AH20857">
        <v>12</v>
      </c>
      <c r="AI20857">
        <v>17</v>
      </c>
      <c r="AJ20857">
        <v>10</v>
      </c>
    </row>
    <row r="20858" spans="1:36" x14ac:dyDescent="0.3">
      <c r="A20858">
        <v>30</v>
      </c>
      <c r="B20858" t="s">
        <v>31</v>
      </c>
      <c r="C20858" t="s">
        <v>42</v>
      </c>
      <c r="D20858">
        <v>715</v>
      </c>
      <c r="E20858" t="s">
        <v>39</v>
      </c>
      <c r="F20858">
        <v>24</v>
      </c>
      <c r="G20858">
        <v>5</v>
      </c>
      <c r="H20858" t="s">
        <v>43</v>
      </c>
      <c r="I20858">
        <v>1</v>
      </c>
      <c r="J20858">
        <v>11866</v>
      </c>
      <c r="K20858">
        <v>3</v>
      </c>
      <c r="L20858" t="s">
        <v>22</v>
      </c>
      <c r="M20858">
        <v>32</v>
      </c>
      <c r="N20858">
        <v>1</v>
      </c>
      <c r="O20858">
        <v>2</v>
      </c>
      <c r="P20858" t="s">
        <v>26</v>
      </c>
      <c r="Q20858">
        <v>3</v>
      </c>
      <c r="R20858" t="s">
        <v>30</v>
      </c>
      <c r="S20858">
        <v>11866</v>
      </c>
      <c r="T20858">
        <v>49783</v>
      </c>
      <c r="U20858">
        <v>1393924</v>
      </c>
      <c r="V20858">
        <v>1</v>
      </c>
      <c r="W20858" t="s">
        <v>66</v>
      </c>
      <c r="X20858" t="s">
        <v>31</v>
      </c>
      <c r="Y20858">
        <v>49</v>
      </c>
      <c r="Z20858">
        <v>1</v>
      </c>
      <c r="AA20858">
        <v>3</v>
      </c>
      <c r="AB20858">
        <v>80</v>
      </c>
      <c r="AC20858">
        <v>3</v>
      </c>
      <c r="AD20858">
        <v>6</v>
      </c>
      <c r="AE20858">
        <v>4</v>
      </c>
      <c r="AF20858">
        <v>4</v>
      </c>
      <c r="AG20858">
        <v>2</v>
      </c>
      <c r="AH20858">
        <v>1</v>
      </c>
      <c r="AI20858">
        <v>2</v>
      </c>
      <c r="AJ20858">
        <v>2</v>
      </c>
    </row>
    <row r="20859" spans="1:36" x14ac:dyDescent="0.3">
      <c r="A20859">
        <v>49</v>
      </c>
      <c r="B20859" t="s">
        <v>31</v>
      </c>
      <c r="C20859" t="s">
        <v>25</v>
      </c>
      <c r="D20859">
        <v>1072</v>
      </c>
      <c r="E20859" t="s">
        <v>32</v>
      </c>
      <c r="F20859">
        <v>26</v>
      </c>
      <c r="G20859">
        <v>1</v>
      </c>
      <c r="H20859" t="s">
        <v>33</v>
      </c>
      <c r="I20859">
        <v>1</v>
      </c>
      <c r="J20859">
        <v>47671</v>
      </c>
      <c r="K20859">
        <v>2</v>
      </c>
      <c r="L20859" t="s">
        <v>22</v>
      </c>
      <c r="M20859">
        <v>122</v>
      </c>
      <c r="N20859">
        <v>4</v>
      </c>
      <c r="O20859">
        <v>3</v>
      </c>
      <c r="P20859" t="s">
        <v>37</v>
      </c>
      <c r="Q20859">
        <v>2</v>
      </c>
      <c r="R20859" t="s">
        <v>38</v>
      </c>
      <c r="S20859">
        <v>47671</v>
      </c>
      <c r="T20859">
        <v>17850</v>
      </c>
      <c r="U20859">
        <v>464100</v>
      </c>
      <c r="V20859">
        <v>6</v>
      </c>
      <c r="W20859" t="s">
        <v>66</v>
      </c>
      <c r="X20859" t="s">
        <v>31</v>
      </c>
      <c r="Y20859">
        <v>20</v>
      </c>
      <c r="Z20859">
        <v>2</v>
      </c>
      <c r="AA20859">
        <v>3</v>
      </c>
      <c r="AB20859">
        <v>80</v>
      </c>
      <c r="AC20859">
        <v>1</v>
      </c>
      <c r="AD20859">
        <v>40</v>
      </c>
      <c r="AE20859">
        <v>1</v>
      </c>
      <c r="AF20859">
        <v>4</v>
      </c>
      <c r="AG20859">
        <v>28</v>
      </c>
      <c r="AH20859">
        <v>3</v>
      </c>
      <c r="AI20859">
        <v>15</v>
      </c>
      <c r="AJ20859">
        <v>19</v>
      </c>
    </row>
    <row r="20860" spans="1:36" x14ac:dyDescent="0.3">
      <c r="A20860">
        <v>59</v>
      </c>
      <c r="B20860" t="s">
        <v>31</v>
      </c>
      <c r="C20860" t="s">
        <v>25</v>
      </c>
      <c r="D20860">
        <v>739</v>
      </c>
      <c r="E20860" t="s">
        <v>26</v>
      </c>
      <c r="F20860">
        <v>40</v>
      </c>
      <c r="G20860">
        <v>5</v>
      </c>
      <c r="H20860" t="s">
        <v>33</v>
      </c>
      <c r="I20860">
        <v>1</v>
      </c>
      <c r="J20860">
        <v>11867</v>
      </c>
      <c r="K20860">
        <v>3</v>
      </c>
      <c r="L20860" t="s">
        <v>28</v>
      </c>
      <c r="M20860">
        <v>195</v>
      </c>
      <c r="N20860">
        <v>4</v>
      </c>
      <c r="O20860">
        <v>2</v>
      </c>
      <c r="P20860" t="s">
        <v>41</v>
      </c>
      <c r="Q20860">
        <v>2</v>
      </c>
      <c r="R20860" t="s">
        <v>30</v>
      </c>
      <c r="S20860">
        <v>11867</v>
      </c>
      <c r="T20860">
        <v>18189</v>
      </c>
      <c r="U20860">
        <v>527481</v>
      </c>
      <c r="V20860">
        <v>6</v>
      </c>
      <c r="W20860" t="s">
        <v>66</v>
      </c>
      <c r="X20860" t="s">
        <v>18</v>
      </c>
      <c r="Y20860">
        <v>43</v>
      </c>
      <c r="Z20860">
        <v>1</v>
      </c>
      <c r="AA20860">
        <v>2</v>
      </c>
      <c r="AB20860">
        <v>80</v>
      </c>
      <c r="AC20860">
        <v>3</v>
      </c>
      <c r="AD20860">
        <v>26</v>
      </c>
      <c r="AE20860">
        <v>1</v>
      </c>
      <c r="AF20860">
        <v>4</v>
      </c>
      <c r="AG20860">
        <v>8</v>
      </c>
      <c r="AH20860">
        <v>2</v>
      </c>
      <c r="AI20860">
        <v>8</v>
      </c>
      <c r="AJ20860">
        <v>7</v>
      </c>
    </row>
    <row r="20861" spans="1:36" x14ac:dyDescent="0.3">
      <c r="A20861">
        <v>48</v>
      </c>
      <c r="B20861" t="s">
        <v>31</v>
      </c>
      <c r="C20861" t="s">
        <v>42</v>
      </c>
      <c r="D20861">
        <v>887</v>
      </c>
      <c r="E20861" t="s">
        <v>26</v>
      </c>
      <c r="F20861">
        <v>33</v>
      </c>
      <c r="G20861">
        <v>3</v>
      </c>
      <c r="H20861" t="s">
        <v>36</v>
      </c>
      <c r="I20861">
        <v>1</v>
      </c>
      <c r="J20861">
        <v>47682</v>
      </c>
      <c r="K20861">
        <v>4</v>
      </c>
      <c r="L20861" t="s">
        <v>28</v>
      </c>
      <c r="M20861">
        <v>191</v>
      </c>
      <c r="N20861">
        <v>3</v>
      </c>
      <c r="O20861">
        <v>3</v>
      </c>
      <c r="P20861" t="s">
        <v>34</v>
      </c>
      <c r="Q20861">
        <v>3</v>
      </c>
      <c r="R20861" t="s">
        <v>30</v>
      </c>
      <c r="S20861">
        <v>47682</v>
      </c>
      <c r="T20861">
        <v>8005</v>
      </c>
      <c r="U20861">
        <v>32020</v>
      </c>
      <c r="V20861">
        <v>8</v>
      </c>
      <c r="W20861" t="s">
        <v>66</v>
      </c>
      <c r="X20861" t="s">
        <v>31</v>
      </c>
      <c r="Y20861">
        <v>31</v>
      </c>
      <c r="Z20861">
        <v>4</v>
      </c>
      <c r="AA20861">
        <v>2</v>
      </c>
      <c r="AB20861">
        <v>80</v>
      </c>
      <c r="AC20861">
        <v>1</v>
      </c>
      <c r="AD20861">
        <v>37</v>
      </c>
      <c r="AE20861">
        <v>3</v>
      </c>
      <c r="AF20861">
        <v>2</v>
      </c>
      <c r="AG20861">
        <v>5</v>
      </c>
      <c r="AH20861">
        <v>2</v>
      </c>
      <c r="AI20861">
        <v>5</v>
      </c>
      <c r="AJ20861">
        <v>2</v>
      </c>
    </row>
    <row r="20862" spans="1:36" x14ac:dyDescent="0.3">
      <c r="A20862">
        <v>33</v>
      </c>
      <c r="B20862" t="s">
        <v>31</v>
      </c>
      <c r="C20862" t="s">
        <v>25</v>
      </c>
      <c r="D20862">
        <v>195</v>
      </c>
      <c r="E20862" t="s">
        <v>32</v>
      </c>
      <c r="F20862">
        <v>48</v>
      </c>
      <c r="G20862">
        <v>2</v>
      </c>
      <c r="H20862" t="s">
        <v>33</v>
      </c>
      <c r="I20862">
        <v>1</v>
      </c>
      <c r="J20862">
        <v>11868</v>
      </c>
      <c r="K20862">
        <v>2</v>
      </c>
      <c r="L20862" t="s">
        <v>22</v>
      </c>
      <c r="M20862">
        <v>110</v>
      </c>
      <c r="N20862">
        <v>3</v>
      </c>
      <c r="O20862">
        <v>4</v>
      </c>
      <c r="P20862" t="s">
        <v>37</v>
      </c>
      <c r="Q20862">
        <v>1</v>
      </c>
      <c r="R20862" t="s">
        <v>38</v>
      </c>
      <c r="S20862">
        <v>11868</v>
      </c>
      <c r="T20862">
        <v>35781</v>
      </c>
      <c r="U20862">
        <v>107343</v>
      </c>
      <c r="V20862">
        <v>0</v>
      </c>
      <c r="W20862" t="s">
        <v>66</v>
      </c>
      <c r="X20862" t="s">
        <v>31</v>
      </c>
      <c r="Y20862">
        <v>37</v>
      </c>
      <c r="Z20862">
        <v>1</v>
      </c>
      <c r="AA20862">
        <v>4</v>
      </c>
      <c r="AB20862">
        <v>80</v>
      </c>
      <c r="AC20862">
        <v>4</v>
      </c>
      <c r="AD20862">
        <v>35</v>
      </c>
      <c r="AE20862">
        <v>6</v>
      </c>
      <c r="AF20862">
        <v>1</v>
      </c>
      <c r="AG20862">
        <v>32</v>
      </c>
      <c r="AH20862">
        <v>17</v>
      </c>
      <c r="AI20862">
        <v>26</v>
      </c>
      <c r="AJ20862">
        <v>2</v>
      </c>
    </row>
    <row r="20863" spans="1:36" x14ac:dyDescent="0.3">
      <c r="A20863">
        <v>38</v>
      </c>
      <c r="B20863" t="s">
        <v>31</v>
      </c>
      <c r="C20863" t="s">
        <v>42</v>
      </c>
      <c r="D20863">
        <v>234</v>
      </c>
      <c r="E20863" t="s">
        <v>32</v>
      </c>
      <c r="F20863">
        <v>30</v>
      </c>
      <c r="G20863">
        <v>3</v>
      </c>
      <c r="H20863" t="s">
        <v>43</v>
      </c>
      <c r="I20863">
        <v>1</v>
      </c>
      <c r="J20863">
        <v>47686</v>
      </c>
      <c r="K20863">
        <v>2</v>
      </c>
      <c r="L20863" t="s">
        <v>22</v>
      </c>
      <c r="M20863">
        <v>84</v>
      </c>
      <c r="N20863">
        <v>4</v>
      </c>
      <c r="O20863">
        <v>5</v>
      </c>
      <c r="P20863" t="s">
        <v>40</v>
      </c>
      <c r="Q20863">
        <v>2</v>
      </c>
      <c r="R20863" t="s">
        <v>38</v>
      </c>
      <c r="S20863">
        <v>47686</v>
      </c>
      <c r="T20863">
        <v>12035</v>
      </c>
      <c r="U20863">
        <v>349015</v>
      </c>
      <c r="V20863">
        <v>0</v>
      </c>
      <c r="W20863" t="s">
        <v>66</v>
      </c>
      <c r="X20863" t="s">
        <v>31</v>
      </c>
      <c r="Y20863">
        <v>33</v>
      </c>
      <c r="Z20863">
        <v>3</v>
      </c>
      <c r="AA20863">
        <v>3</v>
      </c>
      <c r="AB20863">
        <v>80</v>
      </c>
      <c r="AC20863">
        <v>1</v>
      </c>
      <c r="AD20863">
        <v>19</v>
      </c>
      <c r="AE20863">
        <v>2</v>
      </c>
      <c r="AF20863">
        <v>4</v>
      </c>
      <c r="AG20863">
        <v>18</v>
      </c>
      <c r="AH20863">
        <v>17</v>
      </c>
      <c r="AI20863">
        <v>12</v>
      </c>
      <c r="AJ20863">
        <v>11</v>
      </c>
    </row>
    <row r="20864" spans="1:36" x14ac:dyDescent="0.3">
      <c r="A20864">
        <v>55</v>
      </c>
      <c r="B20864" t="s">
        <v>18</v>
      </c>
      <c r="C20864" t="s">
        <v>42</v>
      </c>
      <c r="D20864">
        <v>652</v>
      </c>
      <c r="E20864" t="s">
        <v>35</v>
      </c>
      <c r="F20864">
        <v>44</v>
      </c>
      <c r="G20864">
        <v>5</v>
      </c>
      <c r="H20864" t="s">
        <v>26</v>
      </c>
      <c r="I20864">
        <v>1</v>
      </c>
      <c r="J20864">
        <v>11869</v>
      </c>
      <c r="K20864">
        <v>4</v>
      </c>
      <c r="L20864" t="s">
        <v>28</v>
      </c>
      <c r="M20864">
        <v>121</v>
      </c>
      <c r="N20864">
        <v>1</v>
      </c>
      <c r="O20864">
        <v>4</v>
      </c>
      <c r="P20864" t="s">
        <v>37</v>
      </c>
      <c r="Q20864">
        <v>2</v>
      </c>
      <c r="R20864" t="s">
        <v>24</v>
      </c>
      <c r="S20864">
        <v>11869</v>
      </c>
      <c r="T20864">
        <v>27526</v>
      </c>
      <c r="U20864">
        <v>275260</v>
      </c>
      <c r="V20864">
        <v>6</v>
      </c>
      <c r="W20864" t="s">
        <v>66</v>
      </c>
      <c r="X20864" t="s">
        <v>18</v>
      </c>
      <c r="Y20864">
        <v>6</v>
      </c>
      <c r="Z20864">
        <v>3</v>
      </c>
      <c r="AA20864">
        <v>2</v>
      </c>
      <c r="AB20864">
        <v>80</v>
      </c>
      <c r="AC20864">
        <v>3</v>
      </c>
      <c r="AD20864">
        <v>1</v>
      </c>
      <c r="AE20864">
        <v>5</v>
      </c>
      <c r="AF20864">
        <v>3</v>
      </c>
      <c r="AG20864">
        <v>1</v>
      </c>
      <c r="AH20864">
        <v>1</v>
      </c>
      <c r="AI20864">
        <v>1</v>
      </c>
      <c r="AJ20864">
        <v>1</v>
      </c>
    </row>
    <row r="20865" spans="1:36" x14ac:dyDescent="0.3">
      <c r="A20865">
        <v>60</v>
      </c>
      <c r="B20865" t="s">
        <v>31</v>
      </c>
      <c r="C20865" t="s">
        <v>25</v>
      </c>
      <c r="D20865">
        <v>1425</v>
      </c>
      <c r="E20865" t="s">
        <v>26</v>
      </c>
      <c r="F20865">
        <v>6</v>
      </c>
      <c r="G20865">
        <v>3</v>
      </c>
      <c r="H20865" t="s">
        <v>43</v>
      </c>
      <c r="I20865">
        <v>1</v>
      </c>
      <c r="J20865">
        <v>47692</v>
      </c>
      <c r="K20865">
        <v>1</v>
      </c>
      <c r="L20865" t="s">
        <v>22</v>
      </c>
      <c r="M20865">
        <v>123</v>
      </c>
      <c r="N20865">
        <v>2</v>
      </c>
      <c r="O20865">
        <v>3</v>
      </c>
      <c r="P20865" t="s">
        <v>47</v>
      </c>
      <c r="Q20865">
        <v>2</v>
      </c>
      <c r="R20865" t="s">
        <v>24</v>
      </c>
      <c r="S20865">
        <v>47692</v>
      </c>
      <c r="T20865">
        <v>36894</v>
      </c>
      <c r="U20865">
        <v>147576</v>
      </c>
      <c r="V20865">
        <v>5</v>
      </c>
      <c r="W20865" t="s">
        <v>66</v>
      </c>
      <c r="X20865" t="s">
        <v>18</v>
      </c>
      <c r="Y20865">
        <v>32</v>
      </c>
      <c r="Z20865">
        <v>2</v>
      </c>
      <c r="AA20865">
        <v>1</v>
      </c>
      <c r="AB20865">
        <v>80</v>
      </c>
      <c r="AC20865">
        <v>1</v>
      </c>
      <c r="AD20865">
        <v>5</v>
      </c>
      <c r="AE20865">
        <v>1</v>
      </c>
      <c r="AF20865">
        <v>2</v>
      </c>
      <c r="AG20865">
        <v>3</v>
      </c>
      <c r="AH20865">
        <v>1</v>
      </c>
      <c r="AI20865">
        <v>1</v>
      </c>
      <c r="AJ20865">
        <v>3</v>
      </c>
    </row>
    <row r="20866" spans="1:36" x14ac:dyDescent="0.3">
      <c r="A20866">
        <v>25</v>
      </c>
      <c r="B20866" t="s">
        <v>18</v>
      </c>
      <c r="C20866" t="s">
        <v>19</v>
      </c>
      <c r="D20866">
        <v>525</v>
      </c>
      <c r="E20866" t="s">
        <v>39</v>
      </c>
      <c r="F20866">
        <v>50</v>
      </c>
      <c r="G20866">
        <v>5</v>
      </c>
      <c r="H20866" t="s">
        <v>33</v>
      </c>
      <c r="I20866">
        <v>1</v>
      </c>
      <c r="J20866">
        <v>11870</v>
      </c>
      <c r="K20866">
        <v>1</v>
      </c>
      <c r="L20866" t="s">
        <v>28</v>
      </c>
      <c r="M20866">
        <v>135</v>
      </c>
      <c r="N20866">
        <v>2</v>
      </c>
      <c r="O20866">
        <v>1</v>
      </c>
      <c r="P20866" t="s">
        <v>40</v>
      </c>
      <c r="Q20866">
        <v>1</v>
      </c>
      <c r="R20866" t="s">
        <v>24</v>
      </c>
      <c r="S20866">
        <v>11870</v>
      </c>
      <c r="T20866">
        <v>13263</v>
      </c>
      <c r="U20866">
        <v>53052</v>
      </c>
      <c r="V20866">
        <v>3</v>
      </c>
      <c r="W20866" t="s">
        <v>66</v>
      </c>
      <c r="X20866" t="s">
        <v>31</v>
      </c>
      <c r="Y20866">
        <v>46</v>
      </c>
      <c r="Z20866">
        <v>2</v>
      </c>
      <c r="AA20866">
        <v>1</v>
      </c>
      <c r="AB20866">
        <v>80</v>
      </c>
      <c r="AC20866">
        <v>3</v>
      </c>
      <c r="AD20866">
        <v>1</v>
      </c>
      <c r="AE20866">
        <v>1</v>
      </c>
      <c r="AF20866">
        <v>2</v>
      </c>
      <c r="AG20866">
        <v>1</v>
      </c>
      <c r="AH20866">
        <v>1</v>
      </c>
      <c r="AI20866">
        <v>1</v>
      </c>
      <c r="AJ20866">
        <v>1</v>
      </c>
    </row>
    <row r="20867" spans="1:36" x14ac:dyDescent="0.3">
      <c r="A20867">
        <v>21</v>
      </c>
      <c r="B20867" t="s">
        <v>18</v>
      </c>
      <c r="C20867" t="s">
        <v>25</v>
      </c>
      <c r="D20867">
        <v>769</v>
      </c>
      <c r="E20867" t="s">
        <v>35</v>
      </c>
      <c r="F20867">
        <v>40</v>
      </c>
      <c r="G20867">
        <v>5</v>
      </c>
      <c r="H20867" t="s">
        <v>33</v>
      </c>
      <c r="I20867">
        <v>1</v>
      </c>
      <c r="J20867">
        <v>47693</v>
      </c>
      <c r="K20867">
        <v>3</v>
      </c>
      <c r="L20867" t="s">
        <v>28</v>
      </c>
      <c r="M20867">
        <v>38</v>
      </c>
      <c r="N20867">
        <v>1</v>
      </c>
      <c r="O20867">
        <v>2</v>
      </c>
      <c r="P20867" t="s">
        <v>37</v>
      </c>
      <c r="Q20867">
        <v>3</v>
      </c>
      <c r="R20867" t="s">
        <v>24</v>
      </c>
      <c r="S20867">
        <v>47693</v>
      </c>
      <c r="T20867">
        <v>39677</v>
      </c>
      <c r="U20867">
        <v>436447</v>
      </c>
      <c r="V20867">
        <v>2</v>
      </c>
      <c r="W20867" t="s">
        <v>66</v>
      </c>
      <c r="X20867" t="s">
        <v>18</v>
      </c>
      <c r="Y20867">
        <v>14</v>
      </c>
      <c r="Z20867">
        <v>2</v>
      </c>
      <c r="AA20867">
        <v>4</v>
      </c>
      <c r="AB20867">
        <v>80</v>
      </c>
      <c r="AC20867">
        <v>1</v>
      </c>
      <c r="AD20867">
        <v>5</v>
      </c>
      <c r="AE20867">
        <v>1</v>
      </c>
      <c r="AF20867">
        <v>4</v>
      </c>
      <c r="AG20867">
        <v>4</v>
      </c>
      <c r="AH20867">
        <v>2</v>
      </c>
      <c r="AI20867">
        <v>4</v>
      </c>
      <c r="AJ20867">
        <v>4</v>
      </c>
    </row>
    <row r="20868" spans="1:36" x14ac:dyDescent="0.3">
      <c r="A20868">
        <v>36</v>
      </c>
      <c r="B20868" t="s">
        <v>18</v>
      </c>
      <c r="C20868" t="s">
        <v>25</v>
      </c>
      <c r="D20868">
        <v>1370</v>
      </c>
      <c r="E20868" t="s">
        <v>20</v>
      </c>
      <c r="F20868">
        <v>18</v>
      </c>
      <c r="G20868">
        <v>5</v>
      </c>
      <c r="H20868" t="s">
        <v>36</v>
      </c>
      <c r="I20868">
        <v>1</v>
      </c>
      <c r="J20868">
        <v>11871</v>
      </c>
      <c r="K20868">
        <v>2</v>
      </c>
      <c r="L20868" t="s">
        <v>22</v>
      </c>
      <c r="M20868">
        <v>126</v>
      </c>
      <c r="N20868">
        <v>4</v>
      </c>
      <c r="O20868">
        <v>4</v>
      </c>
      <c r="P20868" t="s">
        <v>46</v>
      </c>
      <c r="Q20868">
        <v>1</v>
      </c>
      <c r="R20868" t="s">
        <v>38</v>
      </c>
      <c r="S20868">
        <v>11871</v>
      </c>
      <c r="T20868">
        <v>36802</v>
      </c>
      <c r="U20868">
        <v>625634</v>
      </c>
      <c r="V20868">
        <v>4</v>
      </c>
      <c r="W20868" t="s">
        <v>66</v>
      </c>
      <c r="X20868" t="s">
        <v>31</v>
      </c>
      <c r="Y20868">
        <v>1</v>
      </c>
      <c r="Z20868">
        <v>3</v>
      </c>
      <c r="AA20868">
        <v>4</v>
      </c>
      <c r="AB20868">
        <v>80</v>
      </c>
      <c r="AC20868">
        <v>4</v>
      </c>
      <c r="AD20868">
        <v>6</v>
      </c>
      <c r="AE20868">
        <v>2</v>
      </c>
      <c r="AF20868">
        <v>4</v>
      </c>
      <c r="AG20868">
        <v>5</v>
      </c>
      <c r="AH20868">
        <v>3</v>
      </c>
      <c r="AI20868">
        <v>3</v>
      </c>
      <c r="AJ20868">
        <v>5</v>
      </c>
    </row>
    <row r="20869" spans="1:36" x14ac:dyDescent="0.3">
      <c r="A20869">
        <v>40</v>
      </c>
      <c r="B20869" t="s">
        <v>18</v>
      </c>
      <c r="C20869" t="s">
        <v>42</v>
      </c>
      <c r="D20869">
        <v>1046</v>
      </c>
      <c r="E20869" t="s">
        <v>32</v>
      </c>
      <c r="F20869">
        <v>34</v>
      </c>
      <c r="G20869">
        <v>1</v>
      </c>
      <c r="H20869" t="s">
        <v>27</v>
      </c>
      <c r="I20869">
        <v>1</v>
      </c>
      <c r="J20869">
        <v>47699</v>
      </c>
      <c r="K20869">
        <v>3</v>
      </c>
      <c r="L20869" t="s">
        <v>28</v>
      </c>
      <c r="M20869">
        <v>146</v>
      </c>
      <c r="N20869">
        <v>2</v>
      </c>
      <c r="O20869">
        <v>5</v>
      </c>
      <c r="P20869" t="s">
        <v>34</v>
      </c>
      <c r="Q20869">
        <v>4</v>
      </c>
      <c r="R20869" t="s">
        <v>38</v>
      </c>
      <c r="S20869">
        <v>47699</v>
      </c>
      <c r="T20869">
        <v>24829</v>
      </c>
      <c r="U20869">
        <v>695212</v>
      </c>
      <c r="V20869">
        <v>2</v>
      </c>
      <c r="W20869" t="s">
        <v>66</v>
      </c>
      <c r="X20869" t="s">
        <v>31</v>
      </c>
      <c r="Y20869">
        <v>48</v>
      </c>
      <c r="Z20869">
        <v>4</v>
      </c>
      <c r="AA20869">
        <v>4</v>
      </c>
      <c r="AB20869">
        <v>80</v>
      </c>
      <c r="AC20869">
        <v>1</v>
      </c>
      <c r="AD20869">
        <v>36</v>
      </c>
      <c r="AE20869">
        <v>4</v>
      </c>
      <c r="AF20869">
        <v>1</v>
      </c>
      <c r="AG20869">
        <v>8</v>
      </c>
      <c r="AH20869">
        <v>5</v>
      </c>
      <c r="AI20869">
        <v>4</v>
      </c>
      <c r="AJ20869">
        <v>2</v>
      </c>
    </row>
    <row r="20870" spans="1:36" x14ac:dyDescent="0.3">
      <c r="A20870">
        <v>41</v>
      </c>
      <c r="B20870" t="s">
        <v>18</v>
      </c>
      <c r="C20870" t="s">
        <v>25</v>
      </c>
      <c r="D20870">
        <v>1063</v>
      </c>
      <c r="E20870" t="s">
        <v>20</v>
      </c>
      <c r="F20870">
        <v>44</v>
      </c>
      <c r="G20870">
        <v>1</v>
      </c>
      <c r="H20870" t="s">
        <v>27</v>
      </c>
      <c r="I20870">
        <v>1</v>
      </c>
      <c r="J20870">
        <v>11872</v>
      </c>
      <c r="K20870">
        <v>1</v>
      </c>
      <c r="L20870" t="s">
        <v>22</v>
      </c>
      <c r="M20870">
        <v>50</v>
      </c>
      <c r="N20870">
        <v>3</v>
      </c>
      <c r="O20870">
        <v>5</v>
      </c>
      <c r="P20870" t="s">
        <v>46</v>
      </c>
      <c r="Q20870">
        <v>3</v>
      </c>
      <c r="R20870" t="s">
        <v>30</v>
      </c>
      <c r="S20870">
        <v>11872</v>
      </c>
      <c r="T20870">
        <v>6055</v>
      </c>
      <c r="U20870">
        <v>72660</v>
      </c>
      <c r="V20870">
        <v>3</v>
      </c>
      <c r="W20870" t="s">
        <v>66</v>
      </c>
      <c r="X20870" t="s">
        <v>18</v>
      </c>
      <c r="Y20870">
        <v>40</v>
      </c>
      <c r="Z20870">
        <v>1</v>
      </c>
      <c r="AA20870">
        <v>4</v>
      </c>
      <c r="AB20870">
        <v>80</v>
      </c>
      <c r="AC20870">
        <v>3</v>
      </c>
      <c r="AD20870">
        <v>20</v>
      </c>
      <c r="AE20870">
        <v>6</v>
      </c>
      <c r="AF20870">
        <v>2</v>
      </c>
      <c r="AG20870">
        <v>17</v>
      </c>
      <c r="AH20870">
        <v>10</v>
      </c>
      <c r="AI20870">
        <v>4</v>
      </c>
      <c r="AJ20870">
        <v>7</v>
      </c>
    </row>
    <row r="20871" spans="1:36" x14ac:dyDescent="0.3">
      <c r="A20871">
        <v>31</v>
      </c>
      <c r="B20871" t="s">
        <v>31</v>
      </c>
      <c r="C20871" t="s">
        <v>42</v>
      </c>
      <c r="D20871">
        <v>363</v>
      </c>
      <c r="E20871" t="s">
        <v>26</v>
      </c>
      <c r="F20871">
        <v>2</v>
      </c>
      <c r="G20871">
        <v>5</v>
      </c>
      <c r="H20871" t="s">
        <v>27</v>
      </c>
      <c r="I20871">
        <v>1</v>
      </c>
      <c r="J20871">
        <v>47700</v>
      </c>
      <c r="K20871">
        <v>4</v>
      </c>
      <c r="L20871" t="s">
        <v>22</v>
      </c>
      <c r="M20871">
        <v>97</v>
      </c>
      <c r="N20871">
        <v>4</v>
      </c>
      <c r="O20871">
        <v>1</v>
      </c>
      <c r="P20871" t="s">
        <v>40</v>
      </c>
      <c r="Q20871">
        <v>3</v>
      </c>
      <c r="R20871" t="s">
        <v>30</v>
      </c>
      <c r="S20871">
        <v>47700</v>
      </c>
      <c r="T20871">
        <v>9332</v>
      </c>
      <c r="U20871">
        <v>149312</v>
      </c>
      <c r="V20871">
        <v>5</v>
      </c>
      <c r="W20871" t="s">
        <v>66</v>
      </c>
      <c r="X20871" t="s">
        <v>31</v>
      </c>
      <c r="Y20871">
        <v>2</v>
      </c>
      <c r="Z20871">
        <v>4</v>
      </c>
      <c r="AA20871">
        <v>1</v>
      </c>
      <c r="AB20871">
        <v>80</v>
      </c>
      <c r="AC20871">
        <v>1</v>
      </c>
      <c r="AD20871">
        <v>1</v>
      </c>
      <c r="AE20871">
        <v>6</v>
      </c>
      <c r="AF20871">
        <v>3</v>
      </c>
      <c r="AG20871">
        <v>1</v>
      </c>
      <c r="AH20871">
        <v>1</v>
      </c>
      <c r="AI20871">
        <v>1</v>
      </c>
      <c r="AJ20871">
        <v>1</v>
      </c>
    </row>
    <row r="20872" spans="1:36" x14ac:dyDescent="0.3">
      <c r="A20872">
        <v>27</v>
      </c>
      <c r="B20872" t="s">
        <v>31</v>
      </c>
      <c r="C20872" t="s">
        <v>19</v>
      </c>
      <c r="D20872">
        <v>1112</v>
      </c>
      <c r="E20872" t="s">
        <v>35</v>
      </c>
      <c r="F20872">
        <v>33</v>
      </c>
      <c r="G20872">
        <v>5</v>
      </c>
      <c r="H20872" t="s">
        <v>21</v>
      </c>
      <c r="I20872">
        <v>1</v>
      </c>
      <c r="J20872">
        <v>11873</v>
      </c>
      <c r="K20872">
        <v>4</v>
      </c>
      <c r="L20872" t="s">
        <v>22</v>
      </c>
      <c r="M20872">
        <v>191</v>
      </c>
      <c r="N20872">
        <v>1</v>
      </c>
      <c r="O20872">
        <v>4</v>
      </c>
      <c r="P20872" t="s">
        <v>23</v>
      </c>
      <c r="Q20872">
        <v>3</v>
      </c>
      <c r="R20872" t="s">
        <v>24</v>
      </c>
      <c r="S20872">
        <v>11873</v>
      </c>
      <c r="T20872">
        <v>3327</v>
      </c>
      <c r="U20872">
        <v>26616</v>
      </c>
      <c r="V20872">
        <v>2</v>
      </c>
      <c r="W20872" t="s">
        <v>66</v>
      </c>
      <c r="X20872" t="s">
        <v>18</v>
      </c>
      <c r="Y20872">
        <v>27</v>
      </c>
      <c r="Z20872">
        <v>4</v>
      </c>
      <c r="AA20872">
        <v>3</v>
      </c>
      <c r="AB20872">
        <v>80</v>
      </c>
      <c r="AC20872">
        <v>3</v>
      </c>
      <c r="AD20872">
        <v>10</v>
      </c>
      <c r="AE20872">
        <v>1</v>
      </c>
      <c r="AF20872">
        <v>2</v>
      </c>
      <c r="AG20872">
        <v>5</v>
      </c>
      <c r="AH20872">
        <v>5</v>
      </c>
      <c r="AI20872">
        <v>4</v>
      </c>
      <c r="AJ20872">
        <v>4</v>
      </c>
    </row>
    <row r="20873" spans="1:36" x14ac:dyDescent="0.3">
      <c r="A20873">
        <v>30</v>
      </c>
      <c r="B20873" t="s">
        <v>31</v>
      </c>
      <c r="C20873" t="s">
        <v>42</v>
      </c>
      <c r="D20873">
        <v>627</v>
      </c>
      <c r="E20873" t="s">
        <v>20</v>
      </c>
      <c r="F20873">
        <v>37</v>
      </c>
      <c r="G20873">
        <v>2</v>
      </c>
      <c r="H20873" t="s">
        <v>21</v>
      </c>
      <c r="I20873">
        <v>1</v>
      </c>
      <c r="J20873">
        <v>47703</v>
      </c>
      <c r="K20873">
        <v>2</v>
      </c>
      <c r="L20873" t="s">
        <v>22</v>
      </c>
      <c r="M20873">
        <v>179</v>
      </c>
      <c r="N20873">
        <v>1</v>
      </c>
      <c r="O20873">
        <v>2</v>
      </c>
      <c r="P20873" t="s">
        <v>41</v>
      </c>
      <c r="Q20873">
        <v>2</v>
      </c>
      <c r="R20873" t="s">
        <v>30</v>
      </c>
      <c r="S20873">
        <v>47703</v>
      </c>
      <c r="T20873">
        <v>48952</v>
      </c>
      <c r="U20873">
        <v>636376</v>
      </c>
      <c r="V20873">
        <v>5</v>
      </c>
      <c r="W20873" t="s">
        <v>66</v>
      </c>
      <c r="X20873" t="s">
        <v>31</v>
      </c>
      <c r="Y20873">
        <v>45</v>
      </c>
      <c r="Z20873">
        <v>3</v>
      </c>
      <c r="AA20873">
        <v>3</v>
      </c>
      <c r="AB20873">
        <v>80</v>
      </c>
      <c r="AC20873">
        <v>1</v>
      </c>
      <c r="AD20873">
        <v>9</v>
      </c>
      <c r="AE20873">
        <v>2</v>
      </c>
      <c r="AF20873">
        <v>3</v>
      </c>
      <c r="AG20873">
        <v>9</v>
      </c>
      <c r="AH20873">
        <v>9</v>
      </c>
      <c r="AI20873">
        <v>4</v>
      </c>
      <c r="AJ20873">
        <v>9</v>
      </c>
    </row>
    <row r="20874" spans="1:36" x14ac:dyDescent="0.3">
      <c r="A20874">
        <v>38</v>
      </c>
      <c r="B20874" t="s">
        <v>31</v>
      </c>
      <c r="C20874" t="s">
        <v>42</v>
      </c>
      <c r="D20874">
        <v>557</v>
      </c>
      <c r="E20874" t="s">
        <v>35</v>
      </c>
      <c r="F20874">
        <v>31</v>
      </c>
      <c r="G20874">
        <v>5</v>
      </c>
      <c r="H20874" t="s">
        <v>27</v>
      </c>
      <c r="I20874">
        <v>1</v>
      </c>
      <c r="J20874">
        <v>11874</v>
      </c>
      <c r="K20874">
        <v>3</v>
      </c>
      <c r="L20874" t="s">
        <v>28</v>
      </c>
      <c r="M20874">
        <v>53</v>
      </c>
      <c r="N20874">
        <v>2</v>
      </c>
      <c r="O20874">
        <v>5</v>
      </c>
      <c r="P20874" t="s">
        <v>26</v>
      </c>
      <c r="Q20874">
        <v>2</v>
      </c>
      <c r="R20874" t="s">
        <v>30</v>
      </c>
      <c r="S20874">
        <v>11874</v>
      </c>
      <c r="T20874">
        <v>30941</v>
      </c>
      <c r="U20874">
        <v>525997</v>
      </c>
      <c r="V20874">
        <v>1</v>
      </c>
      <c r="W20874" t="s">
        <v>66</v>
      </c>
      <c r="X20874" t="s">
        <v>31</v>
      </c>
      <c r="Y20874">
        <v>28</v>
      </c>
      <c r="Z20874">
        <v>4</v>
      </c>
      <c r="AA20874">
        <v>2</v>
      </c>
      <c r="AB20874">
        <v>80</v>
      </c>
      <c r="AC20874">
        <v>4</v>
      </c>
      <c r="AD20874">
        <v>36</v>
      </c>
      <c r="AE20874">
        <v>1</v>
      </c>
      <c r="AF20874">
        <v>1</v>
      </c>
      <c r="AG20874">
        <v>25</v>
      </c>
      <c r="AH20874">
        <v>11</v>
      </c>
      <c r="AI20874">
        <v>17</v>
      </c>
      <c r="AJ20874">
        <v>17</v>
      </c>
    </row>
    <row r="20875" spans="1:36" x14ac:dyDescent="0.3">
      <c r="A20875">
        <v>23</v>
      </c>
      <c r="B20875" t="s">
        <v>18</v>
      </c>
      <c r="C20875" t="s">
        <v>42</v>
      </c>
      <c r="D20875">
        <v>1446</v>
      </c>
      <c r="E20875" t="s">
        <v>26</v>
      </c>
      <c r="F20875">
        <v>5</v>
      </c>
      <c r="G20875">
        <v>1</v>
      </c>
      <c r="H20875" t="s">
        <v>27</v>
      </c>
      <c r="I20875">
        <v>1</v>
      </c>
      <c r="J20875">
        <v>47709</v>
      </c>
      <c r="K20875">
        <v>4</v>
      </c>
      <c r="L20875" t="s">
        <v>22</v>
      </c>
      <c r="M20875">
        <v>170</v>
      </c>
      <c r="N20875">
        <v>4</v>
      </c>
      <c r="O20875">
        <v>1</v>
      </c>
      <c r="P20875" t="s">
        <v>23</v>
      </c>
      <c r="Q20875">
        <v>1</v>
      </c>
      <c r="R20875" t="s">
        <v>38</v>
      </c>
      <c r="S20875">
        <v>47709</v>
      </c>
      <c r="T20875">
        <v>27626</v>
      </c>
      <c r="U20875">
        <v>331512</v>
      </c>
      <c r="V20875">
        <v>2</v>
      </c>
      <c r="W20875" t="s">
        <v>66</v>
      </c>
      <c r="X20875" t="s">
        <v>18</v>
      </c>
      <c r="Y20875">
        <v>26</v>
      </c>
      <c r="Z20875">
        <v>3</v>
      </c>
      <c r="AA20875">
        <v>3</v>
      </c>
      <c r="AB20875">
        <v>80</v>
      </c>
      <c r="AC20875">
        <v>1</v>
      </c>
      <c r="AD20875">
        <v>29</v>
      </c>
      <c r="AE20875">
        <v>4</v>
      </c>
      <c r="AF20875">
        <v>4</v>
      </c>
      <c r="AG20875">
        <v>23</v>
      </c>
      <c r="AH20875">
        <v>11</v>
      </c>
      <c r="AI20875">
        <v>9</v>
      </c>
      <c r="AJ20875">
        <v>11</v>
      </c>
    </row>
    <row r="20876" spans="1:36" x14ac:dyDescent="0.3">
      <c r="A20876">
        <v>58</v>
      </c>
      <c r="B20876" t="s">
        <v>18</v>
      </c>
      <c r="C20876" t="s">
        <v>42</v>
      </c>
      <c r="D20876">
        <v>971</v>
      </c>
      <c r="E20876" t="s">
        <v>44</v>
      </c>
      <c r="F20876">
        <v>38</v>
      </c>
      <c r="G20876">
        <v>5</v>
      </c>
      <c r="H20876" t="s">
        <v>26</v>
      </c>
      <c r="I20876">
        <v>1</v>
      </c>
      <c r="J20876">
        <v>11875</v>
      </c>
      <c r="K20876">
        <v>2</v>
      </c>
      <c r="L20876" t="s">
        <v>28</v>
      </c>
      <c r="M20876">
        <v>165</v>
      </c>
      <c r="N20876">
        <v>1</v>
      </c>
      <c r="O20876">
        <v>5</v>
      </c>
      <c r="P20876" t="s">
        <v>26</v>
      </c>
      <c r="Q20876">
        <v>4</v>
      </c>
      <c r="R20876" t="s">
        <v>24</v>
      </c>
      <c r="S20876">
        <v>11875</v>
      </c>
      <c r="T20876">
        <v>19958</v>
      </c>
      <c r="U20876">
        <v>578782</v>
      </c>
      <c r="V20876">
        <v>8</v>
      </c>
      <c r="W20876" t="s">
        <v>66</v>
      </c>
      <c r="X20876" t="s">
        <v>18</v>
      </c>
      <c r="Y20876">
        <v>23</v>
      </c>
      <c r="Z20876">
        <v>1</v>
      </c>
      <c r="AA20876">
        <v>4</v>
      </c>
      <c r="AB20876">
        <v>80</v>
      </c>
      <c r="AC20876">
        <v>3</v>
      </c>
      <c r="AD20876">
        <v>36</v>
      </c>
      <c r="AE20876">
        <v>1</v>
      </c>
      <c r="AF20876">
        <v>2</v>
      </c>
      <c r="AG20876">
        <v>11</v>
      </c>
      <c r="AH20876">
        <v>8</v>
      </c>
      <c r="AI20876">
        <v>5</v>
      </c>
      <c r="AJ20876">
        <v>1</v>
      </c>
    </row>
    <row r="20877" spans="1:36" x14ac:dyDescent="0.3">
      <c r="A20877">
        <v>44</v>
      </c>
      <c r="B20877" t="s">
        <v>18</v>
      </c>
      <c r="C20877" t="s">
        <v>25</v>
      </c>
      <c r="D20877">
        <v>1278</v>
      </c>
      <c r="E20877" t="s">
        <v>39</v>
      </c>
      <c r="F20877">
        <v>23</v>
      </c>
      <c r="G20877">
        <v>3</v>
      </c>
      <c r="H20877" t="s">
        <v>36</v>
      </c>
      <c r="I20877">
        <v>1</v>
      </c>
      <c r="J20877">
        <v>47710</v>
      </c>
      <c r="K20877">
        <v>1</v>
      </c>
      <c r="L20877" t="s">
        <v>22</v>
      </c>
      <c r="M20877">
        <v>63</v>
      </c>
      <c r="N20877">
        <v>2</v>
      </c>
      <c r="O20877">
        <v>3</v>
      </c>
      <c r="P20877" t="s">
        <v>46</v>
      </c>
      <c r="Q20877">
        <v>1</v>
      </c>
      <c r="R20877" t="s">
        <v>30</v>
      </c>
      <c r="S20877">
        <v>47710</v>
      </c>
      <c r="T20877">
        <v>47995</v>
      </c>
      <c r="U20877">
        <v>479950</v>
      </c>
      <c r="V20877">
        <v>6</v>
      </c>
      <c r="W20877" t="s">
        <v>66</v>
      </c>
      <c r="X20877" t="s">
        <v>18</v>
      </c>
      <c r="Y20877">
        <v>22</v>
      </c>
      <c r="Z20877">
        <v>2</v>
      </c>
      <c r="AA20877">
        <v>4</v>
      </c>
      <c r="AB20877">
        <v>80</v>
      </c>
      <c r="AC20877">
        <v>1</v>
      </c>
      <c r="AD20877">
        <v>2</v>
      </c>
      <c r="AE20877">
        <v>2</v>
      </c>
      <c r="AF20877">
        <v>4</v>
      </c>
      <c r="AG20877">
        <v>1</v>
      </c>
      <c r="AH20877">
        <v>1</v>
      </c>
      <c r="AI20877">
        <v>1</v>
      </c>
      <c r="AJ20877">
        <v>1</v>
      </c>
    </row>
    <row r="20878" spans="1:36" x14ac:dyDescent="0.3">
      <c r="A20878">
        <v>40</v>
      </c>
      <c r="B20878" t="s">
        <v>31</v>
      </c>
      <c r="C20878" t="s">
        <v>19</v>
      </c>
      <c r="D20878">
        <v>283</v>
      </c>
      <c r="E20878" t="s">
        <v>26</v>
      </c>
      <c r="F20878">
        <v>25</v>
      </c>
      <c r="G20878">
        <v>5</v>
      </c>
      <c r="H20878" t="s">
        <v>43</v>
      </c>
      <c r="I20878">
        <v>1</v>
      </c>
      <c r="J20878">
        <v>47712</v>
      </c>
      <c r="K20878">
        <v>3</v>
      </c>
      <c r="L20878" t="s">
        <v>22</v>
      </c>
      <c r="M20878">
        <v>80</v>
      </c>
      <c r="N20878">
        <v>2</v>
      </c>
      <c r="O20878">
        <v>3</v>
      </c>
      <c r="P20878" t="s">
        <v>26</v>
      </c>
      <c r="Q20878">
        <v>2</v>
      </c>
      <c r="R20878" t="s">
        <v>24</v>
      </c>
      <c r="S20878">
        <v>47712</v>
      </c>
      <c r="T20878">
        <v>28751</v>
      </c>
      <c r="U20878">
        <v>747526</v>
      </c>
      <c r="V20878">
        <v>5</v>
      </c>
      <c r="W20878" t="s">
        <v>66</v>
      </c>
      <c r="X20878" t="s">
        <v>31</v>
      </c>
      <c r="Y20878">
        <v>41</v>
      </c>
      <c r="Z20878">
        <v>4</v>
      </c>
      <c r="AA20878">
        <v>1</v>
      </c>
      <c r="AB20878">
        <v>80</v>
      </c>
      <c r="AC20878">
        <v>1</v>
      </c>
      <c r="AD20878">
        <v>7</v>
      </c>
      <c r="AE20878">
        <v>5</v>
      </c>
      <c r="AF20878">
        <v>3</v>
      </c>
      <c r="AG20878">
        <v>5</v>
      </c>
      <c r="AH20878">
        <v>5</v>
      </c>
      <c r="AI20878">
        <v>2</v>
      </c>
      <c r="AJ20878">
        <v>3</v>
      </c>
    </row>
    <row r="20879" spans="1:36" x14ac:dyDescent="0.3">
      <c r="A20879">
        <v>52</v>
      </c>
      <c r="B20879" t="s">
        <v>31</v>
      </c>
      <c r="C20879" t="s">
        <v>19</v>
      </c>
      <c r="D20879">
        <v>510</v>
      </c>
      <c r="E20879" t="s">
        <v>35</v>
      </c>
      <c r="F20879">
        <v>50</v>
      </c>
      <c r="G20879">
        <v>2</v>
      </c>
      <c r="H20879" t="s">
        <v>43</v>
      </c>
      <c r="I20879">
        <v>1</v>
      </c>
      <c r="J20879">
        <v>11877</v>
      </c>
      <c r="K20879">
        <v>3</v>
      </c>
      <c r="L20879" t="s">
        <v>22</v>
      </c>
      <c r="M20879">
        <v>81</v>
      </c>
      <c r="N20879">
        <v>3</v>
      </c>
      <c r="O20879">
        <v>1</v>
      </c>
      <c r="P20879" t="s">
        <v>37</v>
      </c>
      <c r="Q20879">
        <v>3</v>
      </c>
      <c r="R20879" t="s">
        <v>24</v>
      </c>
      <c r="S20879">
        <v>11877</v>
      </c>
      <c r="T20879">
        <v>1995</v>
      </c>
      <c r="U20879">
        <v>25935</v>
      </c>
      <c r="V20879">
        <v>2</v>
      </c>
      <c r="W20879" t="s">
        <v>66</v>
      </c>
      <c r="X20879" t="s">
        <v>31</v>
      </c>
      <c r="Y20879">
        <v>5</v>
      </c>
      <c r="Z20879">
        <v>2</v>
      </c>
      <c r="AA20879">
        <v>2</v>
      </c>
      <c r="AB20879">
        <v>80</v>
      </c>
      <c r="AC20879">
        <v>4</v>
      </c>
      <c r="AD20879">
        <v>29</v>
      </c>
      <c r="AE20879">
        <v>6</v>
      </c>
      <c r="AF20879">
        <v>4</v>
      </c>
      <c r="AG20879">
        <v>1</v>
      </c>
      <c r="AH20879">
        <v>1</v>
      </c>
      <c r="AI20879">
        <v>1</v>
      </c>
      <c r="AJ20879">
        <v>1</v>
      </c>
    </row>
    <row r="20880" spans="1:36" x14ac:dyDescent="0.3">
      <c r="A20880">
        <v>35</v>
      </c>
      <c r="B20880" t="s">
        <v>18</v>
      </c>
      <c r="C20880" t="s">
        <v>19</v>
      </c>
      <c r="D20880">
        <v>908</v>
      </c>
      <c r="E20880" t="s">
        <v>39</v>
      </c>
      <c r="F20880">
        <v>14</v>
      </c>
      <c r="G20880">
        <v>4</v>
      </c>
      <c r="H20880" t="s">
        <v>33</v>
      </c>
      <c r="I20880">
        <v>1</v>
      </c>
      <c r="J20880">
        <v>47719</v>
      </c>
      <c r="K20880">
        <v>4</v>
      </c>
      <c r="L20880" t="s">
        <v>28</v>
      </c>
      <c r="M20880">
        <v>195</v>
      </c>
      <c r="N20880">
        <v>4</v>
      </c>
      <c r="O20880">
        <v>2</v>
      </c>
      <c r="P20880" t="s">
        <v>40</v>
      </c>
      <c r="Q20880">
        <v>4</v>
      </c>
      <c r="R20880" t="s">
        <v>38</v>
      </c>
      <c r="S20880">
        <v>47719</v>
      </c>
      <c r="T20880">
        <v>9979</v>
      </c>
      <c r="U20880">
        <v>99790</v>
      </c>
      <c r="V20880">
        <v>1</v>
      </c>
      <c r="W20880" t="s">
        <v>66</v>
      </c>
      <c r="X20880" t="s">
        <v>18</v>
      </c>
      <c r="Y20880">
        <v>35</v>
      </c>
      <c r="Z20880">
        <v>1</v>
      </c>
      <c r="AA20880">
        <v>4</v>
      </c>
      <c r="AB20880">
        <v>80</v>
      </c>
      <c r="AC20880">
        <v>1</v>
      </c>
      <c r="AD20880">
        <v>17</v>
      </c>
      <c r="AE20880">
        <v>4</v>
      </c>
      <c r="AF20880">
        <v>3</v>
      </c>
      <c r="AG20880">
        <v>1</v>
      </c>
      <c r="AH20880">
        <v>1</v>
      </c>
      <c r="AI20880">
        <v>1</v>
      </c>
      <c r="AJ20880">
        <v>1</v>
      </c>
    </row>
    <row r="20881" spans="1:36" x14ac:dyDescent="0.3">
      <c r="A20881">
        <v>46</v>
      </c>
      <c r="B20881" t="s">
        <v>18</v>
      </c>
      <c r="C20881" t="s">
        <v>19</v>
      </c>
      <c r="D20881">
        <v>791</v>
      </c>
      <c r="E20881" t="s">
        <v>20</v>
      </c>
      <c r="F20881">
        <v>4</v>
      </c>
      <c r="G20881">
        <v>4</v>
      </c>
      <c r="H20881" t="s">
        <v>33</v>
      </c>
      <c r="I20881">
        <v>1</v>
      </c>
      <c r="J20881">
        <v>11878</v>
      </c>
      <c r="K20881">
        <v>4</v>
      </c>
      <c r="L20881" t="s">
        <v>28</v>
      </c>
      <c r="M20881">
        <v>181</v>
      </c>
      <c r="N20881">
        <v>1</v>
      </c>
      <c r="O20881">
        <v>4</v>
      </c>
      <c r="P20881" t="s">
        <v>23</v>
      </c>
      <c r="Q20881">
        <v>2</v>
      </c>
      <c r="R20881" t="s">
        <v>30</v>
      </c>
      <c r="S20881">
        <v>11878</v>
      </c>
      <c r="T20881">
        <v>47467</v>
      </c>
      <c r="U20881">
        <v>94934</v>
      </c>
      <c r="V20881">
        <v>8</v>
      </c>
      <c r="W20881" t="s">
        <v>66</v>
      </c>
      <c r="X20881" t="s">
        <v>31</v>
      </c>
      <c r="Y20881">
        <v>48</v>
      </c>
      <c r="Z20881">
        <v>3</v>
      </c>
      <c r="AA20881">
        <v>2</v>
      </c>
      <c r="AB20881">
        <v>80</v>
      </c>
      <c r="AC20881">
        <v>2</v>
      </c>
      <c r="AD20881">
        <v>14</v>
      </c>
      <c r="AE20881">
        <v>3</v>
      </c>
      <c r="AF20881">
        <v>2</v>
      </c>
      <c r="AG20881">
        <v>12</v>
      </c>
      <c r="AH20881">
        <v>2</v>
      </c>
      <c r="AI20881">
        <v>6</v>
      </c>
      <c r="AJ20881">
        <v>7</v>
      </c>
    </row>
    <row r="20882" spans="1:36" x14ac:dyDescent="0.3">
      <c r="A20882">
        <v>43</v>
      </c>
      <c r="B20882" t="s">
        <v>18</v>
      </c>
      <c r="C20882" t="s">
        <v>42</v>
      </c>
      <c r="D20882">
        <v>577</v>
      </c>
      <c r="E20882" t="s">
        <v>44</v>
      </c>
      <c r="F20882">
        <v>26</v>
      </c>
      <c r="G20882">
        <v>2</v>
      </c>
      <c r="H20882" t="s">
        <v>21</v>
      </c>
      <c r="I20882">
        <v>1</v>
      </c>
      <c r="J20882">
        <v>47720</v>
      </c>
      <c r="K20882">
        <v>1</v>
      </c>
      <c r="L20882" t="s">
        <v>22</v>
      </c>
      <c r="M20882">
        <v>118</v>
      </c>
      <c r="N20882">
        <v>1</v>
      </c>
      <c r="O20882">
        <v>2</v>
      </c>
      <c r="P20882" t="s">
        <v>45</v>
      </c>
      <c r="Q20882">
        <v>1</v>
      </c>
      <c r="R20882" t="s">
        <v>30</v>
      </c>
      <c r="S20882">
        <v>47720</v>
      </c>
      <c r="T20882">
        <v>11904</v>
      </c>
      <c r="U20882">
        <v>238080</v>
      </c>
      <c r="V20882">
        <v>0</v>
      </c>
      <c r="W20882" t="s">
        <v>66</v>
      </c>
      <c r="X20882" t="s">
        <v>31</v>
      </c>
      <c r="Y20882">
        <v>49</v>
      </c>
      <c r="Z20882">
        <v>4</v>
      </c>
      <c r="AA20882">
        <v>3</v>
      </c>
      <c r="AB20882">
        <v>80</v>
      </c>
      <c r="AC20882">
        <v>1</v>
      </c>
      <c r="AD20882">
        <v>37</v>
      </c>
      <c r="AE20882">
        <v>2</v>
      </c>
      <c r="AF20882">
        <v>3</v>
      </c>
      <c r="AG20882">
        <v>11</v>
      </c>
      <c r="AH20882">
        <v>1</v>
      </c>
      <c r="AI20882">
        <v>8</v>
      </c>
      <c r="AJ20882">
        <v>5</v>
      </c>
    </row>
    <row r="20883" spans="1:36" x14ac:dyDescent="0.3">
      <c r="A20883">
        <v>42</v>
      </c>
      <c r="B20883" t="s">
        <v>18</v>
      </c>
      <c r="C20883" t="s">
        <v>19</v>
      </c>
      <c r="D20883">
        <v>837</v>
      </c>
      <c r="E20883" t="s">
        <v>35</v>
      </c>
      <c r="F20883">
        <v>35</v>
      </c>
      <c r="G20883">
        <v>1</v>
      </c>
      <c r="H20883" t="s">
        <v>21</v>
      </c>
      <c r="I20883">
        <v>1</v>
      </c>
      <c r="J20883">
        <v>11879</v>
      </c>
      <c r="K20883">
        <v>1</v>
      </c>
      <c r="L20883" t="s">
        <v>22</v>
      </c>
      <c r="M20883">
        <v>104</v>
      </c>
      <c r="N20883">
        <v>2</v>
      </c>
      <c r="O20883">
        <v>5</v>
      </c>
      <c r="P20883" t="s">
        <v>34</v>
      </c>
      <c r="Q20883">
        <v>4</v>
      </c>
      <c r="R20883" t="s">
        <v>30</v>
      </c>
      <c r="S20883">
        <v>11879</v>
      </c>
      <c r="T20883">
        <v>21134</v>
      </c>
      <c r="U20883">
        <v>63402</v>
      </c>
      <c r="V20883">
        <v>5</v>
      </c>
      <c r="W20883" t="s">
        <v>66</v>
      </c>
      <c r="X20883" t="s">
        <v>31</v>
      </c>
      <c r="Y20883">
        <v>26</v>
      </c>
      <c r="Z20883">
        <v>1</v>
      </c>
      <c r="AA20883">
        <v>3</v>
      </c>
      <c r="AB20883">
        <v>80</v>
      </c>
      <c r="AC20883">
        <v>4</v>
      </c>
      <c r="AD20883">
        <v>23</v>
      </c>
      <c r="AE20883">
        <v>3</v>
      </c>
      <c r="AF20883">
        <v>2</v>
      </c>
      <c r="AG20883">
        <v>7</v>
      </c>
      <c r="AH20883">
        <v>1</v>
      </c>
      <c r="AI20883">
        <v>2</v>
      </c>
      <c r="AJ20883">
        <v>4</v>
      </c>
    </row>
    <row r="20884" spans="1:36" x14ac:dyDescent="0.3">
      <c r="A20884">
        <v>18</v>
      </c>
      <c r="B20884" t="s">
        <v>31</v>
      </c>
      <c r="C20884" t="s">
        <v>19</v>
      </c>
      <c r="D20884">
        <v>903</v>
      </c>
      <c r="E20884" t="s">
        <v>26</v>
      </c>
      <c r="F20884">
        <v>39</v>
      </c>
      <c r="G20884">
        <v>4</v>
      </c>
      <c r="H20884" t="s">
        <v>27</v>
      </c>
      <c r="I20884">
        <v>1</v>
      </c>
      <c r="J20884">
        <v>47722</v>
      </c>
      <c r="K20884">
        <v>3</v>
      </c>
      <c r="L20884" t="s">
        <v>22</v>
      </c>
      <c r="M20884">
        <v>169</v>
      </c>
      <c r="N20884">
        <v>4</v>
      </c>
      <c r="O20884">
        <v>4</v>
      </c>
      <c r="P20884" t="s">
        <v>29</v>
      </c>
      <c r="Q20884">
        <v>3</v>
      </c>
      <c r="R20884" t="s">
        <v>38</v>
      </c>
      <c r="S20884">
        <v>47722</v>
      </c>
      <c r="T20884">
        <v>41538</v>
      </c>
      <c r="U20884">
        <v>747684</v>
      </c>
      <c r="V20884">
        <v>5</v>
      </c>
      <c r="W20884" t="s">
        <v>66</v>
      </c>
      <c r="X20884" t="s">
        <v>18</v>
      </c>
      <c r="Y20884">
        <v>31</v>
      </c>
      <c r="Z20884">
        <v>4</v>
      </c>
      <c r="AA20884">
        <v>1</v>
      </c>
      <c r="AB20884">
        <v>80</v>
      </c>
      <c r="AC20884">
        <v>1</v>
      </c>
      <c r="AD20884">
        <v>7</v>
      </c>
      <c r="AE20884">
        <v>4</v>
      </c>
      <c r="AF20884">
        <v>4</v>
      </c>
      <c r="AG20884">
        <v>6</v>
      </c>
      <c r="AH20884">
        <v>4</v>
      </c>
      <c r="AI20884">
        <v>3</v>
      </c>
      <c r="AJ20884">
        <v>2</v>
      </c>
    </row>
    <row r="20885" spans="1:36" x14ac:dyDescent="0.3">
      <c r="A20885">
        <v>31</v>
      </c>
      <c r="B20885" t="s">
        <v>18</v>
      </c>
      <c r="C20885" t="s">
        <v>19</v>
      </c>
      <c r="D20885">
        <v>1304</v>
      </c>
      <c r="E20885" t="s">
        <v>39</v>
      </c>
      <c r="F20885">
        <v>28</v>
      </c>
      <c r="G20885">
        <v>4</v>
      </c>
      <c r="H20885" t="s">
        <v>43</v>
      </c>
      <c r="I20885">
        <v>1</v>
      </c>
      <c r="J20885">
        <v>11880</v>
      </c>
      <c r="K20885">
        <v>3</v>
      </c>
      <c r="L20885" t="s">
        <v>28</v>
      </c>
      <c r="M20885">
        <v>115</v>
      </c>
      <c r="N20885">
        <v>4</v>
      </c>
      <c r="O20885">
        <v>1</v>
      </c>
      <c r="P20885" t="s">
        <v>45</v>
      </c>
      <c r="Q20885">
        <v>2</v>
      </c>
      <c r="R20885" t="s">
        <v>30</v>
      </c>
      <c r="S20885">
        <v>11880</v>
      </c>
      <c r="T20885">
        <v>5712</v>
      </c>
      <c r="U20885">
        <v>39984</v>
      </c>
      <c r="V20885">
        <v>7</v>
      </c>
      <c r="W20885" t="s">
        <v>66</v>
      </c>
      <c r="X20885" t="s">
        <v>18</v>
      </c>
      <c r="Y20885">
        <v>35</v>
      </c>
      <c r="Z20885">
        <v>4</v>
      </c>
      <c r="AA20885">
        <v>4</v>
      </c>
      <c r="AB20885">
        <v>80</v>
      </c>
      <c r="AC20885">
        <v>3</v>
      </c>
      <c r="AD20885">
        <v>36</v>
      </c>
      <c r="AE20885">
        <v>4</v>
      </c>
      <c r="AF20885">
        <v>2</v>
      </c>
      <c r="AG20885">
        <v>29</v>
      </c>
      <c r="AH20885">
        <v>19</v>
      </c>
      <c r="AI20885">
        <v>24</v>
      </c>
      <c r="AJ20885">
        <v>22</v>
      </c>
    </row>
    <row r="20886" spans="1:36" x14ac:dyDescent="0.3">
      <c r="A20886">
        <v>52</v>
      </c>
      <c r="B20886" t="s">
        <v>31</v>
      </c>
      <c r="C20886" t="s">
        <v>25</v>
      </c>
      <c r="D20886">
        <v>940</v>
      </c>
      <c r="E20886" t="s">
        <v>39</v>
      </c>
      <c r="F20886">
        <v>27</v>
      </c>
      <c r="G20886">
        <v>2</v>
      </c>
      <c r="H20886" t="s">
        <v>43</v>
      </c>
      <c r="I20886">
        <v>1</v>
      </c>
      <c r="J20886">
        <v>47729</v>
      </c>
      <c r="K20886">
        <v>2</v>
      </c>
      <c r="L20886" t="s">
        <v>28</v>
      </c>
      <c r="M20886">
        <v>76</v>
      </c>
      <c r="N20886">
        <v>3</v>
      </c>
      <c r="O20886">
        <v>1</v>
      </c>
      <c r="P20886" t="s">
        <v>23</v>
      </c>
      <c r="Q20886">
        <v>3</v>
      </c>
      <c r="R20886" t="s">
        <v>30</v>
      </c>
      <c r="S20886">
        <v>47729</v>
      </c>
      <c r="T20886">
        <v>45695</v>
      </c>
      <c r="U20886">
        <v>1096680</v>
      </c>
      <c r="V20886">
        <v>4</v>
      </c>
      <c r="W20886" t="s">
        <v>66</v>
      </c>
      <c r="X20886" t="s">
        <v>18</v>
      </c>
      <c r="Y20886">
        <v>14</v>
      </c>
      <c r="Z20886">
        <v>3</v>
      </c>
      <c r="AA20886">
        <v>3</v>
      </c>
      <c r="AB20886">
        <v>80</v>
      </c>
      <c r="AC20886">
        <v>1</v>
      </c>
      <c r="AD20886">
        <v>17</v>
      </c>
      <c r="AE20886">
        <v>6</v>
      </c>
      <c r="AF20886">
        <v>4</v>
      </c>
      <c r="AG20886">
        <v>1</v>
      </c>
      <c r="AH20886">
        <v>1</v>
      </c>
      <c r="AI20886">
        <v>1</v>
      </c>
      <c r="AJ20886">
        <v>1</v>
      </c>
    </row>
    <row r="20887" spans="1:36" x14ac:dyDescent="0.3">
      <c r="A20887">
        <v>47</v>
      </c>
      <c r="B20887" t="s">
        <v>31</v>
      </c>
      <c r="C20887" t="s">
        <v>25</v>
      </c>
      <c r="D20887">
        <v>122</v>
      </c>
      <c r="E20887" t="s">
        <v>26</v>
      </c>
      <c r="F20887">
        <v>13</v>
      </c>
      <c r="G20887">
        <v>3</v>
      </c>
      <c r="H20887" t="s">
        <v>26</v>
      </c>
      <c r="I20887">
        <v>1</v>
      </c>
      <c r="J20887">
        <v>47731</v>
      </c>
      <c r="K20887">
        <v>2</v>
      </c>
      <c r="L20887" t="s">
        <v>22</v>
      </c>
      <c r="M20887">
        <v>91</v>
      </c>
      <c r="N20887">
        <v>4</v>
      </c>
      <c r="O20887">
        <v>1</v>
      </c>
      <c r="P20887" t="s">
        <v>41</v>
      </c>
      <c r="Q20887">
        <v>3</v>
      </c>
      <c r="R20887" t="s">
        <v>24</v>
      </c>
      <c r="S20887">
        <v>47731</v>
      </c>
      <c r="T20887">
        <v>47397</v>
      </c>
      <c r="U20887">
        <v>1042734</v>
      </c>
      <c r="V20887">
        <v>3</v>
      </c>
      <c r="W20887" t="s">
        <v>66</v>
      </c>
      <c r="X20887" t="s">
        <v>31</v>
      </c>
      <c r="Y20887">
        <v>1</v>
      </c>
      <c r="Z20887">
        <v>3</v>
      </c>
      <c r="AA20887">
        <v>3</v>
      </c>
      <c r="AB20887">
        <v>80</v>
      </c>
      <c r="AC20887">
        <v>1</v>
      </c>
      <c r="AD20887">
        <v>40</v>
      </c>
      <c r="AE20887">
        <v>6</v>
      </c>
      <c r="AF20887">
        <v>2</v>
      </c>
      <c r="AG20887">
        <v>2</v>
      </c>
      <c r="AH20887">
        <v>1</v>
      </c>
      <c r="AI20887">
        <v>2</v>
      </c>
      <c r="AJ20887">
        <v>2</v>
      </c>
    </row>
    <row r="20888" spans="1:36" x14ac:dyDescent="0.3">
      <c r="A20888">
        <v>51</v>
      </c>
      <c r="B20888" t="s">
        <v>18</v>
      </c>
      <c r="C20888" t="s">
        <v>19</v>
      </c>
      <c r="D20888">
        <v>466</v>
      </c>
      <c r="E20888" t="s">
        <v>35</v>
      </c>
      <c r="F20888">
        <v>18</v>
      </c>
      <c r="G20888">
        <v>1</v>
      </c>
      <c r="H20888" t="s">
        <v>36</v>
      </c>
      <c r="I20888">
        <v>1</v>
      </c>
      <c r="J20888">
        <v>11882</v>
      </c>
      <c r="K20888">
        <v>3</v>
      </c>
      <c r="L20888" t="s">
        <v>22</v>
      </c>
      <c r="M20888">
        <v>180</v>
      </c>
      <c r="N20888">
        <v>4</v>
      </c>
      <c r="O20888">
        <v>1</v>
      </c>
      <c r="P20888" t="s">
        <v>40</v>
      </c>
      <c r="Q20888">
        <v>3</v>
      </c>
      <c r="R20888" t="s">
        <v>38</v>
      </c>
      <c r="S20888">
        <v>11882</v>
      </c>
      <c r="T20888">
        <v>14374</v>
      </c>
      <c r="U20888">
        <v>402472</v>
      </c>
      <c r="V20888">
        <v>4</v>
      </c>
      <c r="W20888" t="s">
        <v>66</v>
      </c>
      <c r="X20888" t="s">
        <v>31</v>
      </c>
      <c r="Y20888">
        <v>19</v>
      </c>
      <c r="Z20888">
        <v>2</v>
      </c>
      <c r="AA20888">
        <v>3</v>
      </c>
      <c r="AB20888">
        <v>80</v>
      </c>
      <c r="AC20888">
        <v>3</v>
      </c>
      <c r="AD20888">
        <v>10</v>
      </c>
      <c r="AE20888">
        <v>1</v>
      </c>
      <c r="AF20888">
        <v>2</v>
      </c>
      <c r="AG20888">
        <v>5</v>
      </c>
      <c r="AH20888">
        <v>3</v>
      </c>
      <c r="AI20888">
        <v>2</v>
      </c>
      <c r="AJ20888">
        <v>3</v>
      </c>
    </row>
    <row r="20889" spans="1:36" x14ac:dyDescent="0.3">
      <c r="A20889">
        <v>31</v>
      </c>
      <c r="B20889" t="s">
        <v>18</v>
      </c>
      <c r="C20889" t="s">
        <v>42</v>
      </c>
      <c r="D20889">
        <v>475</v>
      </c>
      <c r="E20889" t="s">
        <v>26</v>
      </c>
      <c r="F20889">
        <v>37</v>
      </c>
      <c r="G20889">
        <v>4</v>
      </c>
      <c r="H20889" t="s">
        <v>36</v>
      </c>
      <c r="I20889">
        <v>1</v>
      </c>
      <c r="J20889">
        <v>47732</v>
      </c>
      <c r="K20889">
        <v>4</v>
      </c>
      <c r="L20889" t="s">
        <v>22</v>
      </c>
      <c r="M20889">
        <v>100</v>
      </c>
      <c r="N20889">
        <v>2</v>
      </c>
      <c r="O20889">
        <v>4</v>
      </c>
      <c r="P20889" t="s">
        <v>23</v>
      </c>
      <c r="Q20889">
        <v>2</v>
      </c>
      <c r="R20889" t="s">
        <v>30</v>
      </c>
      <c r="S20889">
        <v>47732</v>
      </c>
      <c r="T20889">
        <v>36319</v>
      </c>
      <c r="U20889">
        <v>1053251</v>
      </c>
      <c r="V20889">
        <v>3</v>
      </c>
      <c r="W20889" t="s">
        <v>66</v>
      </c>
      <c r="X20889" t="s">
        <v>18</v>
      </c>
      <c r="Y20889">
        <v>30</v>
      </c>
      <c r="Z20889">
        <v>3</v>
      </c>
      <c r="AA20889">
        <v>4</v>
      </c>
      <c r="AB20889">
        <v>80</v>
      </c>
      <c r="AC20889">
        <v>1</v>
      </c>
      <c r="AD20889">
        <v>25</v>
      </c>
      <c r="AE20889">
        <v>3</v>
      </c>
      <c r="AF20889">
        <v>4</v>
      </c>
      <c r="AG20889">
        <v>6</v>
      </c>
      <c r="AH20889">
        <v>1</v>
      </c>
      <c r="AI20889">
        <v>1</v>
      </c>
      <c r="AJ20889">
        <v>2</v>
      </c>
    </row>
    <row r="20890" spans="1:36" x14ac:dyDescent="0.3">
      <c r="A20890">
        <v>23</v>
      </c>
      <c r="B20890" t="s">
        <v>18</v>
      </c>
      <c r="C20890" t="s">
        <v>19</v>
      </c>
      <c r="D20890">
        <v>1285</v>
      </c>
      <c r="E20890" t="s">
        <v>44</v>
      </c>
      <c r="F20890">
        <v>28</v>
      </c>
      <c r="G20890">
        <v>4</v>
      </c>
      <c r="H20890" t="s">
        <v>26</v>
      </c>
      <c r="I20890">
        <v>1</v>
      </c>
      <c r="J20890">
        <v>11883</v>
      </c>
      <c r="K20890">
        <v>2</v>
      </c>
      <c r="L20890" t="s">
        <v>28</v>
      </c>
      <c r="M20890">
        <v>87</v>
      </c>
      <c r="N20890">
        <v>3</v>
      </c>
      <c r="O20890">
        <v>1</v>
      </c>
      <c r="P20890" t="s">
        <v>45</v>
      </c>
      <c r="Q20890">
        <v>4</v>
      </c>
      <c r="R20890" t="s">
        <v>30</v>
      </c>
      <c r="S20890">
        <v>11883</v>
      </c>
      <c r="T20890">
        <v>22759</v>
      </c>
      <c r="U20890">
        <v>182072</v>
      </c>
      <c r="V20890">
        <v>0</v>
      </c>
      <c r="W20890" t="s">
        <v>66</v>
      </c>
      <c r="X20890" t="s">
        <v>18</v>
      </c>
      <c r="Y20890">
        <v>26</v>
      </c>
      <c r="Z20890">
        <v>1</v>
      </c>
      <c r="AA20890">
        <v>4</v>
      </c>
      <c r="AB20890">
        <v>80</v>
      </c>
      <c r="AC20890">
        <v>4</v>
      </c>
      <c r="AD20890">
        <v>9</v>
      </c>
      <c r="AE20890">
        <v>4</v>
      </c>
      <c r="AF20890">
        <v>2</v>
      </c>
      <c r="AG20890">
        <v>4</v>
      </c>
      <c r="AH20890">
        <v>1</v>
      </c>
      <c r="AI20890">
        <v>1</v>
      </c>
      <c r="AJ20890">
        <v>1</v>
      </c>
    </row>
    <row r="20891" spans="1:36" x14ac:dyDescent="0.3">
      <c r="A20891">
        <v>49</v>
      </c>
      <c r="B20891" t="s">
        <v>31</v>
      </c>
      <c r="C20891" t="s">
        <v>25</v>
      </c>
      <c r="D20891">
        <v>1222</v>
      </c>
      <c r="E20891" t="s">
        <v>32</v>
      </c>
      <c r="F20891">
        <v>42</v>
      </c>
      <c r="G20891">
        <v>5</v>
      </c>
      <c r="H20891" t="s">
        <v>43</v>
      </c>
      <c r="I20891">
        <v>1</v>
      </c>
      <c r="J20891">
        <v>47733</v>
      </c>
      <c r="K20891">
        <v>2</v>
      </c>
      <c r="L20891" t="s">
        <v>22</v>
      </c>
      <c r="M20891">
        <v>167</v>
      </c>
      <c r="N20891">
        <v>3</v>
      </c>
      <c r="O20891">
        <v>5</v>
      </c>
      <c r="P20891" t="s">
        <v>34</v>
      </c>
      <c r="Q20891">
        <v>1</v>
      </c>
      <c r="R20891" t="s">
        <v>30</v>
      </c>
      <c r="S20891">
        <v>47733</v>
      </c>
      <c r="T20891">
        <v>32993</v>
      </c>
      <c r="U20891">
        <v>32993</v>
      </c>
      <c r="V20891">
        <v>0</v>
      </c>
      <c r="W20891" t="s">
        <v>66</v>
      </c>
      <c r="X20891" t="s">
        <v>18</v>
      </c>
      <c r="Y20891">
        <v>11</v>
      </c>
      <c r="Z20891">
        <v>3</v>
      </c>
      <c r="AA20891">
        <v>1</v>
      </c>
      <c r="AB20891">
        <v>80</v>
      </c>
      <c r="AC20891">
        <v>1</v>
      </c>
      <c r="AD20891">
        <v>23</v>
      </c>
      <c r="AE20891">
        <v>5</v>
      </c>
      <c r="AF20891">
        <v>4</v>
      </c>
      <c r="AG20891">
        <v>22</v>
      </c>
      <c r="AH20891">
        <v>5</v>
      </c>
      <c r="AI20891">
        <v>21</v>
      </c>
      <c r="AJ20891">
        <v>18</v>
      </c>
    </row>
    <row r="20892" spans="1:36" x14ac:dyDescent="0.3">
      <c r="A20892">
        <v>38</v>
      </c>
      <c r="B20892" t="s">
        <v>31</v>
      </c>
      <c r="C20892" t="s">
        <v>25</v>
      </c>
      <c r="D20892">
        <v>1404</v>
      </c>
      <c r="E20892" t="s">
        <v>39</v>
      </c>
      <c r="F20892">
        <v>36</v>
      </c>
      <c r="G20892">
        <v>3</v>
      </c>
      <c r="H20892" t="s">
        <v>36</v>
      </c>
      <c r="I20892">
        <v>1</v>
      </c>
      <c r="J20892">
        <v>11884</v>
      </c>
      <c r="K20892">
        <v>2</v>
      </c>
      <c r="L20892" t="s">
        <v>28</v>
      </c>
      <c r="M20892">
        <v>49</v>
      </c>
      <c r="N20892">
        <v>3</v>
      </c>
      <c r="O20892">
        <v>5</v>
      </c>
      <c r="P20892" t="s">
        <v>29</v>
      </c>
      <c r="Q20892">
        <v>1</v>
      </c>
      <c r="R20892" t="s">
        <v>24</v>
      </c>
      <c r="S20892">
        <v>11884</v>
      </c>
      <c r="T20892">
        <v>50471</v>
      </c>
      <c r="U20892">
        <v>1110362</v>
      </c>
      <c r="V20892">
        <v>5</v>
      </c>
      <c r="W20892" t="s">
        <v>66</v>
      </c>
      <c r="X20892" t="s">
        <v>31</v>
      </c>
      <c r="Y20892">
        <v>48</v>
      </c>
      <c r="Z20892">
        <v>1</v>
      </c>
      <c r="AA20892">
        <v>3</v>
      </c>
      <c r="AB20892">
        <v>80</v>
      </c>
      <c r="AC20892">
        <v>2</v>
      </c>
      <c r="AD20892">
        <v>6</v>
      </c>
      <c r="AE20892">
        <v>5</v>
      </c>
      <c r="AF20892">
        <v>4</v>
      </c>
      <c r="AG20892">
        <v>6</v>
      </c>
      <c r="AH20892">
        <v>4</v>
      </c>
      <c r="AI20892">
        <v>1</v>
      </c>
      <c r="AJ20892">
        <v>6</v>
      </c>
    </row>
    <row r="20893" spans="1:36" x14ac:dyDescent="0.3">
      <c r="A20893">
        <v>27</v>
      </c>
      <c r="B20893" t="s">
        <v>31</v>
      </c>
      <c r="C20893" t="s">
        <v>25</v>
      </c>
      <c r="D20893">
        <v>1342</v>
      </c>
      <c r="E20893" t="s">
        <v>32</v>
      </c>
      <c r="F20893">
        <v>46</v>
      </c>
      <c r="G20893">
        <v>5</v>
      </c>
      <c r="H20893" t="s">
        <v>27</v>
      </c>
      <c r="I20893">
        <v>1</v>
      </c>
      <c r="J20893">
        <v>47735</v>
      </c>
      <c r="K20893">
        <v>3</v>
      </c>
      <c r="L20893" t="s">
        <v>28</v>
      </c>
      <c r="M20893">
        <v>105</v>
      </c>
      <c r="N20893">
        <v>3</v>
      </c>
      <c r="O20893">
        <v>3</v>
      </c>
      <c r="P20893" t="s">
        <v>40</v>
      </c>
      <c r="Q20893">
        <v>1</v>
      </c>
      <c r="R20893" t="s">
        <v>24</v>
      </c>
      <c r="S20893">
        <v>47735</v>
      </c>
      <c r="T20893">
        <v>41688</v>
      </c>
      <c r="U20893">
        <v>708696</v>
      </c>
      <c r="V20893">
        <v>1</v>
      </c>
      <c r="W20893" t="s">
        <v>66</v>
      </c>
      <c r="X20893" t="s">
        <v>18</v>
      </c>
      <c r="Y20893">
        <v>12</v>
      </c>
      <c r="Z20893">
        <v>4</v>
      </c>
      <c r="AA20893">
        <v>3</v>
      </c>
      <c r="AB20893">
        <v>80</v>
      </c>
      <c r="AC20893">
        <v>1</v>
      </c>
      <c r="AD20893">
        <v>39</v>
      </c>
      <c r="AE20893">
        <v>2</v>
      </c>
      <c r="AF20893">
        <v>3</v>
      </c>
      <c r="AG20893">
        <v>24</v>
      </c>
      <c r="AH20893">
        <v>16</v>
      </c>
      <c r="AI20893">
        <v>22</v>
      </c>
      <c r="AJ20893">
        <v>8</v>
      </c>
    </row>
    <row r="20894" spans="1:36" x14ac:dyDescent="0.3">
      <c r="A20894">
        <v>58</v>
      </c>
      <c r="B20894" t="s">
        <v>18</v>
      </c>
      <c r="C20894" t="s">
        <v>42</v>
      </c>
      <c r="D20894">
        <v>1317</v>
      </c>
      <c r="E20894" t="s">
        <v>39</v>
      </c>
      <c r="F20894">
        <v>6</v>
      </c>
      <c r="G20894">
        <v>3</v>
      </c>
      <c r="H20894" t="s">
        <v>27</v>
      </c>
      <c r="I20894">
        <v>1</v>
      </c>
      <c r="J20894">
        <v>47742</v>
      </c>
      <c r="K20894">
        <v>4</v>
      </c>
      <c r="L20894" t="s">
        <v>22</v>
      </c>
      <c r="M20894">
        <v>101</v>
      </c>
      <c r="N20894">
        <v>4</v>
      </c>
      <c r="O20894">
        <v>3</v>
      </c>
      <c r="P20894" t="s">
        <v>46</v>
      </c>
      <c r="Q20894">
        <v>4</v>
      </c>
      <c r="R20894" t="s">
        <v>38</v>
      </c>
      <c r="S20894">
        <v>47742</v>
      </c>
      <c r="T20894">
        <v>1213</v>
      </c>
      <c r="U20894">
        <v>23047</v>
      </c>
      <c r="V20894">
        <v>3</v>
      </c>
      <c r="W20894" t="s">
        <v>66</v>
      </c>
      <c r="X20894" t="s">
        <v>31</v>
      </c>
      <c r="Y20894">
        <v>27</v>
      </c>
      <c r="Z20894">
        <v>1</v>
      </c>
      <c r="AA20894">
        <v>2</v>
      </c>
      <c r="AB20894">
        <v>80</v>
      </c>
      <c r="AC20894">
        <v>1</v>
      </c>
      <c r="AD20894">
        <v>31</v>
      </c>
      <c r="AE20894">
        <v>2</v>
      </c>
      <c r="AF20894">
        <v>1</v>
      </c>
      <c r="AG20894">
        <v>2</v>
      </c>
      <c r="AH20894">
        <v>1</v>
      </c>
      <c r="AI20894">
        <v>2</v>
      </c>
      <c r="AJ20894">
        <v>2</v>
      </c>
    </row>
    <row r="20895" spans="1:36" x14ac:dyDescent="0.3">
      <c r="A20895">
        <v>26</v>
      </c>
      <c r="B20895" t="s">
        <v>31</v>
      </c>
      <c r="C20895" t="s">
        <v>19</v>
      </c>
      <c r="D20895">
        <v>1120</v>
      </c>
      <c r="E20895" t="s">
        <v>32</v>
      </c>
      <c r="F20895">
        <v>11</v>
      </c>
      <c r="G20895">
        <v>1</v>
      </c>
      <c r="H20895" t="s">
        <v>43</v>
      </c>
      <c r="I20895">
        <v>1</v>
      </c>
      <c r="J20895">
        <v>11886</v>
      </c>
      <c r="K20895">
        <v>1</v>
      </c>
      <c r="L20895" t="s">
        <v>28</v>
      </c>
      <c r="M20895">
        <v>194</v>
      </c>
      <c r="N20895">
        <v>2</v>
      </c>
      <c r="O20895">
        <v>2</v>
      </c>
      <c r="P20895" t="s">
        <v>41</v>
      </c>
      <c r="Q20895">
        <v>4</v>
      </c>
      <c r="R20895" t="s">
        <v>24</v>
      </c>
      <c r="S20895">
        <v>11886</v>
      </c>
      <c r="T20895">
        <v>26803</v>
      </c>
      <c r="U20895">
        <v>723681</v>
      </c>
      <c r="V20895">
        <v>2</v>
      </c>
      <c r="W20895" t="s">
        <v>66</v>
      </c>
      <c r="X20895" t="s">
        <v>18</v>
      </c>
      <c r="Y20895">
        <v>34</v>
      </c>
      <c r="Z20895">
        <v>3</v>
      </c>
      <c r="AA20895">
        <v>3</v>
      </c>
      <c r="AB20895">
        <v>80</v>
      </c>
      <c r="AC20895">
        <v>2</v>
      </c>
      <c r="AD20895">
        <v>7</v>
      </c>
      <c r="AE20895">
        <v>3</v>
      </c>
      <c r="AF20895">
        <v>2</v>
      </c>
      <c r="AG20895">
        <v>3</v>
      </c>
      <c r="AH20895">
        <v>2</v>
      </c>
      <c r="AI20895">
        <v>1</v>
      </c>
      <c r="AJ20895">
        <v>1</v>
      </c>
    </row>
    <row r="20896" spans="1:36" x14ac:dyDescent="0.3">
      <c r="A20896">
        <v>40</v>
      </c>
      <c r="B20896" t="s">
        <v>31</v>
      </c>
      <c r="C20896" t="s">
        <v>25</v>
      </c>
      <c r="D20896">
        <v>190</v>
      </c>
      <c r="E20896" t="s">
        <v>20</v>
      </c>
      <c r="F20896">
        <v>42</v>
      </c>
      <c r="G20896">
        <v>2</v>
      </c>
      <c r="H20896" t="s">
        <v>33</v>
      </c>
      <c r="I20896">
        <v>1</v>
      </c>
      <c r="J20896">
        <v>47744</v>
      </c>
      <c r="K20896">
        <v>4</v>
      </c>
      <c r="L20896" t="s">
        <v>28</v>
      </c>
      <c r="M20896">
        <v>131</v>
      </c>
      <c r="N20896">
        <v>4</v>
      </c>
      <c r="O20896">
        <v>3</v>
      </c>
      <c r="P20896" t="s">
        <v>40</v>
      </c>
      <c r="Q20896">
        <v>3</v>
      </c>
      <c r="R20896" t="s">
        <v>38</v>
      </c>
      <c r="S20896">
        <v>47744</v>
      </c>
      <c r="T20896">
        <v>39403</v>
      </c>
      <c r="U20896">
        <v>236418</v>
      </c>
      <c r="V20896">
        <v>4</v>
      </c>
      <c r="W20896" t="s">
        <v>66</v>
      </c>
      <c r="X20896" t="s">
        <v>18</v>
      </c>
      <c r="Y20896">
        <v>14</v>
      </c>
      <c r="Z20896">
        <v>2</v>
      </c>
      <c r="AA20896">
        <v>1</v>
      </c>
      <c r="AB20896">
        <v>80</v>
      </c>
      <c r="AC20896">
        <v>1</v>
      </c>
      <c r="AD20896">
        <v>4</v>
      </c>
      <c r="AE20896">
        <v>1</v>
      </c>
      <c r="AF20896">
        <v>4</v>
      </c>
      <c r="AG20896">
        <v>4</v>
      </c>
      <c r="AH20896">
        <v>1</v>
      </c>
      <c r="AI20896">
        <v>3</v>
      </c>
      <c r="AJ20896">
        <v>4</v>
      </c>
    </row>
    <row r="20897" spans="1:36" x14ac:dyDescent="0.3">
      <c r="A20897">
        <v>43</v>
      </c>
      <c r="B20897" t="s">
        <v>31</v>
      </c>
      <c r="C20897" t="s">
        <v>42</v>
      </c>
      <c r="D20897">
        <v>1104</v>
      </c>
      <c r="E20897" t="s">
        <v>20</v>
      </c>
      <c r="F20897">
        <v>47</v>
      </c>
      <c r="G20897">
        <v>2</v>
      </c>
      <c r="H20897" t="s">
        <v>21</v>
      </c>
      <c r="I20897">
        <v>1</v>
      </c>
      <c r="J20897">
        <v>11887</v>
      </c>
      <c r="K20897">
        <v>3</v>
      </c>
      <c r="L20897" t="s">
        <v>28</v>
      </c>
      <c r="M20897">
        <v>146</v>
      </c>
      <c r="N20897">
        <v>3</v>
      </c>
      <c r="O20897">
        <v>5</v>
      </c>
      <c r="P20897" t="s">
        <v>46</v>
      </c>
      <c r="Q20897">
        <v>1</v>
      </c>
      <c r="R20897" t="s">
        <v>38</v>
      </c>
      <c r="S20897">
        <v>11887</v>
      </c>
      <c r="T20897">
        <v>7315</v>
      </c>
      <c r="U20897">
        <v>146300</v>
      </c>
      <c r="V20897">
        <v>1</v>
      </c>
      <c r="W20897" t="s">
        <v>66</v>
      </c>
      <c r="X20897" t="s">
        <v>31</v>
      </c>
      <c r="Y20897">
        <v>41</v>
      </c>
      <c r="Z20897">
        <v>2</v>
      </c>
      <c r="AA20897">
        <v>2</v>
      </c>
      <c r="AB20897">
        <v>80</v>
      </c>
      <c r="AC20897">
        <v>3</v>
      </c>
      <c r="AD20897">
        <v>16</v>
      </c>
      <c r="AE20897">
        <v>1</v>
      </c>
      <c r="AF20897">
        <v>3</v>
      </c>
      <c r="AG20897">
        <v>4</v>
      </c>
      <c r="AH20897">
        <v>3</v>
      </c>
      <c r="AI20897">
        <v>2</v>
      </c>
      <c r="AJ20897">
        <v>2</v>
      </c>
    </row>
    <row r="20898" spans="1:36" x14ac:dyDescent="0.3">
      <c r="A20898">
        <v>57</v>
      </c>
      <c r="B20898" t="s">
        <v>31</v>
      </c>
      <c r="C20898" t="s">
        <v>19</v>
      </c>
      <c r="D20898">
        <v>1179</v>
      </c>
      <c r="E20898" t="s">
        <v>39</v>
      </c>
      <c r="F20898">
        <v>42</v>
      </c>
      <c r="G20898">
        <v>4</v>
      </c>
      <c r="H20898" t="s">
        <v>43</v>
      </c>
      <c r="I20898">
        <v>1</v>
      </c>
      <c r="J20898">
        <v>47751</v>
      </c>
      <c r="K20898">
        <v>1</v>
      </c>
      <c r="L20898" t="s">
        <v>28</v>
      </c>
      <c r="M20898">
        <v>148</v>
      </c>
      <c r="N20898">
        <v>1</v>
      </c>
      <c r="O20898">
        <v>2</v>
      </c>
      <c r="P20898" t="s">
        <v>45</v>
      </c>
      <c r="Q20898">
        <v>4</v>
      </c>
      <c r="R20898" t="s">
        <v>30</v>
      </c>
      <c r="S20898">
        <v>47751</v>
      </c>
      <c r="T20898">
        <v>39977</v>
      </c>
      <c r="U20898">
        <v>439747</v>
      </c>
      <c r="V20898">
        <v>6</v>
      </c>
      <c r="W20898" t="s">
        <v>66</v>
      </c>
      <c r="X20898" t="s">
        <v>31</v>
      </c>
      <c r="Y20898">
        <v>46</v>
      </c>
      <c r="Z20898">
        <v>4</v>
      </c>
      <c r="AA20898">
        <v>1</v>
      </c>
      <c r="AB20898">
        <v>80</v>
      </c>
      <c r="AC20898">
        <v>1</v>
      </c>
      <c r="AD20898">
        <v>27</v>
      </c>
      <c r="AE20898">
        <v>6</v>
      </c>
      <c r="AF20898">
        <v>2</v>
      </c>
      <c r="AG20898">
        <v>5</v>
      </c>
      <c r="AH20898">
        <v>3</v>
      </c>
      <c r="AI20898">
        <v>4</v>
      </c>
      <c r="AJ20898">
        <v>1</v>
      </c>
    </row>
    <row r="20899" spans="1:36" x14ac:dyDescent="0.3">
      <c r="A20899">
        <v>42</v>
      </c>
      <c r="B20899" t="s">
        <v>31</v>
      </c>
      <c r="C20899" t="s">
        <v>19</v>
      </c>
      <c r="D20899">
        <v>546</v>
      </c>
      <c r="E20899" t="s">
        <v>26</v>
      </c>
      <c r="F20899">
        <v>17</v>
      </c>
      <c r="G20899">
        <v>5</v>
      </c>
      <c r="H20899" t="s">
        <v>36</v>
      </c>
      <c r="I20899">
        <v>1</v>
      </c>
      <c r="J20899">
        <v>47754</v>
      </c>
      <c r="K20899">
        <v>4</v>
      </c>
      <c r="L20899" t="s">
        <v>22</v>
      </c>
      <c r="M20899">
        <v>123</v>
      </c>
      <c r="N20899">
        <v>3</v>
      </c>
      <c r="O20899">
        <v>3</v>
      </c>
      <c r="P20899" t="s">
        <v>41</v>
      </c>
      <c r="Q20899">
        <v>2</v>
      </c>
      <c r="R20899" t="s">
        <v>30</v>
      </c>
      <c r="S20899">
        <v>47754</v>
      </c>
      <c r="T20899">
        <v>21353</v>
      </c>
      <c r="U20899">
        <v>341648</v>
      </c>
      <c r="V20899">
        <v>6</v>
      </c>
      <c r="W20899" t="s">
        <v>66</v>
      </c>
      <c r="X20899" t="s">
        <v>18</v>
      </c>
      <c r="Y20899">
        <v>10</v>
      </c>
      <c r="Z20899">
        <v>4</v>
      </c>
      <c r="AA20899">
        <v>2</v>
      </c>
      <c r="AB20899">
        <v>80</v>
      </c>
      <c r="AC20899">
        <v>1</v>
      </c>
      <c r="AD20899">
        <v>30</v>
      </c>
      <c r="AE20899">
        <v>2</v>
      </c>
      <c r="AF20899">
        <v>4</v>
      </c>
      <c r="AG20899">
        <v>14</v>
      </c>
      <c r="AH20899">
        <v>4</v>
      </c>
      <c r="AI20899">
        <v>2</v>
      </c>
      <c r="AJ20899">
        <v>12</v>
      </c>
    </row>
    <row r="20900" spans="1:36" x14ac:dyDescent="0.3">
      <c r="A20900">
        <v>45</v>
      </c>
      <c r="B20900" t="s">
        <v>18</v>
      </c>
      <c r="C20900" t="s">
        <v>25</v>
      </c>
      <c r="D20900">
        <v>470</v>
      </c>
      <c r="E20900" t="s">
        <v>44</v>
      </c>
      <c r="F20900">
        <v>20</v>
      </c>
      <c r="G20900">
        <v>5</v>
      </c>
      <c r="H20900" t="s">
        <v>33</v>
      </c>
      <c r="I20900">
        <v>1</v>
      </c>
      <c r="J20900">
        <v>11889</v>
      </c>
      <c r="K20900">
        <v>2</v>
      </c>
      <c r="L20900" t="s">
        <v>22</v>
      </c>
      <c r="M20900">
        <v>168</v>
      </c>
      <c r="N20900">
        <v>3</v>
      </c>
      <c r="O20900">
        <v>2</v>
      </c>
      <c r="P20900" t="s">
        <v>46</v>
      </c>
      <c r="Q20900">
        <v>1</v>
      </c>
      <c r="R20900" t="s">
        <v>30</v>
      </c>
      <c r="S20900">
        <v>11889</v>
      </c>
      <c r="T20900">
        <v>16347</v>
      </c>
      <c r="U20900">
        <v>228858</v>
      </c>
      <c r="V20900">
        <v>5</v>
      </c>
      <c r="W20900" t="s">
        <v>66</v>
      </c>
      <c r="X20900" t="s">
        <v>18</v>
      </c>
      <c r="Y20900">
        <v>24</v>
      </c>
      <c r="Z20900">
        <v>4</v>
      </c>
      <c r="AA20900">
        <v>4</v>
      </c>
      <c r="AB20900">
        <v>80</v>
      </c>
      <c r="AC20900">
        <v>4</v>
      </c>
      <c r="AD20900">
        <v>32</v>
      </c>
      <c r="AE20900">
        <v>6</v>
      </c>
      <c r="AF20900">
        <v>2</v>
      </c>
      <c r="AG20900">
        <v>12</v>
      </c>
      <c r="AH20900">
        <v>3</v>
      </c>
      <c r="AI20900">
        <v>2</v>
      </c>
      <c r="AJ20900">
        <v>8</v>
      </c>
    </row>
    <row r="20901" spans="1:36" x14ac:dyDescent="0.3">
      <c r="A20901">
        <v>53</v>
      </c>
      <c r="B20901" t="s">
        <v>31</v>
      </c>
      <c r="C20901" t="s">
        <v>19</v>
      </c>
      <c r="D20901">
        <v>1094</v>
      </c>
      <c r="E20901" t="s">
        <v>32</v>
      </c>
      <c r="F20901">
        <v>24</v>
      </c>
      <c r="G20901">
        <v>5</v>
      </c>
      <c r="H20901" t="s">
        <v>27</v>
      </c>
      <c r="I20901">
        <v>1</v>
      </c>
      <c r="J20901">
        <v>47757</v>
      </c>
      <c r="K20901">
        <v>3</v>
      </c>
      <c r="L20901" t="s">
        <v>28</v>
      </c>
      <c r="M20901">
        <v>31</v>
      </c>
      <c r="N20901">
        <v>3</v>
      </c>
      <c r="O20901">
        <v>3</v>
      </c>
      <c r="P20901" t="s">
        <v>46</v>
      </c>
      <c r="Q20901">
        <v>3</v>
      </c>
      <c r="R20901" t="s">
        <v>30</v>
      </c>
      <c r="S20901">
        <v>47757</v>
      </c>
      <c r="T20901">
        <v>13562</v>
      </c>
      <c r="U20901">
        <v>216992</v>
      </c>
      <c r="V20901">
        <v>8</v>
      </c>
      <c r="W20901" t="s">
        <v>66</v>
      </c>
      <c r="X20901" t="s">
        <v>31</v>
      </c>
      <c r="Y20901">
        <v>29</v>
      </c>
      <c r="Z20901">
        <v>2</v>
      </c>
      <c r="AA20901">
        <v>2</v>
      </c>
      <c r="AB20901">
        <v>80</v>
      </c>
      <c r="AC20901">
        <v>1</v>
      </c>
      <c r="AD20901">
        <v>2</v>
      </c>
      <c r="AE20901">
        <v>6</v>
      </c>
      <c r="AF20901">
        <v>2</v>
      </c>
      <c r="AG20901">
        <v>2</v>
      </c>
      <c r="AH20901">
        <v>1</v>
      </c>
      <c r="AI20901">
        <v>2</v>
      </c>
      <c r="AJ20901">
        <v>1</v>
      </c>
    </row>
    <row r="20902" spans="1:36" x14ac:dyDescent="0.3">
      <c r="A20902">
        <v>54</v>
      </c>
      <c r="B20902" t="s">
        <v>18</v>
      </c>
      <c r="C20902" t="s">
        <v>42</v>
      </c>
      <c r="D20902">
        <v>1078</v>
      </c>
      <c r="E20902" t="s">
        <v>26</v>
      </c>
      <c r="F20902">
        <v>29</v>
      </c>
      <c r="G20902">
        <v>3</v>
      </c>
      <c r="H20902" t="s">
        <v>26</v>
      </c>
      <c r="I20902">
        <v>1</v>
      </c>
      <c r="J20902">
        <v>47765</v>
      </c>
      <c r="K20902">
        <v>2</v>
      </c>
      <c r="L20902" t="s">
        <v>28</v>
      </c>
      <c r="M20902">
        <v>96</v>
      </c>
      <c r="N20902">
        <v>2</v>
      </c>
      <c r="O20902">
        <v>2</v>
      </c>
      <c r="P20902" t="s">
        <v>29</v>
      </c>
      <c r="Q20902">
        <v>1</v>
      </c>
      <c r="R20902" t="s">
        <v>24</v>
      </c>
      <c r="S20902">
        <v>47765</v>
      </c>
      <c r="T20902">
        <v>2611</v>
      </c>
      <c r="U20902">
        <v>65275</v>
      </c>
      <c r="V20902">
        <v>5</v>
      </c>
      <c r="W20902" t="s">
        <v>66</v>
      </c>
      <c r="X20902" t="s">
        <v>31</v>
      </c>
      <c r="Y20902">
        <v>3</v>
      </c>
      <c r="Z20902">
        <v>2</v>
      </c>
      <c r="AA20902">
        <v>2</v>
      </c>
      <c r="AB20902">
        <v>80</v>
      </c>
      <c r="AC20902">
        <v>1</v>
      </c>
      <c r="AD20902">
        <v>27</v>
      </c>
      <c r="AE20902">
        <v>3</v>
      </c>
      <c r="AF20902">
        <v>1</v>
      </c>
      <c r="AG20902">
        <v>16</v>
      </c>
      <c r="AH20902">
        <v>5</v>
      </c>
      <c r="AI20902">
        <v>10</v>
      </c>
      <c r="AJ20902">
        <v>6</v>
      </c>
    </row>
    <row r="20903" spans="1:36" x14ac:dyDescent="0.3">
      <c r="A20903">
        <v>54</v>
      </c>
      <c r="B20903" t="s">
        <v>31</v>
      </c>
      <c r="C20903" t="s">
        <v>19</v>
      </c>
      <c r="D20903">
        <v>165</v>
      </c>
      <c r="E20903" t="s">
        <v>26</v>
      </c>
      <c r="F20903">
        <v>20</v>
      </c>
      <c r="G20903">
        <v>4</v>
      </c>
      <c r="H20903" t="s">
        <v>27</v>
      </c>
      <c r="I20903">
        <v>1</v>
      </c>
      <c r="J20903">
        <v>11891</v>
      </c>
      <c r="K20903">
        <v>1</v>
      </c>
      <c r="L20903" t="s">
        <v>28</v>
      </c>
      <c r="M20903">
        <v>126</v>
      </c>
      <c r="N20903">
        <v>1</v>
      </c>
      <c r="O20903">
        <v>2</v>
      </c>
      <c r="P20903" t="s">
        <v>26</v>
      </c>
      <c r="Q20903">
        <v>4</v>
      </c>
      <c r="R20903" t="s">
        <v>24</v>
      </c>
      <c r="S20903">
        <v>11891</v>
      </c>
      <c r="T20903">
        <v>40924</v>
      </c>
      <c r="U20903">
        <v>695708</v>
      </c>
      <c r="V20903">
        <v>5</v>
      </c>
      <c r="W20903" t="s">
        <v>66</v>
      </c>
      <c r="X20903" t="s">
        <v>18</v>
      </c>
      <c r="Y20903">
        <v>14</v>
      </c>
      <c r="Z20903">
        <v>2</v>
      </c>
      <c r="AA20903">
        <v>2</v>
      </c>
      <c r="AB20903">
        <v>80</v>
      </c>
      <c r="AC20903">
        <v>4</v>
      </c>
      <c r="AD20903">
        <v>6</v>
      </c>
      <c r="AE20903">
        <v>6</v>
      </c>
      <c r="AF20903">
        <v>1</v>
      </c>
      <c r="AG20903">
        <v>1</v>
      </c>
      <c r="AH20903">
        <v>1</v>
      </c>
      <c r="AI20903">
        <v>1</v>
      </c>
      <c r="AJ20903">
        <v>1</v>
      </c>
    </row>
    <row r="20904" spans="1:36" x14ac:dyDescent="0.3">
      <c r="A20904">
        <v>57</v>
      </c>
      <c r="B20904" t="s">
        <v>31</v>
      </c>
      <c r="C20904" t="s">
        <v>25</v>
      </c>
      <c r="D20904">
        <v>1421</v>
      </c>
      <c r="E20904" t="s">
        <v>32</v>
      </c>
      <c r="F20904">
        <v>25</v>
      </c>
      <c r="G20904">
        <v>3</v>
      </c>
      <c r="H20904" t="s">
        <v>27</v>
      </c>
      <c r="I20904">
        <v>1</v>
      </c>
      <c r="J20904">
        <v>47767</v>
      </c>
      <c r="K20904">
        <v>2</v>
      </c>
      <c r="L20904" t="s">
        <v>22</v>
      </c>
      <c r="M20904">
        <v>90</v>
      </c>
      <c r="N20904">
        <v>2</v>
      </c>
      <c r="O20904">
        <v>3</v>
      </c>
      <c r="P20904" t="s">
        <v>46</v>
      </c>
      <c r="Q20904">
        <v>4</v>
      </c>
      <c r="R20904" t="s">
        <v>38</v>
      </c>
      <c r="S20904">
        <v>47767</v>
      </c>
      <c r="T20904">
        <v>13244</v>
      </c>
      <c r="U20904">
        <v>79464</v>
      </c>
      <c r="V20904">
        <v>3</v>
      </c>
      <c r="W20904" t="s">
        <v>66</v>
      </c>
      <c r="X20904" t="s">
        <v>18</v>
      </c>
      <c r="Y20904">
        <v>14</v>
      </c>
      <c r="Z20904">
        <v>1</v>
      </c>
      <c r="AA20904">
        <v>3</v>
      </c>
      <c r="AB20904">
        <v>80</v>
      </c>
      <c r="AC20904">
        <v>1</v>
      </c>
      <c r="AD20904">
        <v>23</v>
      </c>
      <c r="AE20904">
        <v>5</v>
      </c>
      <c r="AF20904">
        <v>3</v>
      </c>
      <c r="AG20904">
        <v>20</v>
      </c>
      <c r="AH20904">
        <v>4</v>
      </c>
      <c r="AI20904">
        <v>9</v>
      </c>
      <c r="AJ20904">
        <v>7</v>
      </c>
    </row>
    <row r="20905" spans="1:36" x14ac:dyDescent="0.3">
      <c r="A20905">
        <v>21</v>
      </c>
      <c r="B20905" t="s">
        <v>18</v>
      </c>
      <c r="C20905" t="s">
        <v>19</v>
      </c>
      <c r="D20905">
        <v>508</v>
      </c>
      <c r="E20905" t="s">
        <v>20</v>
      </c>
      <c r="F20905">
        <v>17</v>
      </c>
      <c r="G20905">
        <v>5</v>
      </c>
      <c r="H20905" t="s">
        <v>21</v>
      </c>
      <c r="I20905">
        <v>1</v>
      </c>
      <c r="J20905">
        <v>47768</v>
      </c>
      <c r="K20905">
        <v>1</v>
      </c>
      <c r="L20905" t="s">
        <v>22</v>
      </c>
      <c r="M20905">
        <v>95</v>
      </c>
      <c r="N20905">
        <v>2</v>
      </c>
      <c r="O20905">
        <v>5</v>
      </c>
      <c r="P20905" t="s">
        <v>23</v>
      </c>
      <c r="Q20905">
        <v>2</v>
      </c>
      <c r="R20905" t="s">
        <v>30</v>
      </c>
      <c r="S20905">
        <v>47768</v>
      </c>
      <c r="T20905">
        <v>41453</v>
      </c>
      <c r="U20905">
        <v>414530</v>
      </c>
      <c r="V20905">
        <v>7</v>
      </c>
      <c r="W20905" t="s">
        <v>66</v>
      </c>
      <c r="X20905" t="s">
        <v>18</v>
      </c>
      <c r="Y20905">
        <v>46</v>
      </c>
      <c r="Z20905">
        <v>1</v>
      </c>
      <c r="AA20905">
        <v>4</v>
      </c>
      <c r="AB20905">
        <v>80</v>
      </c>
      <c r="AC20905">
        <v>1</v>
      </c>
      <c r="AD20905">
        <v>5</v>
      </c>
      <c r="AE20905">
        <v>6</v>
      </c>
      <c r="AF20905">
        <v>2</v>
      </c>
      <c r="AG20905">
        <v>1</v>
      </c>
      <c r="AH20905">
        <v>1</v>
      </c>
      <c r="AI20905">
        <v>1</v>
      </c>
      <c r="AJ20905">
        <v>1</v>
      </c>
    </row>
    <row r="20906" spans="1:36" x14ac:dyDescent="0.3">
      <c r="A20906">
        <v>35</v>
      </c>
      <c r="B20906" t="s">
        <v>18</v>
      </c>
      <c r="C20906" t="s">
        <v>42</v>
      </c>
      <c r="D20906">
        <v>874</v>
      </c>
      <c r="E20906" t="s">
        <v>39</v>
      </c>
      <c r="F20906">
        <v>24</v>
      </c>
      <c r="G20906">
        <v>1</v>
      </c>
      <c r="H20906" t="s">
        <v>26</v>
      </c>
      <c r="I20906">
        <v>1</v>
      </c>
      <c r="J20906">
        <v>11893</v>
      </c>
      <c r="K20906">
        <v>1</v>
      </c>
      <c r="L20906" t="s">
        <v>22</v>
      </c>
      <c r="M20906">
        <v>74</v>
      </c>
      <c r="N20906">
        <v>3</v>
      </c>
      <c r="O20906">
        <v>2</v>
      </c>
      <c r="P20906" t="s">
        <v>40</v>
      </c>
      <c r="Q20906">
        <v>4</v>
      </c>
      <c r="R20906" t="s">
        <v>38</v>
      </c>
      <c r="S20906">
        <v>11893</v>
      </c>
      <c r="T20906">
        <v>49201</v>
      </c>
      <c r="U20906">
        <v>1476030</v>
      </c>
      <c r="V20906">
        <v>3</v>
      </c>
      <c r="W20906" t="s">
        <v>66</v>
      </c>
      <c r="X20906" t="s">
        <v>31</v>
      </c>
      <c r="Y20906">
        <v>12</v>
      </c>
      <c r="Z20906">
        <v>3</v>
      </c>
      <c r="AA20906">
        <v>3</v>
      </c>
      <c r="AB20906">
        <v>80</v>
      </c>
      <c r="AC20906">
        <v>2</v>
      </c>
      <c r="AD20906">
        <v>35</v>
      </c>
      <c r="AE20906">
        <v>5</v>
      </c>
      <c r="AF20906">
        <v>4</v>
      </c>
      <c r="AG20906">
        <v>24</v>
      </c>
      <c r="AH20906">
        <v>7</v>
      </c>
      <c r="AI20906">
        <v>21</v>
      </c>
      <c r="AJ20906">
        <v>21</v>
      </c>
    </row>
    <row r="20907" spans="1:36" x14ac:dyDescent="0.3">
      <c r="A20907">
        <v>30</v>
      </c>
      <c r="B20907" t="s">
        <v>18</v>
      </c>
      <c r="C20907" t="s">
        <v>25</v>
      </c>
      <c r="D20907">
        <v>1245</v>
      </c>
      <c r="E20907" t="s">
        <v>39</v>
      </c>
      <c r="F20907">
        <v>48</v>
      </c>
      <c r="G20907">
        <v>1</v>
      </c>
      <c r="H20907" t="s">
        <v>27</v>
      </c>
      <c r="I20907">
        <v>1</v>
      </c>
      <c r="J20907">
        <v>47769</v>
      </c>
      <c r="K20907">
        <v>2</v>
      </c>
      <c r="L20907" t="s">
        <v>22</v>
      </c>
      <c r="M20907">
        <v>116</v>
      </c>
      <c r="N20907">
        <v>4</v>
      </c>
      <c r="O20907">
        <v>2</v>
      </c>
      <c r="P20907" t="s">
        <v>45</v>
      </c>
      <c r="Q20907">
        <v>2</v>
      </c>
      <c r="R20907" t="s">
        <v>38</v>
      </c>
      <c r="S20907">
        <v>47769</v>
      </c>
      <c r="T20907">
        <v>48187</v>
      </c>
      <c r="U20907">
        <v>1349236</v>
      </c>
      <c r="V20907">
        <v>5</v>
      </c>
      <c r="W20907" t="s">
        <v>66</v>
      </c>
      <c r="X20907" t="s">
        <v>31</v>
      </c>
      <c r="Y20907">
        <v>44</v>
      </c>
      <c r="Z20907">
        <v>1</v>
      </c>
      <c r="AA20907">
        <v>3</v>
      </c>
      <c r="AB20907">
        <v>80</v>
      </c>
      <c r="AC20907">
        <v>1</v>
      </c>
      <c r="AD20907">
        <v>18</v>
      </c>
      <c r="AE20907">
        <v>2</v>
      </c>
      <c r="AF20907">
        <v>1</v>
      </c>
      <c r="AG20907">
        <v>17</v>
      </c>
      <c r="AH20907">
        <v>10</v>
      </c>
      <c r="AI20907">
        <v>15</v>
      </c>
      <c r="AJ20907">
        <v>3</v>
      </c>
    </row>
    <row r="20908" spans="1:36" x14ac:dyDescent="0.3">
      <c r="A20908">
        <v>21</v>
      </c>
      <c r="B20908" t="s">
        <v>31</v>
      </c>
      <c r="C20908" t="s">
        <v>25</v>
      </c>
      <c r="D20908">
        <v>294</v>
      </c>
      <c r="E20908" t="s">
        <v>35</v>
      </c>
      <c r="F20908">
        <v>29</v>
      </c>
      <c r="G20908">
        <v>4</v>
      </c>
      <c r="H20908" t="s">
        <v>36</v>
      </c>
      <c r="I20908">
        <v>1</v>
      </c>
      <c r="J20908">
        <v>11894</v>
      </c>
      <c r="K20908">
        <v>2</v>
      </c>
      <c r="L20908" t="s">
        <v>28</v>
      </c>
      <c r="M20908">
        <v>70</v>
      </c>
      <c r="N20908">
        <v>1</v>
      </c>
      <c r="O20908">
        <v>2</v>
      </c>
      <c r="P20908" t="s">
        <v>34</v>
      </c>
      <c r="Q20908">
        <v>4</v>
      </c>
      <c r="R20908" t="s">
        <v>38</v>
      </c>
      <c r="S20908">
        <v>11894</v>
      </c>
      <c r="T20908">
        <v>44607</v>
      </c>
      <c r="U20908">
        <v>669105</v>
      </c>
      <c r="V20908">
        <v>0</v>
      </c>
      <c r="W20908" t="s">
        <v>66</v>
      </c>
      <c r="X20908" t="s">
        <v>31</v>
      </c>
      <c r="Y20908">
        <v>14</v>
      </c>
      <c r="Z20908">
        <v>1</v>
      </c>
      <c r="AA20908">
        <v>4</v>
      </c>
      <c r="AB20908">
        <v>80</v>
      </c>
      <c r="AC20908">
        <v>2</v>
      </c>
      <c r="AD20908">
        <v>38</v>
      </c>
      <c r="AE20908">
        <v>2</v>
      </c>
      <c r="AF20908">
        <v>1</v>
      </c>
      <c r="AG20908">
        <v>3</v>
      </c>
      <c r="AH20908">
        <v>1</v>
      </c>
      <c r="AI20908">
        <v>3</v>
      </c>
      <c r="AJ20908">
        <v>2</v>
      </c>
    </row>
    <row r="20909" spans="1:36" x14ac:dyDescent="0.3">
      <c r="A20909">
        <v>28</v>
      </c>
      <c r="B20909" t="s">
        <v>18</v>
      </c>
      <c r="C20909" t="s">
        <v>19</v>
      </c>
      <c r="D20909">
        <v>1104</v>
      </c>
      <c r="E20909" t="s">
        <v>20</v>
      </c>
      <c r="F20909">
        <v>2</v>
      </c>
      <c r="G20909">
        <v>4</v>
      </c>
      <c r="H20909" t="s">
        <v>27</v>
      </c>
      <c r="I20909">
        <v>1</v>
      </c>
      <c r="J20909">
        <v>47771</v>
      </c>
      <c r="K20909">
        <v>4</v>
      </c>
      <c r="L20909" t="s">
        <v>28</v>
      </c>
      <c r="M20909">
        <v>146</v>
      </c>
      <c r="N20909">
        <v>1</v>
      </c>
      <c r="O20909">
        <v>5</v>
      </c>
      <c r="P20909" t="s">
        <v>40</v>
      </c>
      <c r="Q20909">
        <v>1</v>
      </c>
      <c r="R20909" t="s">
        <v>38</v>
      </c>
      <c r="S20909">
        <v>47771</v>
      </c>
      <c r="T20909">
        <v>42814</v>
      </c>
      <c r="U20909">
        <v>941908</v>
      </c>
      <c r="V20909">
        <v>5</v>
      </c>
      <c r="W20909" t="s">
        <v>66</v>
      </c>
      <c r="X20909" t="s">
        <v>31</v>
      </c>
      <c r="Y20909">
        <v>25</v>
      </c>
      <c r="Z20909">
        <v>2</v>
      </c>
      <c r="AA20909">
        <v>4</v>
      </c>
      <c r="AB20909">
        <v>80</v>
      </c>
      <c r="AC20909">
        <v>1</v>
      </c>
      <c r="AD20909">
        <v>38</v>
      </c>
      <c r="AE20909">
        <v>2</v>
      </c>
      <c r="AF20909">
        <v>4</v>
      </c>
      <c r="AG20909">
        <v>15</v>
      </c>
      <c r="AH20909">
        <v>9</v>
      </c>
      <c r="AI20909">
        <v>9</v>
      </c>
      <c r="AJ20909">
        <v>1</v>
      </c>
    </row>
    <row r="20910" spans="1:36" x14ac:dyDescent="0.3">
      <c r="A20910">
        <v>39</v>
      </c>
      <c r="B20910" t="s">
        <v>18</v>
      </c>
      <c r="C20910" t="s">
        <v>19</v>
      </c>
      <c r="D20910">
        <v>970</v>
      </c>
      <c r="E20910" t="s">
        <v>32</v>
      </c>
      <c r="F20910">
        <v>20</v>
      </c>
      <c r="G20910">
        <v>1</v>
      </c>
      <c r="H20910" t="s">
        <v>21</v>
      </c>
      <c r="I20910">
        <v>1</v>
      </c>
      <c r="J20910">
        <v>11895</v>
      </c>
      <c r="K20910">
        <v>1</v>
      </c>
      <c r="L20910" t="s">
        <v>28</v>
      </c>
      <c r="M20910">
        <v>163</v>
      </c>
      <c r="N20910">
        <v>3</v>
      </c>
      <c r="O20910">
        <v>5</v>
      </c>
      <c r="P20910" t="s">
        <v>41</v>
      </c>
      <c r="Q20910">
        <v>4</v>
      </c>
      <c r="R20910" t="s">
        <v>30</v>
      </c>
      <c r="S20910">
        <v>11895</v>
      </c>
      <c r="T20910">
        <v>19444</v>
      </c>
      <c r="U20910">
        <v>194440</v>
      </c>
      <c r="V20910">
        <v>4</v>
      </c>
      <c r="W20910" t="s">
        <v>66</v>
      </c>
      <c r="X20910" t="s">
        <v>18</v>
      </c>
      <c r="Y20910">
        <v>48</v>
      </c>
      <c r="Z20910">
        <v>1</v>
      </c>
      <c r="AA20910">
        <v>3</v>
      </c>
      <c r="AB20910">
        <v>80</v>
      </c>
      <c r="AC20910">
        <v>3</v>
      </c>
      <c r="AD20910">
        <v>23</v>
      </c>
      <c r="AE20910">
        <v>5</v>
      </c>
      <c r="AF20910">
        <v>2</v>
      </c>
      <c r="AG20910">
        <v>5</v>
      </c>
      <c r="AH20910">
        <v>4</v>
      </c>
      <c r="AI20910">
        <v>3</v>
      </c>
      <c r="AJ20910">
        <v>1</v>
      </c>
    </row>
    <row r="20911" spans="1:36" x14ac:dyDescent="0.3">
      <c r="A20911">
        <v>56</v>
      </c>
      <c r="B20911" t="s">
        <v>18</v>
      </c>
      <c r="C20911" t="s">
        <v>42</v>
      </c>
      <c r="D20911">
        <v>853</v>
      </c>
      <c r="E20911" t="s">
        <v>35</v>
      </c>
      <c r="F20911">
        <v>26</v>
      </c>
      <c r="G20911">
        <v>1</v>
      </c>
      <c r="H20911" t="s">
        <v>33</v>
      </c>
      <c r="I20911">
        <v>1</v>
      </c>
      <c r="J20911">
        <v>47776</v>
      </c>
      <c r="K20911">
        <v>1</v>
      </c>
      <c r="L20911" t="s">
        <v>28</v>
      </c>
      <c r="M20911">
        <v>60</v>
      </c>
      <c r="N20911">
        <v>3</v>
      </c>
      <c r="O20911">
        <v>3</v>
      </c>
      <c r="P20911" t="s">
        <v>40</v>
      </c>
      <c r="Q20911">
        <v>4</v>
      </c>
      <c r="R20911" t="s">
        <v>38</v>
      </c>
      <c r="S20911">
        <v>47776</v>
      </c>
      <c r="T20911">
        <v>13495</v>
      </c>
      <c r="U20911">
        <v>404850</v>
      </c>
      <c r="V20911">
        <v>3</v>
      </c>
      <c r="W20911" t="s">
        <v>66</v>
      </c>
      <c r="X20911" t="s">
        <v>31</v>
      </c>
      <c r="Y20911">
        <v>26</v>
      </c>
      <c r="Z20911">
        <v>3</v>
      </c>
      <c r="AA20911">
        <v>4</v>
      </c>
      <c r="AB20911">
        <v>80</v>
      </c>
      <c r="AC20911">
        <v>1</v>
      </c>
      <c r="AD20911">
        <v>25</v>
      </c>
      <c r="AE20911">
        <v>6</v>
      </c>
      <c r="AF20911">
        <v>4</v>
      </c>
      <c r="AG20911">
        <v>10</v>
      </c>
      <c r="AH20911">
        <v>7</v>
      </c>
      <c r="AI20911">
        <v>8</v>
      </c>
      <c r="AJ20911">
        <v>2</v>
      </c>
    </row>
    <row r="20912" spans="1:36" x14ac:dyDescent="0.3">
      <c r="A20912">
        <v>47</v>
      </c>
      <c r="B20912" t="s">
        <v>31</v>
      </c>
      <c r="C20912" t="s">
        <v>42</v>
      </c>
      <c r="D20912">
        <v>1064</v>
      </c>
      <c r="E20912" t="s">
        <v>44</v>
      </c>
      <c r="F20912">
        <v>24</v>
      </c>
      <c r="G20912">
        <v>4</v>
      </c>
      <c r="H20912" t="s">
        <v>33</v>
      </c>
      <c r="I20912">
        <v>1</v>
      </c>
      <c r="J20912">
        <v>11896</v>
      </c>
      <c r="K20912">
        <v>2</v>
      </c>
      <c r="L20912" t="s">
        <v>22</v>
      </c>
      <c r="M20912">
        <v>176</v>
      </c>
      <c r="N20912">
        <v>3</v>
      </c>
      <c r="O20912">
        <v>2</v>
      </c>
      <c r="P20912" t="s">
        <v>37</v>
      </c>
      <c r="Q20912">
        <v>1</v>
      </c>
      <c r="R20912" t="s">
        <v>38</v>
      </c>
      <c r="S20912">
        <v>11896</v>
      </c>
      <c r="T20912">
        <v>25125</v>
      </c>
      <c r="U20912">
        <v>50250</v>
      </c>
      <c r="V20912">
        <v>3</v>
      </c>
      <c r="W20912" t="s">
        <v>66</v>
      </c>
      <c r="X20912" t="s">
        <v>31</v>
      </c>
      <c r="Y20912">
        <v>13</v>
      </c>
      <c r="Z20912">
        <v>1</v>
      </c>
      <c r="AA20912">
        <v>2</v>
      </c>
      <c r="AB20912">
        <v>80</v>
      </c>
      <c r="AC20912">
        <v>3</v>
      </c>
      <c r="AD20912">
        <v>14</v>
      </c>
      <c r="AE20912">
        <v>5</v>
      </c>
      <c r="AF20912">
        <v>4</v>
      </c>
      <c r="AG20912">
        <v>1</v>
      </c>
      <c r="AH20912">
        <v>1</v>
      </c>
      <c r="AI20912">
        <v>1</v>
      </c>
      <c r="AJ20912">
        <v>1</v>
      </c>
    </row>
    <row r="20913" spans="1:36" x14ac:dyDescent="0.3">
      <c r="A20913">
        <v>57</v>
      </c>
      <c r="B20913" t="s">
        <v>18</v>
      </c>
      <c r="C20913" t="s">
        <v>42</v>
      </c>
      <c r="D20913">
        <v>470</v>
      </c>
      <c r="E20913" t="s">
        <v>35</v>
      </c>
      <c r="F20913">
        <v>45</v>
      </c>
      <c r="G20913">
        <v>3</v>
      </c>
      <c r="H20913" t="s">
        <v>36</v>
      </c>
      <c r="I20913">
        <v>1</v>
      </c>
      <c r="J20913">
        <v>47780</v>
      </c>
      <c r="K20913">
        <v>4</v>
      </c>
      <c r="L20913" t="s">
        <v>28</v>
      </c>
      <c r="M20913">
        <v>52</v>
      </c>
      <c r="N20913">
        <v>4</v>
      </c>
      <c r="O20913">
        <v>1</v>
      </c>
      <c r="P20913" t="s">
        <v>37</v>
      </c>
      <c r="Q20913">
        <v>2</v>
      </c>
      <c r="R20913" t="s">
        <v>38</v>
      </c>
      <c r="S20913">
        <v>47780</v>
      </c>
      <c r="T20913">
        <v>12375</v>
      </c>
      <c r="U20913">
        <v>198000</v>
      </c>
      <c r="V20913">
        <v>1</v>
      </c>
      <c r="W20913" t="s">
        <v>66</v>
      </c>
      <c r="X20913" t="s">
        <v>31</v>
      </c>
      <c r="Y20913">
        <v>46</v>
      </c>
      <c r="Z20913">
        <v>3</v>
      </c>
      <c r="AA20913">
        <v>4</v>
      </c>
      <c r="AB20913">
        <v>80</v>
      </c>
      <c r="AC20913">
        <v>1</v>
      </c>
      <c r="AD20913">
        <v>22</v>
      </c>
      <c r="AE20913">
        <v>1</v>
      </c>
      <c r="AF20913">
        <v>3</v>
      </c>
      <c r="AG20913">
        <v>18</v>
      </c>
      <c r="AH20913">
        <v>13</v>
      </c>
      <c r="AI20913">
        <v>1</v>
      </c>
      <c r="AJ20913">
        <v>2</v>
      </c>
    </row>
    <row r="20914" spans="1:36" x14ac:dyDescent="0.3">
      <c r="A20914">
        <v>49</v>
      </c>
      <c r="B20914" t="s">
        <v>31</v>
      </c>
      <c r="C20914" t="s">
        <v>25</v>
      </c>
      <c r="D20914">
        <v>578</v>
      </c>
      <c r="E20914" t="s">
        <v>26</v>
      </c>
      <c r="F20914">
        <v>16</v>
      </c>
      <c r="G20914">
        <v>3</v>
      </c>
      <c r="H20914" t="s">
        <v>43</v>
      </c>
      <c r="I20914">
        <v>1</v>
      </c>
      <c r="J20914">
        <v>11897</v>
      </c>
      <c r="K20914">
        <v>4</v>
      </c>
      <c r="L20914" t="s">
        <v>22</v>
      </c>
      <c r="M20914">
        <v>195</v>
      </c>
      <c r="N20914">
        <v>4</v>
      </c>
      <c r="O20914">
        <v>4</v>
      </c>
      <c r="P20914" t="s">
        <v>26</v>
      </c>
      <c r="Q20914">
        <v>2</v>
      </c>
      <c r="R20914" t="s">
        <v>24</v>
      </c>
      <c r="S20914">
        <v>11897</v>
      </c>
      <c r="T20914">
        <v>14807</v>
      </c>
      <c r="U20914">
        <v>266526</v>
      </c>
      <c r="V20914">
        <v>5</v>
      </c>
      <c r="W20914" t="s">
        <v>66</v>
      </c>
      <c r="X20914" t="s">
        <v>31</v>
      </c>
      <c r="Y20914">
        <v>44</v>
      </c>
      <c r="Z20914">
        <v>4</v>
      </c>
      <c r="AA20914">
        <v>4</v>
      </c>
      <c r="AB20914">
        <v>80</v>
      </c>
      <c r="AC20914">
        <v>4</v>
      </c>
      <c r="AD20914">
        <v>31</v>
      </c>
      <c r="AE20914">
        <v>6</v>
      </c>
      <c r="AF20914">
        <v>3</v>
      </c>
      <c r="AG20914">
        <v>23</v>
      </c>
      <c r="AH20914">
        <v>21</v>
      </c>
      <c r="AI20914">
        <v>21</v>
      </c>
      <c r="AJ20914">
        <v>5</v>
      </c>
    </row>
    <row r="20915" spans="1:36" x14ac:dyDescent="0.3">
      <c r="A20915">
        <v>49</v>
      </c>
      <c r="B20915" t="s">
        <v>18</v>
      </c>
      <c r="C20915" t="s">
        <v>25</v>
      </c>
      <c r="D20915">
        <v>586</v>
      </c>
      <c r="E20915" t="s">
        <v>44</v>
      </c>
      <c r="F20915">
        <v>47</v>
      </c>
      <c r="G20915">
        <v>3</v>
      </c>
      <c r="H20915" t="s">
        <v>27</v>
      </c>
      <c r="I20915">
        <v>1</v>
      </c>
      <c r="J20915">
        <v>47782</v>
      </c>
      <c r="K20915">
        <v>4</v>
      </c>
      <c r="L20915" t="s">
        <v>22</v>
      </c>
      <c r="M20915">
        <v>114</v>
      </c>
      <c r="N20915">
        <v>2</v>
      </c>
      <c r="O20915">
        <v>1</v>
      </c>
      <c r="P20915" t="s">
        <v>47</v>
      </c>
      <c r="Q20915">
        <v>2</v>
      </c>
      <c r="R20915" t="s">
        <v>38</v>
      </c>
      <c r="S20915">
        <v>47782</v>
      </c>
      <c r="T20915">
        <v>26127</v>
      </c>
      <c r="U20915">
        <v>391905</v>
      </c>
      <c r="V20915">
        <v>2</v>
      </c>
      <c r="W20915" t="s">
        <v>66</v>
      </c>
      <c r="X20915" t="s">
        <v>31</v>
      </c>
      <c r="Y20915">
        <v>47</v>
      </c>
      <c r="Z20915">
        <v>1</v>
      </c>
      <c r="AA20915">
        <v>1</v>
      </c>
      <c r="AB20915">
        <v>80</v>
      </c>
      <c r="AC20915">
        <v>1</v>
      </c>
      <c r="AD20915">
        <v>30</v>
      </c>
      <c r="AE20915">
        <v>5</v>
      </c>
      <c r="AF20915">
        <v>4</v>
      </c>
      <c r="AG20915">
        <v>20</v>
      </c>
      <c r="AH20915">
        <v>17</v>
      </c>
      <c r="AI20915">
        <v>14</v>
      </c>
      <c r="AJ20915">
        <v>4</v>
      </c>
    </row>
    <row r="20916" spans="1:36" x14ac:dyDescent="0.3">
      <c r="A20916">
        <v>57</v>
      </c>
      <c r="B20916" t="s">
        <v>18</v>
      </c>
      <c r="C20916" t="s">
        <v>19</v>
      </c>
      <c r="D20916">
        <v>846</v>
      </c>
      <c r="E20916" t="s">
        <v>26</v>
      </c>
      <c r="F20916">
        <v>45</v>
      </c>
      <c r="G20916">
        <v>2</v>
      </c>
      <c r="H20916" t="s">
        <v>21</v>
      </c>
      <c r="I20916">
        <v>1</v>
      </c>
      <c r="J20916">
        <v>11898</v>
      </c>
      <c r="K20916">
        <v>3</v>
      </c>
      <c r="L20916" t="s">
        <v>28</v>
      </c>
      <c r="M20916">
        <v>145</v>
      </c>
      <c r="N20916">
        <v>3</v>
      </c>
      <c r="O20916">
        <v>2</v>
      </c>
      <c r="P20916" t="s">
        <v>29</v>
      </c>
      <c r="Q20916">
        <v>2</v>
      </c>
      <c r="R20916" t="s">
        <v>30</v>
      </c>
      <c r="S20916">
        <v>11898</v>
      </c>
      <c r="T20916">
        <v>13747</v>
      </c>
      <c r="U20916">
        <v>68735</v>
      </c>
      <c r="V20916">
        <v>2</v>
      </c>
      <c r="W20916" t="s">
        <v>66</v>
      </c>
      <c r="X20916" t="s">
        <v>18</v>
      </c>
      <c r="Y20916">
        <v>18</v>
      </c>
      <c r="Z20916">
        <v>1</v>
      </c>
      <c r="AA20916">
        <v>1</v>
      </c>
      <c r="AB20916">
        <v>80</v>
      </c>
      <c r="AC20916">
        <v>3</v>
      </c>
      <c r="AD20916">
        <v>32</v>
      </c>
      <c r="AE20916">
        <v>3</v>
      </c>
      <c r="AF20916">
        <v>1</v>
      </c>
      <c r="AG20916">
        <v>7</v>
      </c>
      <c r="AH20916">
        <v>1</v>
      </c>
      <c r="AI20916">
        <v>4</v>
      </c>
      <c r="AJ20916">
        <v>5</v>
      </c>
    </row>
    <row r="20917" spans="1:36" x14ac:dyDescent="0.3">
      <c r="A20917">
        <v>26</v>
      </c>
      <c r="B20917" t="s">
        <v>31</v>
      </c>
      <c r="C20917" t="s">
        <v>25</v>
      </c>
      <c r="D20917">
        <v>1200</v>
      </c>
      <c r="E20917" t="s">
        <v>26</v>
      </c>
      <c r="F20917">
        <v>14</v>
      </c>
      <c r="G20917">
        <v>5</v>
      </c>
      <c r="H20917" t="s">
        <v>21</v>
      </c>
      <c r="I20917">
        <v>1</v>
      </c>
      <c r="J20917">
        <v>47788</v>
      </c>
      <c r="K20917">
        <v>4</v>
      </c>
      <c r="L20917" t="s">
        <v>22</v>
      </c>
      <c r="M20917">
        <v>111</v>
      </c>
      <c r="N20917">
        <v>1</v>
      </c>
      <c r="O20917">
        <v>3</v>
      </c>
      <c r="P20917" t="s">
        <v>40</v>
      </c>
      <c r="Q20917">
        <v>2</v>
      </c>
      <c r="R20917" t="s">
        <v>24</v>
      </c>
      <c r="S20917">
        <v>47788</v>
      </c>
      <c r="T20917">
        <v>43211</v>
      </c>
      <c r="U20917">
        <v>216055</v>
      </c>
      <c r="V20917">
        <v>3</v>
      </c>
      <c r="W20917" t="s">
        <v>66</v>
      </c>
      <c r="X20917" t="s">
        <v>31</v>
      </c>
      <c r="Y20917">
        <v>31</v>
      </c>
      <c r="Z20917">
        <v>4</v>
      </c>
      <c r="AA20917">
        <v>3</v>
      </c>
      <c r="AB20917">
        <v>80</v>
      </c>
      <c r="AC20917">
        <v>1</v>
      </c>
      <c r="AD20917">
        <v>31</v>
      </c>
      <c r="AE20917">
        <v>1</v>
      </c>
      <c r="AF20917">
        <v>3</v>
      </c>
      <c r="AG20917">
        <v>12</v>
      </c>
      <c r="AH20917">
        <v>7</v>
      </c>
      <c r="AI20917">
        <v>5</v>
      </c>
      <c r="AJ20917">
        <v>4</v>
      </c>
    </row>
    <row r="20918" spans="1:36" x14ac:dyDescent="0.3">
      <c r="A20918">
        <v>22</v>
      </c>
      <c r="B20918" t="s">
        <v>18</v>
      </c>
      <c r="C20918" t="s">
        <v>42</v>
      </c>
      <c r="D20918">
        <v>628</v>
      </c>
      <c r="E20918" t="s">
        <v>39</v>
      </c>
      <c r="F20918">
        <v>11</v>
      </c>
      <c r="G20918">
        <v>1</v>
      </c>
      <c r="H20918" t="s">
        <v>43</v>
      </c>
      <c r="I20918">
        <v>1</v>
      </c>
      <c r="J20918">
        <v>47796</v>
      </c>
      <c r="K20918">
        <v>3</v>
      </c>
      <c r="L20918" t="s">
        <v>28</v>
      </c>
      <c r="M20918">
        <v>54</v>
      </c>
      <c r="N20918">
        <v>1</v>
      </c>
      <c r="O20918">
        <v>5</v>
      </c>
      <c r="P20918" t="s">
        <v>29</v>
      </c>
      <c r="Q20918">
        <v>2</v>
      </c>
      <c r="R20918" t="s">
        <v>24</v>
      </c>
      <c r="S20918">
        <v>47796</v>
      </c>
      <c r="T20918">
        <v>27682</v>
      </c>
      <c r="U20918">
        <v>221456</v>
      </c>
      <c r="V20918">
        <v>8</v>
      </c>
      <c r="W20918" t="s">
        <v>66</v>
      </c>
      <c r="X20918" t="s">
        <v>31</v>
      </c>
      <c r="Y20918">
        <v>14</v>
      </c>
      <c r="Z20918">
        <v>1</v>
      </c>
      <c r="AA20918">
        <v>1</v>
      </c>
      <c r="AB20918">
        <v>80</v>
      </c>
      <c r="AC20918">
        <v>1</v>
      </c>
      <c r="AD20918">
        <v>7</v>
      </c>
      <c r="AE20918">
        <v>6</v>
      </c>
      <c r="AF20918">
        <v>3</v>
      </c>
      <c r="AG20918">
        <v>7</v>
      </c>
      <c r="AH20918">
        <v>1</v>
      </c>
      <c r="AI20918">
        <v>1</v>
      </c>
      <c r="AJ20918">
        <v>6</v>
      </c>
    </row>
    <row r="20919" spans="1:36" x14ac:dyDescent="0.3">
      <c r="A20919">
        <v>20</v>
      </c>
      <c r="B20919" t="s">
        <v>31</v>
      </c>
      <c r="C20919" t="s">
        <v>42</v>
      </c>
      <c r="D20919">
        <v>1391</v>
      </c>
      <c r="E20919" t="s">
        <v>35</v>
      </c>
      <c r="F20919">
        <v>13</v>
      </c>
      <c r="G20919">
        <v>5</v>
      </c>
      <c r="H20919" t="s">
        <v>26</v>
      </c>
      <c r="I20919">
        <v>1</v>
      </c>
      <c r="J20919">
        <v>11900</v>
      </c>
      <c r="K20919">
        <v>3</v>
      </c>
      <c r="L20919" t="s">
        <v>22</v>
      </c>
      <c r="M20919">
        <v>163</v>
      </c>
      <c r="N20919">
        <v>3</v>
      </c>
      <c r="O20919">
        <v>2</v>
      </c>
      <c r="P20919" t="s">
        <v>47</v>
      </c>
      <c r="Q20919">
        <v>1</v>
      </c>
      <c r="R20919" t="s">
        <v>24</v>
      </c>
      <c r="S20919">
        <v>11900</v>
      </c>
      <c r="T20919">
        <v>28140</v>
      </c>
      <c r="U20919">
        <v>337680</v>
      </c>
      <c r="V20919">
        <v>5</v>
      </c>
      <c r="W20919" t="s">
        <v>66</v>
      </c>
      <c r="X20919" t="s">
        <v>31</v>
      </c>
      <c r="Y20919">
        <v>23</v>
      </c>
      <c r="Z20919">
        <v>1</v>
      </c>
      <c r="AA20919">
        <v>1</v>
      </c>
      <c r="AB20919">
        <v>80</v>
      </c>
      <c r="AC20919">
        <v>3</v>
      </c>
      <c r="AD20919">
        <v>2</v>
      </c>
      <c r="AE20919">
        <v>3</v>
      </c>
      <c r="AF20919">
        <v>3</v>
      </c>
      <c r="AG20919">
        <v>2</v>
      </c>
      <c r="AH20919">
        <v>1</v>
      </c>
      <c r="AI20919">
        <v>1</v>
      </c>
      <c r="AJ20919">
        <v>2</v>
      </c>
    </row>
    <row r="20920" spans="1:36" x14ac:dyDescent="0.3">
      <c r="A20920">
        <v>46</v>
      </c>
      <c r="B20920" t="s">
        <v>31</v>
      </c>
      <c r="C20920" t="s">
        <v>19</v>
      </c>
      <c r="D20920">
        <v>1451</v>
      </c>
      <c r="E20920" t="s">
        <v>20</v>
      </c>
      <c r="F20920">
        <v>1</v>
      </c>
      <c r="G20920">
        <v>5</v>
      </c>
      <c r="H20920" t="s">
        <v>43</v>
      </c>
      <c r="I20920">
        <v>1</v>
      </c>
      <c r="J20920">
        <v>47801</v>
      </c>
      <c r="K20920">
        <v>1</v>
      </c>
      <c r="L20920" t="s">
        <v>22</v>
      </c>
      <c r="M20920">
        <v>174</v>
      </c>
      <c r="N20920">
        <v>1</v>
      </c>
      <c r="O20920">
        <v>4</v>
      </c>
      <c r="P20920" t="s">
        <v>34</v>
      </c>
      <c r="Q20920">
        <v>3</v>
      </c>
      <c r="R20920" t="s">
        <v>30</v>
      </c>
      <c r="S20920">
        <v>47801</v>
      </c>
      <c r="T20920">
        <v>18148</v>
      </c>
      <c r="U20920">
        <v>145184</v>
      </c>
      <c r="V20920">
        <v>0</v>
      </c>
      <c r="W20920" t="s">
        <v>66</v>
      </c>
      <c r="X20920" t="s">
        <v>31</v>
      </c>
      <c r="Y20920">
        <v>45</v>
      </c>
      <c r="Z20920">
        <v>1</v>
      </c>
      <c r="AA20920">
        <v>2</v>
      </c>
      <c r="AB20920">
        <v>80</v>
      </c>
      <c r="AC20920">
        <v>1</v>
      </c>
      <c r="AD20920">
        <v>34</v>
      </c>
      <c r="AE20920">
        <v>3</v>
      </c>
      <c r="AF20920">
        <v>1</v>
      </c>
      <c r="AG20920">
        <v>13</v>
      </c>
      <c r="AH20920">
        <v>9</v>
      </c>
      <c r="AI20920">
        <v>6</v>
      </c>
      <c r="AJ20920">
        <v>13</v>
      </c>
    </row>
    <row r="20921" spans="1:36" x14ac:dyDescent="0.3">
      <c r="A20921">
        <v>26</v>
      </c>
      <c r="B20921" t="s">
        <v>31</v>
      </c>
      <c r="C20921" t="s">
        <v>19</v>
      </c>
      <c r="D20921">
        <v>744</v>
      </c>
      <c r="E20921" t="s">
        <v>39</v>
      </c>
      <c r="F20921">
        <v>38</v>
      </c>
      <c r="G20921">
        <v>4</v>
      </c>
      <c r="H20921" t="s">
        <v>36</v>
      </c>
      <c r="I20921">
        <v>1</v>
      </c>
      <c r="J20921">
        <v>11901</v>
      </c>
      <c r="K20921">
        <v>2</v>
      </c>
      <c r="L20921" t="s">
        <v>28</v>
      </c>
      <c r="M20921">
        <v>128</v>
      </c>
      <c r="N20921">
        <v>3</v>
      </c>
      <c r="O20921">
        <v>3</v>
      </c>
      <c r="P20921" t="s">
        <v>40</v>
      </c>
      <c r="Q20921">
        <v>3</v>
      </c>
      <c r="R20921" t="s">
        <v>24</v>
      </c>
      <c r="S20921">
        <v>11901</v>
      </c>
      <c r="T20921">
        <v>50210</v>
      </c>
      <c r="U20921">
        <v>1154830</v>
      </c>
      <c r="V20921">
        <v>8</v>
      </c>
      <c r="W20921" t="s">
        <v>66</v>
      </c>
      <c r="X20921" t="s">
        <v>31</v>
      </c>
      <c r="Y20921">
        <v>8</v>
      </c>
      <c r="Z20921">
        <v>3</v>
      </c>
      <c r="AA20921">
        <v>3</v>
      </c>
      <c r="AB20921">
        <v>80</v>
      </c>
      <c r="AC20921">
        <v>3</v>
      </c>
      <c r="AD20921">
        <v>3</v>
      </c>
      <c r="AE20921">
        <v>2</v>
      </c>
      <c r="AF20921">
        <v>4</v>
      </c>
      <c r="AG20921">
        <v>2</v>
      </c>
      <c r="AH20921">
        <v>1</v>
      </c>
      <c r="AI20921">
        <v>1</v>
      </c>
      <c r="AJ20921">
        <v>1</v>
      </c>
    </row>
    <row r="20922" spans="1:36" x14ac:dyDescent="0.3">
      <c r="A20922">
        <v>22</v>
      </c>
      <c r="B20922" t="s">
        <v>31</v>
      </c>
      <c r="C20922" t="s">
        <v>19</v>
      </c>
      <c r="D20922">
        <v>1348</v>
      </c>
      <c r="E20922" t="s">
        <v>26</v>
      </c>
      <c r="F20922">
        <v>31</v>
      </c>
      <c r="G20922">
        <v>3</v>
      </c>
      <c r="H20922" t="s">
        <v>21</v>
      </c>
      <c r="I20922">
        <v>1</v>
      </c>
      <c r="J20922">
        <v>47806</v>
      </c>
      <c r="K20922">
        <v>4</v>
      </c>
      <c r="L20922" t="s">
        <v>28</v>
      </c>
      <c r="M20922">
        <v>53</v>
      </c>
      <c r="N20922">
        <v>3</v>
      </c>
      <c r="O20922">
        <v>4</v>
      </c>
      <c r="P20922" t="s">
        <v>29</v>
      </c>
      <c r="Q20922">
        <v>2</v>
      </c>
      <c r="R20922" t="s">
        <v>24</v>
      </c>
      <c r="S20922">
        <v>47806</v>
      </c>
      <c r="T20922">
        <v>34588</v>
      </c>
      <c r="U20922">
        <v>380468</v>
      </c>
      <c r="V20922">
        <v>1</v>
      </c>
      <c r="W20922" t="s">
        <v>66</v>
      </c>
      <c r="X20922" t="s">
        <v>18</v>
      </c>
      <c r="Y20922">
        <v>20</v>
      </c>
      <c r="Z20922">
        <v>2</v>
      </c>
      <c r="AA20922">
        <v>4</v>
      </c>
      <c r="AB20922">
        <v>80</v>
      </c>
      <c r="AC20922">
        <v>1</v>
      </c>
      <c r="AD20922">
        <v>15</v>
      </c>
      <c r="AE20922">
        <v>4</v>
      </c>
      <c r="AF20922">
        <v>1</v>
      </c>
      <c r="AG20922">
        <v>1</v>
      </c>
      <c r="AH20922">
        <v>1</v>
      </c>
      <c r="AI20922">
        <v>1</v>
      </c>
      <c r="AJ20922">
        <v>1</v>
      </c>
    </row>
    <row r="20923" spans="1:36" x14ac:dyDescent="0.3">
      <c r="A20923">
        <v>18</v>
      </c>
      <c r="B20923" t="s">
        <v>31</v>
      </c>
      <c r="C20923" t="s">
        <v>19</v>
      </c>
      <c r="D20923">
        <v>969</v>
      </c>
      <c r="E20923" t="s">
        <v>20</v>
      </c>
      <c r="F20923">
        <v>13</v>
      </c>
      <c r="G20923">
        <v>5</v>
      </c>
      <c r="H20923" t="s">
        <v>36</v>
      </c>
      <c r="I20923">
        <v>1</v>
      </c>
      <c r="J20923">
        <v>11902</v>
      </c>
      <c r="K20923">
        <v>2</v>
      </c>
      <c r="L20923" t="s">
        <v>22</v>
      </c>
      <c r="M20923">
        <v>143</v>
      </c>
      <c r="N20923">
        <v>2</v>
      </c>
      <c r="O20923">
        <v>4</v>
      </c>
      <c r="P20923" t="s">
        <v>45</v>
      </c>
      <c r="Q20923">
        <v>1</v>
      </c>
      <c r="R20923" t="s">
        <v>38</v>
      </c>
      <c r="S20923">
        <v>11902</v>
      </c>
      <c r="T20923">
        <v>16871</v>
      </c>
      <c r="U20923">
        <v>202452</v>
      </c>
      <c r="V20923">
        <v>1</v>
      </c>
      <c r="W20923" t="s">
        <v>66</v>
      </c>
      <c r="X20923" t="s">
        <v>31</v>
      </c>
      <c r="Y20923">
        <v>33</v>
      </c>
      <c r="Z20923">
        <v>2</v>
      </c>
      <c r="AA20923">
        <v>2</v>
      </c>
      <c r="AB20923">
        <v>80</v>
      </c>
      <c r="AC20923">
        <v>3</v>
      </c>
      <c r="AD20923">
        <v>39</v>
      </c>
      <c r="AE20923">
        <v>2</v>
      </c>
      <c r="AF20923">
        <v>1</v>
      </c>
      <c r="AG20923">
        <v>15</v>
      </c>
      <c r="AH20923">
        <v>2</v>
      </c>
      <c r="AI20923">
        <v>5</v>
      </c>
      <c r="AJ20923">
        <v>11</v>
      </c>
    </row>
    <row r="20924" spans="1:36" x14ac:dyDescent="0.3">
      <c r="A20924">
        <v>36</v>
      </c>
      <c r="B20924" t="s">
        <v>31</v>
      </c>
      <c r="C20924" t="s">
        <v>42</v>
      </c>
      <c r="D20924">
        <v>500</v>
      </c>
      <c r="E20924" t="s">
        <v>44</v>
      </c>
      <c r="F20924">
        <v>1</v>
      </c>
      <c r="G20924">
        <v>3</v>
      </c>
      <c r="H20924" t="s">
        <v>36</v>
      </c>
      <c r="I20924">
        <v>1</v>
      </c>
      <c r="J20924">
        <v>47810</v>
      </c>
      <c r="K20924">
        <v>3</v>
      </c>
      <c r="L20924" t="s">
        <v>22</v>
      </c>
      <c r="M20924">
        <v>140</v>
      </c>
      <c r="N20924">
        <v>2</v>
      </c>
      <c r="O20924">
        <v>3</v>
      </c>
      <c r="P20924" t="s">
        <v>29</v>
      </c>
      <c r="Q20924">
        <v>1</v>
      </c>
      <c r="R20924" t="s">
        <v>38</v>
      </c>
      <c r="S20924">
        <v>47810</v>
      </c>
      <c r="T20924">
        <v>2130</v>
      </c>
      <c r="U20924">
        <v>34080</v>
      </c>
      <c r="V20924">
        <v>5</v>
      </c>
      <c r="W20924" t="s">
        <v>66</v>
      </c>
      <c r="X20924" t="s">
        <v>18</v>
      </c>
      <c r="Y20924">
        <v>10</v>
      </c>
      <c r="Z20924">
        <v>3</v>
      </c>
      <c r="AA20924">
        <v>1</v>
      </c>
      <c r="AB20924">
        <v>80</v>
      </c>
      <c r="AC20924">
        <v>1</v>
      </c>
      <c r="AD20924">
        <v>8</v>
      </c>
      <c r="AE20924">
        <v>3</v>
      </c>
      <c r="AF20924">
        <v>1</v>
      </c>
      <c r="AG20924">
        <v>6</v>
      </c>
      <c r="AH20924">
        <v>3</v>
      </c>
      <c r="AI20924">
        <v>1</v>
      </c>
      <c r="AJ20924">
        <v>2</v>
      </c>
    </row>
    <row r="20925" spans="1:36" x14ac:dyDescent="0.3">
      <c r="A20925">
        <v>51</v>
      </c>
      <c r="B20925" t="s">
        <v>31</v>
      </c>
      <c r="C20925" t="s">
        <v>25</v>
      </c>
      <c r="D20925">
        <v>748</v>
      </c>
      <c r="E20925" t="s">
        <v>20</v>
      </c>
      <c r="F20925">
        <v>3</v>
      </c>
      <c r="G20925">
        <v>2</v>
      </c>
      <c r="H20925" t="s">
        <v>43</v>
      </c>
      <c r="I20925">
        <v>1</v>
      </c>
      <c r="J20925">
        <v>11903</v>
      </c>
      <c r="K20925">
        <v>3</v>
      </c>
      <c r="L20925" t="s">
        <v>28</v>
      </c>
      <c r="M20925">
        <v>88</v>
      </c>
      <c r="N20925">
        <v>4</v>
      </c>
      <c r="O20925">
        <v>3</v>
      </c>
      <c r="P20925" t="s">
        <v>23</v>
      </c>
      <c r="Q20925">
        <v>4</v>
      </c>
      <c r="R20925" t="s">
        <v>30</v>
      </c>
      <c r="S20925">
        <v>11903</v>
      </c>
      <c r="T20925">
        <v>7397</v>
      </c>
      <c r="U20925">
        <v>133146</v>
      </c>
      <c r="V20925">
        <v>6</v>
      </c>
      <c r="W20925" t="s">
        <v>66</v>
      </c>
      <c r="X20925" t="s">
        <v>18</v>
      </c>
      <c r="Y20925">
        <v>38</v>
      </c>
      <c r="Z20925">
        <v>1</v>
      </c>
      <c r="AA20925">
        <v>1</v>
      </c>
      <c r="AB20925">
        <v>80</v>
      </c>
      <c r="AC20925">
        <v>3</v>
      </c>
      <c r="AD20925">
        <v>4</v>
      </c>
      <c r="AE20925">
        <v>1</v>
      </c>
      <c r="AF20925">
        <v>2</v>
      </c>
      <c r="AG20925">
        <v>2</v>
      </c>
      <c r="AH20925">
        <v>2</v>
      </c>
      <c r="AI20925">
        <v>1</v>
      </c>
      <c r="AJ20925">
        <v>2</v>
      </c>
    </row>
    <row r="20926" spans="1:36" x14ac:dyDescent="0.3">
      <c r="A20926">
        <v>52</v>
      </c>
      <c r="B20926" t="s">
        <v>18</v>
      </c>
      <c r="C20926" t="s">
        <v>19</v>
      </c>
      <c r="D20926">
        <v>704</v>
      </c>
      <c r="E20926" t="s">
        <v>35</v>
      </c>
      <c r="F20926">
        <v>48</v>
      </c>
      <c r="G20926">
        <v>5</v>
      </c>
      <c r="H20926" t="s">
        <v>26</v>
      </c>
      <c r="I20926">
        <v>1</v>
      </c>
      <c r="J20926">
        <v>47811</v>
      </c>
      <c r="K20926">
        <v>2</v>
      </c>
      <c r="L20926" t="s">
        <v>28</v>
      </c>
      <c r="M20926">
        <v>187</v>
      </c>
      <c r="N20926">
        <v>3</v>
      </c>
      <c r="O20926">
        <v>4</v>
      </c>
      <c r="P20926" t="s">
        <v>45</v>
      </c>
      <c r="Q20926">
        <v>1</v>
      </c>
      <c r="R20926" t="s">
        <v>24</v>
      </c>
      <c r="S20926">
        <v>47811</v>
      </c>
      <c r="T20926">
        <v>36817</v>
      </c>
      <c r="U20926">
        <v>110451</v>
      </c>
      <c r="V20926">
        <v>8</v>
      </c>
      <c r="W20926" t="s">
        <v>66</v>
      </c>
      <c r="X20926" t="s">
        <v>31</v>
      </c>
      <c r="Y20926">
        <v>49</v>
      </c>
      <c r="Z20926">
        <v>3</v>
      </c>
      <c r="AA20926">
        <v>1</v>
      </c>
      <c r="AB20926">
        <v>80</v>
      </c>
      <c r="AC20926">
        <v>1</v>
      </c>
      <c r="AD20926">
        <v>33</v>
      </c>
      <c r="AE20926">
        <v>5</v>
      </c>
      <c r="AF20926">
        <v>3</v>
      </c>
      <c r="AG20926">
        <v>25</v>
      </c>
      <c r="AH20926">
        <v>11</v>
      </c>
      <c r="AI20926">
        <v>19</v>
      </c>
      <c r="AJ20926">
        <v>5</v>
      </c>
    </row>
    <row r="20927" spans="1:36" x14ac:dyDescent="0.3">
      <c r="A20927">
        <v>39</v>
      </c>
      <c r="B20927" t="s">
        <v>31</v>
      </c>
      <c r="C20927" t="s">
        <v>19</v>
      </c>
      <c r="D20927">
        <v>236</v>
      </c>
      <c r="E20927" t="s">
        <v>39</v>
      </c>
      <c r="F20927">
        <v>26</v>
      </c>
      <c r="G20927">
        <v>5</v>
      </c>
      <c r="H20927" t="s">
        <v>27</v>
      </c>
      <c r="I20927">
        <v>1</v>
      </c>
      <c r="J20927">
        <v>11904</v>
      </c>
      <c r="K20927">
        <v>2</v>
      </c>
      <c r="L20927" t="s">
        <v>28</v>
      </c>
      <c r="M20927">
        <v>59</v>
      </c>
      <c r="N20927">
        <v>4</v>
      </c>
      <c r="O20927">
        <v>3</v>
      </c>
      <c r="P20927" t="s">
        <v>45</v>
      </c>
      <c r="Q20927">
        <v>2</v>
      </c>
      <c r="R20927" t="s">
        <v>30</v>
      </c>
      <c r="S20927">
        <v>11904</v>
      </c>
      <c r="T20927">
        <v>38972</v>
      </c>
      <c r="U20927">
        <v>506636</v>
      </c>
      <c r="V20927">
        <v>2</v>
      </c>
      <c r="W20927" t="s">
        <v>66</v>
      </c>
      <c r="X20927" t="s">
        <v>18</v>
      </c>
      <c r="Y20927">
        <v>17</v>
      </c>
      <c r="Z20927">
        <v>2</v>
      </c>
      <c r="AA20927">
        <v>3</v>
      </c>
      <c r="AB20927">
        <v>80</v>
      </c>
      <c r="AC20927">
        <v>4</v>
      </c>
      <c r="AD20927">
        <v>5</v>
      </c>
      <c r="AE20927">
        <v>1</v>
      </c>
      <c r="AF20927">
        <v>1</v>
      </c>
      <c r="AG20927">
        <v>5</v>
      </c>
      <c r="AH20927">
        <v>3</v>
      </c>
      <c r="AI20927">
        <v>3</v>
      </c>
      <c r="AJ20927">
        <v>4</v>
      </c>
    </row>
    <row r="20928" spans="1:36" x14ac:dyDescent="0.3">
      <c r="A20928">
        <v>49</v>
      </c>
      <c r="B20928" t="s">
        <v>31</v>
      </c>
      <c r="C20928" t="s">
        <v>42</v>
      </c>
      <c r="D20928">
        <v>696</v>
      </c>
      <c r="E20928" t="s">
        <v>20</v>
      </c>
      <c r="F20928">
        <v>48</v>
      </c>
      <c r="G20928">
        <v>1</v>
      </c>
      <c r="H20928" t="s">
        <v>26</v>
      </c>
      <c r="I20928">
        <v>1</v>
      </c>
      <c r="J20928">
        <v>47829</v>
      </c>
      <c r="K20928">
        <v>4</v>
      </c>
      <c r="L20928" t="s">
        <v>28</v>
      </c>
      <c r="M20928">
        <v>127</v>
      </c>
      <c r="N20928">
        <v>2</v>
      </c>
      <c r="O20928">
        <v>4</v>
      </c>
      <c r="P20928" t="s">
        <v>29</v>
      </c>
      <c r="Q20928">
        <v>2</v>
      </c>
      <c r="R20928" t="s">
        <v>38</v>
      </c>
      <c r="S20928">
        <v>47829</v>
      </c>
      <c r="T20928">
        <v>41883</v>
      </c>
      <c r="U20928">
        <v>251298</v>
      </c>
      <c r="V20928">
        <v>3</v>
      </c>
      <c r="W20928" t="s">
        <v>66</v>
      </c>
      <c r="X20928" t="s">
        <v>18</v>
      </c>
      <c r="Y20928">
        <v>40</v>
      </c>
      <c r="Z20928">
        <v>2</v>
      </c>
      <c r="AA20928">
        <v>4</v>
      </c>
      <c r="AB20928">
        <v>80</v>
      </c>
      <c r="AC20928">
        <v>1</v>
      </c>
      <c r="AD20928">
        <v>27</v>
      </c>
      <c r="AE20928">
        <v>6</v>
      </c>
      <c r="AF20928">
        <v>3</v>
      </c>
      <c r="AG20928">
        <v>11</v>
      </c>
      <c r="AH20928">
        <v>2</v>
      </c>
      <c r="AI20928">
        <v>10</v>
      </c>
      <c r="AJ20928">
        <v>8</v>
      </c>
    </row>
    <row r="20929" spans="1:36" x14ac:dyDescent="0.3">
      <c r="A20929">
        <v>53</v>
      </c>
      <c r="B20929" t="s">
        <v>31</v>
      </c>
      <c r="C20929" t="s">
        <v>19</v>
      </c>
      <c r="D20929">
        <v>644</v>
      </c>
      <c r="E20929" t="s">
        <v>20</v>
      </c>
      <c r="F20929">
        <v>39</v>
      </c>
      <c r="G20929">
        <v>1</v>
      </c>
      <c r="H20929" t="s">
        <v>27</v>
      </c>
      <c r="I20929">
        <v>1</v>
      </c>
      <c r="J20929">
        <v>47830</v>
      </c>
      <c r="K20929">
        <v>3</v>
      </c>
      <c r="L20929" t="s">
        <v>22</v>
      </c>
      <c r="M20929">
        <v>120</v>
      </c>
      <c r="N20929">
        <v>3</v>
      </c>
      <c r="O20929">
        <v>5</v>
      </c>
      <c r="P20929" t="s">
        <v>45</v>
      </c>
      <c r="Q20929">
        <v>4</v>
      </c>
      <c r="R20929" t="s">
        <v>38</v>
      </c>
      <c r="S20929">
        <v>47830</v>
      </c>
      <c r="T20929">
        <v>30815</v>
      </c>
      <c r="U20929">
        <v>585485</v>
      </c>
      <c r="V20929">
        <v>5</v>
      </c>
      <c r="W20929" t="s">
        <v>66</v>
      </c>
      <c r="X20929" t="s">
        <v>18</v>
      </c>
      <c r="Y20929">
        <v>6</v>
      </c>
      <c r="Z20929">
        <v>4</v>
      </c>
      <c r="AA20929">
        <v>4</v>
      </c>
      <c r="AB20929">
        <v>80</v>
      </c>
      <c r="AC20929">
        <v>1</v>
      </c>
      <c r="AD20929">
        <v>32</v>
      </c>
      <c r="AE20929">
        <v>1</v>
      </c>
      <c r="AF20929">
        <v>3</v>
      </c>
      <c r="AG20929">
        <v>31</v>
      </c>
      <c r="AH20929">
        <v>29</v>
      </c>
      <c r="AI20929">
        <v>18</v>
      </c>
      <c r="AJ20929">
        <v>2</v>
      </c>
    </row>
    <row r="20930" spans="1:36" x14ac:dyDescent="0.3">
      <c r="A20930">
        <v>20</v>
      </c>
      <c r="B20930" t="s">
        <v>31</v>
      </c>
      <c r="C20930" t="s">
        <v>42</v>
      </c>
      <c r="D20930">
        <v>149</v>
      </c>
      <c r="E20930" t="s">
        <v>26</v>
      </c>
      <c r="F20930">
        <v>11</v>
      </c>
      <c r="G20930">
        <v>5</v>
      </c>
      <c r="H20930" t="s">
        <v>21</v>
      </c>
      <c r="I20930">
        <v>1</v>
      </c>
      <c r="J20930">
        <v>11906</v>
      </c>
      <c r="K20930">
        <v>4</v>
      </c>
      <c r="L20930" t="s">
        <v>28</v>
      </c>
      <c r="M20930">
        <v>118</v>
      </c>
      <c r="N20930">
        <v>3</v>
      </c>
      <c r="O20930">
        <v>2</v>
      </c>
      <c r="P20930" t="s">
        <v>23</v>
      </c>
      <c r="Q20930">
        <v>3</v>
      </c>
      <c r="R20930" t="s">
        <v>24</v>
      </c>
      <c r="S20930">
        <v>11906</v>
      </c>
      <c r="T20930">
        <v>5419</v>
      </c>
      <c r="U20930">
        <v>81285</v>
      </c>
      <c r="V20930">
        <v>2</v>
      </c>
      <c r="W20930" t="s">
        <v>66</v>
      </c>
      <c r="X20930" t="s">
        <v>31</v>
      </c>
      <c r="Y20930">
        <v>11</v>
      </c>
      <c r="Z20930">
        <v>2</v>
      </c>
      <c r="AA20930">
        <v>2</v>
      </c>
      <c r="AB20930">
        <v>80</v>
      </c>
      <c r="AC20930">
        <v>3</v>
      </c>
      <c r="AD20930">
        <v>25</v>
      </c>
      <c r="AE20930">
        <v>6</v>
      </c>
      <c r="AF20930">
        <v>1</v>
      </c>
      <c r="AG20930">
        <v>18</v>
      </c>
      <c r="AH20930">
        <v>7</v>
      </c>
      <c r="AI20930">
        <v>12</v>
      </c>
      <c r="AJ20930">
        <v>6</v>
      </c>
    </row>
    <row r="20931" spans="1:36" x14ac:dyDescent="0.3">
      <c r="A20931">
        <v>19</v>
      </c>
      <c r="B20931" t="s">
        <v>31</v>
      </c>
      <c r="C20931" t="s">
        <v>42</v>
      </c>
      <c r="D20931">
        <v>694</v>
      </c>
      <c r="E20931" t="s">
        <v>35</v>
      </c>
      <c r="F20931">
        <v>26</v>
      </c>
      <c r="G20931">
        <v>3</v>
      </c>
      <c r="H20931" t="s">
        <v>27</v>
      </c>
      <c r="I20931">
        <v>1</v>
      </c>
      <c r="J20931">
        <v>47841</v>
      </c>
      <c r="K20931">
        <v>3</v>
      </c>
      <c r="L20931" t="s">
        <v>28</v>
      </c>
      <c r="M20931">
        <v>140</v>
      </c>
      <c r="N20931">
        <v>2</v>
      </c>
      <c r="O20931">
        <v>1</v>
      </c>
      <c r="P20931" t="s">
        <v>23</v>
      </c>
      <c r="Q20931">
        <v>2</v>
      </c>
      <c r="R20931" t="s">
        <v>24</v>
      </c>
      <c r="S20931">
        <v>47841</v>
      </c>
      <c r="T20931">
        <v>8797</v>
      </c>
      <c r="U20931">
        <v>219925</v>
      </c>
      <c r="V20931">
        <v>8</v>
      </c>
      <c r="W20931" t="s">
        <v>66</v>
      </c>
      <c r="X20931" t="s">
        <v>18</v>
      </c>
      <c r="Y20931">
        <v>19</v>
      </c>
      <c r="Z20931">
        <v>1</v>
      </c>
      <c r="AA20931">
        <v>3</v>
      </c>
      <c r="AB20931">
        <v>80</v>
      </c>
      <c r="AC20931">
        <v>1</v>
      </c>
      <c r="AD20931">
        <v>38</v>
      </c>
      <c r="AE20931">
        <v>4</v>
      </c>
      <c r="AF20931">
        <v>4</v>
      </c>
      <c r="AG20931">
        <v>29</v>
      </c>
      <c r="AH20931">
        <v>16</v>
      </c>
      <c r="AI20931">
        <v>11</v>
      </c>
      <c r="AJ20931">
        <v>2</v>
      </c>
    </row>
    <row r="20932" spans="1:36" x14ac:dyDescent="0.3">
      <c r="A20932">
        <v>35</v>
      </c>
      <c r="B20932" t="s">
        <v>18</v>
      </c>
      <c r="C20932" t="s">
        <v>25</v>
      </c>
      <c r="D20932">
        <v>361</v>
      </c>
      <c r="E20932" t="s">
        <v>26</v>
      </c>
      <c r="F20932">
        <v>30</v>
      </c>
      <c r="G20932">
        <v>2</v>
      </c>
      <c r="H20932" t="s">
        <v>21</v>
      </c>
      <c r="I20932">
        <v>1</v>
      </c>
      <c r="J20932">
        <v>11907</v>
      </c>
      <c r="K20932">
        <v>4</v>
      </c>
      <c r="L20932" t="s">
        <v>22</v>
      </c>
      <c r="M20932">
        <v>103</v>
      </c>
      <c r="N20932">
        <v>4</v>
      </c>
      <c r="O20932">
        <v>5</v>
      </c>
      <c r="P20932" t="s">
        <v>41</v>
      </c>
      <c r="Q20932">
        <v>3</v>
      </c>
      <c r="R20932" t="s">
        <v>24</v>
      </c>
      <c r="S20932">
        <v>11907</v>
      </c>
      <c r="T20932">
        <v>47073</v>
      </c>
      <c r="U20932">
        <v>847314</v>
      </c>
      <c r="V20932">
        <v>1</v>
      </c>
      <c r="W20932" t="s">
        <v>66</v>
      </c>
      <c r="X20932" t="s">
        <v>18</v>
      </c>
      <c r="Y20932">
        <v>18</v>
      </c>
      <c r="Z20932">
        <v>3</v>
      </c>
      <c r="AA20932">
        <v>3</v>
      </c>
      <c r="AB20932">
        <v>80</v>
      </c>
      <c r="AC20932">
        <v>3</v>
      </c>
      <c r="AD20932">
        <v>28</v>
      </c>
      <c r="AE20932">
        <v>3</v>
      </c>
      <c r="AF20932">
        <v>1</v>
      </c>
      <c r="AG20932">
        <v>26</v>
      </c>
      <c r="AH20932">
        <v>9</v>
      </c>
      <c r="AI20932">
        <v>18</v>
      </c>
      <c r="AJ20932">
        <v>9</v>
      </c>
    </row>
    <row r="20933" spans="1:36" x14ac:dyDescent="0.3">
      <c r="A20933">
        <v>57</v>
      </c>
      <c r="B20933" t="s">
        <v>31</v>
      </c>
      <c r="C20933" t="s">
        <v>25</v>
      </c>
      <c r="D20933">
        <v>778</v>
      </c>
      <c r="E20933" t="s">
        <v>26</v>
      </c>
      <c r="F20933">
        <v>48</v>
      </c>
      <c r="G20933">
        <v>5</v>
      </c>
      <c r="H20933" t="s">
        <v>33</v>
      </c>
      <c r="I20933">
        <v>1</v>
      </c>
      <c r="J20933">
        <v>47851</v>
      </c>
      <c r="K20933">
        <v>2</v>
      </c>
      <c r="L20933" t="s">
        <v>22</v>
      </c>
      <c r="M20933">
        <v>83</v>
      </c>
      <c r="N20933">
        <v>4</v>
      </c>
      <c r="O20933">
        <v>3</v>
      </c>
      <c r="P20933" t="s">
        <v>23</v>
      </c>
      <c r="Q20933">
        <v>1</v>
      </c>
      <c r="R20933" t="s">
        <v>38</v>
      </c>
      <c r="S20933">
        <v>47851</v>
      </c>
      <c r="T20933">
        <v>12192</v>
      </c>
      <c r="U20933">
        <v>134112</v>
      </c>
      <c r="V20933">
        <v>3</v>
      </c>
      <c r="W20933" t="s">
        <v>66</v>
      </c>
      <c r="X20933" t="s">
        <v>18</v>
      </c>
      <c r="Y20933">
        <v>31</v>
      </c>
      <c r="Z20933">
        <v>1</v>
      </c>
      <c r="AA20933">
        <v>3</v>
      </c>
      <c r="AB20933">
        <v>80</v>
      </c>
      <c r="AC20933">
        <v>1</v>
      </c>
      <c r="AD20933">
        <v>2</v>
      </c>
      <c r="AE20933">
        <v>3</v>
      </c>
      <c r="AF20933">
        <v>2</v>
      </c>
      <c r="AG20933">
        <v>2</v>
      </c>
      <c r="AH20933">
        <v>1</v>
      </c>
      <c r="AI20933">
        <v>2</v>
      </c>
      <c r="AJ20933">
        <v>1</v>
      </c>
    </row>
    <row r="20934" spans="1:36" x14ac:dyDescent="0.3">
      <c r="A20934">
        <v>43</v>
      </c>
      <c r="B20934" t="s">
        <v>31</v>
      </c>
      <c r="C20934" t="s">
        <v>19</v>
      </c>
      <c r="D20934">
        <v>1317</v>
      </c>
      <c r="E20934" t="s">
        <v>26</v>
      </c>
      <c r="F20934">
        <v>48</v>
      </c>
      <c r="G20934">
        <v>2</v>
      </c>
      <c r="H20934" t="s">
        <v>33</v>
      </c>
      <c r="I20934">
        <v>1</v>
      </c>
      <c r="J20934">
        <v>11908</v>
      </c>
      <c r="K20934">
        <v>3</v>
      </c>
      <c r="L20934" t="s">
        <v>22</v>
      </c>
      <c r="M20934">
        <v>87</v>
      </c>
      <c r="N20934">
        <v>2</v>
      </c>
      <c r="O20934">
        <v>3</v>
      </c>
      <c r="P20934" t="s">
        <v>29</v>
      </c>
      <c r="Q20934">
        <v>2</v>
      </c>
      <c r="R20934" t="s">
        <v>30</v>
      </c>
      <c r="S20934">
        <v>11908</v>
      </c>
      <c r="T20934">
        <v>49710</v>
      </c>
      <c r="U20934">
        <v>845070</v>
      </c>
      <c r="V20934">
        <v>1</v>
      </c>
      <c r="W20934" t="s">
        <v>66</v>
      </c>
      <c r="X20934" t="s">
        <v>18</v>
      </c>
      <c r="Y20934">
        <v>41</v>
      </c>
      <c r="Z20934">
        <v>4</v>
      </c>
      <c r="AA20934">
        <v>2</v>
      </c>
      <c r="AB20934">
        <v>80</v>
      </c>
      <c r="AC20934">
        <v>2</v>
      </c>
      <c r="AD20934">
        <v>31</v>
      </c>
      <c r="AE20934">
        <v>3</v>
      </c>
      <c r="AF20934">
        <v>1</v>
      </c>
      <c r="AG20934">
        <v>1</v>
      </c>
      <c r="AH20934">
        <v>1</v>
      </c>
      <c r="AI20934">
        <v>1</v>
      </c>
      <c r="AJ20934">
        <v>1</v>
      </c>
    </row>
    <row r="20935" spans="1:36" x14ac:dyDescent="0.3">
      <c r="A20935">
        <v>55</v>
      </c>
      <c r="B20935" t="s">
        <v>31</v>
      </c>
      <c r="C20935" t="s">
        <v>19</v>
      </c>
      <c r="D20935">
        <v>630</v>
      </c>
      <c r="E20935" t="s">
        <v>39</v>
      </c>
      <c r="F20935">
        <v>48</v>
      </c>
      <c r="G20935">
        <v>5</v>
      </c>
      <c r="H20935" t="s">
        <v>26</v>
      </c>
      <c r="I20935">
        <v>1</v>
      </c>
      <c r="J20935">
        <v>47857</v>
      </c>
      <c r="K20935">
        <v>2</v>
      </c>
      <c r="L20935" t="s">
        <v>28</v>
      </c>
      <c r="M20935">
        <v>143</v>
      </c>
      <c r="N20935">
        <v>4</v>
      </c>
      <c r="O20935">
        <v>5</v>
      </c>
      <c r="P20935" t="s">
        <v>40</v>
      </c>
      <c r="Q20935">
        <v>4</v>
      </c>
      <c r="R20935" t="s">
        <v>24</v>
      </c>
      <c r="S20935">
        <v>47857</v>
      </c>
      <c r="T20935">
        <v>50161</v>
      </c>
      <c r="U20935">
        <v>1304186</v>
      </c>
      <c r="V20935">
        <v>2</v>
      </c>
      <c r="W20935" t="s">
        <v>66</v>
      </c>
      <c r="X20935" t="s">
        <v>31</v>
      </c>
      <c r="Y20935">
        <v>12</v>
      </c>
      <c r="Z20935">
        <v>4</v>
      </c>
      <c r="AA20935">
        <v>4</v>
      </c>
      <c r="AB20935">
        <v>80</v>
      </c>
      <c r="AC20935">
        <v>1</v>
      </c>
      <c r="AD20935">
        <v>35</v>
      </c>
      <c r="AE20935">
        <v>5</v>
      </c>
      <c r="AF20935">
        <v>2</v>
      </c>
      <c r="AG20935">
        <v>29</v>
      </c>
      <c r="AH20935">
        <v>22</v>
      </c>
      <c r="AI20935">
        <v>13</v>
      </c>
      <c r="AJ20935">
        <v>28</v>
      </c>
    </row>
    <row r="20936" spans="1:36" x14ac:dyDescent="0.3">
      <c r="A20936">
        <v>31</v>
      </c>
      <c r="B20936" t="s">
        <v>18</v>
      </c>
      <c r="C20936" t="s">
        <v>42</v>
      </c>
      <c r="D20936">
        <v>923</v>
      </c>
      <c r="E20936" t="s">
        <v>44</v>
      </c>
      <c r="F20936">
        <v>3</v>
      </c>
      <c r="G20936">
        <v>3</v>
      </c>
      <c r="H20936" t="s">
        <v>36</v>
      </c>
      <c r="I20936">
        <v>1</v>
      </c>
      <c r="J20936">
        <v>11909</v>
      </c>
      <c r="K20936">
        <v>4</v>
      </c>
      <c r="L20936" t="s">
        <v>28</v>
      </c>
      <c r="M20936">
        <v>109</v>
      </c>
      <c r="N20936">
        <v>2</v>
      </c>
      <c r="O20936">
        <v>2</v>
      </c>
      <c r="P20936" t="s">
        <v>45</v>
      </c>
      <c r="Q20936">
        <v>4</v>
      </c>
      <c r="R20936" t="s">
        <v>38</v>
      </c>
      <c r="S20936">
        <v>11909</v>
      </c>
      <c r="T20936">
        <v>16723</v>
      </c>
      <c r="U20936">
        <v>200676</v>
      </c>
      <c r="V20936">
        <v>6</v>
      </c>
      <c r="W20936" t="s">
        <v>66</v>
      </c>
      <c r="X20936" t="s">
        <v>31</v>
      </c>
      <c r="Y20936">
        <v>26</v>
      </c>
      <c r="Z20936">
        <v>2</v>
      </c>
      <c r="AA20936">
        <v>3</v>
      </c>
      <c r="AB20936">
        <v>80</v>
      </c>
      <c r="AC20936">
        <v>4</v>
      </c>
      <c r="AD20936">
        <v>12</v>
      </c>
      <c r="AE20936">
        <v>6</v>
      </c>
      <c r="AF20936">
        <v>2</v>
      </c>
      <c r="AG20936">
        <v>12</v>
      </c>
      <c r="AH20936">
        <v>3</v>
      </c>
      <c r="AI20936">
        <v>12</v>
      </c>
      <c r="AJ20936">
        <v>8</v>
      </c>
    </row>
    <row r="20937" spans="1:36" x14ac:dyDescent="0.3">
      <c r="A20937">
        <v>37</v>
      </c>
      <c r="B20937" t="s">
        <v>18</v>
      </c>
      <c r="C20937" t="s">
        <v>25</v>
      </c>
      <c r="D20937">
        <v>630</v>
      </c>
      <c r="E20937" t="s">
        <v>32</v>
      </c>
      <c r="F20937">
        <v>36</v>
      </c>
      <c r="G20937">
        <v>2</v>
      </c>
      <c r="H20937" t="s">
        <v>43</v>
      </c>
      <c r="I20937">
        <v>1</v>
      </c>
      <c r="J20937">
        <v>47860</v>
      </c>
      <c r="K20937">
        <v>3</v>
      </c>
      <c r="L20937" t="s">
        <v>22</v>
      </c>
      <c r="M20937">
        <v>191</v>
      </c>
      <c r="N20937">
        <v>3</v>
      </c>
      <c r="O20937">
        <v>4</v>
      </c>
      <c r="P20937" t="s">
        <v>47</v>
      </c>
      <c r="Q20937">
        <v>3</v>
      </c>
      <c r="R20937" t="s">
        <v>24</v>
      </c>
      <c r="S20937">
        <v>47860</v>
      </c>
      <c r="T20937">
        <v>25149</v>
      </c>
      <c r="U20937">
        <v>176043</v>
      </c>
      <c r="V20937">
        <v>5</v>
      </c>
      <c r="W20937" t="s">
        <v>66</v>
      </c>
      <c r="X20937" t="s">
        <v>31</v>
      </c>
      <c r="Y20937">
        <v>42</v>
      </c>
      <c r="Z20937">
        <v>4</v>
      </c>
      <c r="AA20937">
        <v>1</v>
      </c>
      <c r="AB20937">
        <v>80</v>
      </c>
      <c r="AC20937">
        <v>1</v>
      </c>
      <c r="AD20937">
        <v>25</v>
      </c>
      <c r="AE20937">
        <v>5</v>
      </c>
      <c r="AF20937">
        <v>3</v>
      </c>
      <c r="AG20937">
        <v>23</v>
      </c>
      <c r="AH20937">
        <v>22</v>
      </c>
      <c r="AI20937">
        <v>14</v>
      </c>
      <c r="AJ20937">
        <v>22</v>
      </c>
    </row>
    <row r="20938" spans="1:36" x14ac:dyDescent="0.3">
      <c r="A20938">
        <v>47</v>
      </c>
      <c r="B20938" t="s">
        <v>31</v>
      </c>
      <c r="C20938" t="s">
        <v>42</v>
      </c>
      <c r="D20938">
        <v>569</v>
      </c>
      <c r="E20938" t="s">
        <v>35</v>
      </c>
      <c r="F20938">
        <v>34</v>
      </c>
      <c r="G20938">
        <v>5</v>
      </c>
      <c r="H20938" t="s">
        <v>21</v>
      </c>
      <c r="I20938">
        <v>1</v>
      </c>
      <c r="J20938">
        <v>11910</v>
      </c>
      <c r="K20938">
        <v>3</v>
      </c>
      <c r="L20938" t="s">
        <v>22</v>
      </c>
      <c r="M20938">
        <v>76</v>
      </c>
      <c r="N20938">
        <v>1</v>
      </c>
      <c r="O20938">
        <v>2</v>
      </c>
      <c r="P20938" t="s">
        <v>37</v>
      </c>
      <c r="Q20938">
        <v>2</v>
      </c>
      <c r="R20938" t="s">
        <v>30</v>
      </c>
      <c r="S20938">
        <v>11910</v>
      </c>
      <c r="T20938">
        <v>7242</v>
      </c>
      <c r="U20938">
        <v>57936</v>
      </c>
      <c r="V20938">
        <v>8</v>
      </c>
      <c r="W20938" t="s">
        <v>66</v>
      </c>
      <c r="X20938" t="s">
        <v>18</v>
      </c>
      <c r="Y20938">
        <v>47</v>
      </c>
      <c r="Z20938">
        <v>1</v>
      </c>
      <c r="AA20938">
        <v>4</v>
      </c>
      <c r="AB20938">
        <v>80</v>
      </c>
      <c r="AC20938">
        <v>2</v>
      </c>
      <c r="AD20938">
        <v>5</v>
      </c>
      <c r="AE20938">
        <v>4</v>
      </c>
      <c r="AF20938">
        <v>2</v>
      </c>
      <c r="AG20938">
        <v>5</v>
      </c>
      <c r="AH20938">
        <v>5</v>
      </c>
      <c r="AI20938">
        <v>5</v>
      </c>
      <c r="AJ20938">
        <v>3</v>
      </c>
    </row>
    <row r="20939" spans="1:36" x14ac:dyDescent="0.3">
      <c r="A20939">
        <v>36</v>
      </c>
      <c r="B20939" t="s">
        <v>31</v>
      </c>
      <c r="C20939" t="s">
        <v>42</v>
      </c>
      <c r="D20939">
        <v>908</v>
      </c>
      <c r="E20939" t="s">
        <v>20</v>
      </c>
      <c r="F20939">
        <v>13</v>
      </c>
      <c r="G20939">
        <v>3</v>
      </c>
      <c r="H20939" t="s">
        <v>21</v>
      </c>
      <c r="I20939">
        <v>1</v>
      </c>
      <c r="J20939">
        <v>47862</v>
      </c>
      <c r="K20939">
        <v>1</v>
      </c>
      <c r="L20939" t="s">
        <v>28</v>
      </c>
      <c r="M20939">
        <v>198</v>
      </c>
      <c r="N20939">
        <v>3</v>
      </c>
      <c r="O20939">
        <v>1</v>
      </c>
      <c r="P20939" t="s">
        <v>37</v>
      </c>
      <c r="Q20939">
        <v>1</v>
      </c>
      <c r="R20939" t="s">
        <v>30</v>
      </c>
      <c r="S20939">
        <v>47862</v>
      </c>
      <c r="T20939">
        <v>22543</v>
      </c>
      <c r="U20939">
        <v>202887</v>
      </c>
      <c r="V20939">
        <v>1</v>
      </c>
      <c r="W20939" t="s">
        <v>66</v>
      </c>
      <c r="X20939" t="s">
        <v>18</v>
      </c>
      <c r="Y20939">
        <v>19</v>
      </c>
      <c r="Z20939">
        <v>4</v>
      </c>
      <c r="AA20939">
        <v>3</v>
      </c>
      <c r="AB20939">
        <v>80</v>
      </c>
      <c r="AC20939">
        <v>1</v>
      </c>
      <c r="AD20939">
        <v>12</v>
      </c>
      <c r="AE20939">
        <v>3</v>
      </c>
      <c r="AF20939">
        <v>1</v>
      </c>
      <c r="AG20939">
        <v>7</v>
      </c>
      <c r="AH20939">
        <v>2</v>
      </c>
      <c r="AI20939">
        <v>2</v>
      </c>
      <c r="AJ20939">
        <v>3</v>
      </c>
    </row>
    <row r="20940" spans="1:36" x14ac:dyDescent="0.3">
      <c r="A20940">
        <v>18</v>
      </c>
      <c r="B20940" t="s">
        <v>31</v>
      </c>
      <c r="C20940" t="s">
        <v>25</v>
      </c>
      <c r="D20940">
        <v>156</v>
      </c>
      <c r="E20940" t="s">
        <v>35</v>
      </c>
      <c r="F20940">
        <v>7</v>
      </c>
      <c r="G20940">
        <v>3</v>
      </c>
      <c r="H20940" t="s">
        <v>26</v>
      </c>
      <c r="I20940">
        <v>1</v>
      </c>
      <c r="J20940">
        <v>11911</v>
      </c>
      <c r="K20940">
        <v>3</v>
      </c>
      <c r="L20940" t="s">
        <v>22</v>
      </c>
      <c r="M20940">
        <v>139</v>
      </c>
      <c r="N20940">
        <v>1</v>
      </c>
      <c r="O20940">
        <v>2</v>
      </c>
      <c r="P20940" t="s">
        <v>34</v>
      </c>
      <c r="Q20940">
        <v>2</v>
      </c>
      <c r="R20940" t="s">
        <v>24</v>
      </c>
      <c r="S20940">
        <v>11911</v>
      </c>
      <c r="T20940">
        <v>21834</v>
      </c>
      <c r="U20940">
        <v>567684</v>
      </c>
      <c r="V20940">
        <v>7</v>
      </c>
      <c r="W20940" t="s">
        <v>66</v>
      </c>
      <c r="X20940" t="s">
        <v>31</v>
      </c>
      <c r="Y20940">
        <v>14</v>
      </c>
      <c r="Z20940">
        <v>1</v>
      </c>
      <c r="AA20940">
        <v>4</v>
      </c>
      <c r="AB20940">
        <v>80</v>
      </c>
      <c r="AC20940">
        <v>2</v>
      </c>
      <c r="AD20940">
        <v>20</v>
      </c>
      <c r="AE20940">
        <v>6</v>
      </c>
      <c r="AF20940">
        <v>1</v>
      </c>
      <c r="AG20940">
        <v>8</v>
      </c>
      <c r="AH20940">
        <v>7</v>
      </c>
      <c r="AI20940">
        <v>4</v>
      </c>
      <c r="AJ20940">
        <v>7</v>
      </c>
    </row>
    <row r="20941" spans="1:36" x14ac:dyDescent="0.3">
      <c r="A20941">
        <v>51</v>
      </c>
      <c r="B20941" t="s">
        <v>18</v>
      </c>
      <c r="C20941" t="s">
        <v>19</v>
      </c>
      <c r="D20941">
        <v>317</v>
      </c>
      <c r="E20941" t="s">
        <v>20</v>
      </c>
      <c r="F20941">
        <v>27</v>
      </c>
      <c r="G20941">
        <v>4</v>
      </c>
      <c r="H20941" t="s">
        <v>27</v>
      </c>
      <c r="I20941">
        <v>1</v>
      </c>
      <c r="J20941">
        <v>47864</v>
      </c>
      <c r="K20941">
        <v>2</v>
      </c>
      <c r="L20941" t="s">
        <v>28</v>
      </c>
      <c r="M20941">
        <v>73</v>
      </c>
      <c r="N20941">
        <v>1</v>
      </c>
      <c r="O20941">
        <v>3</v>
      </c>
      <c r="P20941" t="s">
        <v>26</v>
      </c>
      <c r="Q20941">
        <v>2</v>
      </c>
      <c r="R20941" t="s">
        <v>24</v>
      </c>
      <c r="S20941">
        <v>47864</v>
      </c>
      <c r="T20941">
        <v>41369</v>
      </c>
      <c r="U20941">
        <v>206845</v>
      </c>
      <c r="V20941">
        <v>8</v>
      </c>
      <c r="W20941" t="s">
        <v>66</v>
      </c>
      <c r="X20941" t="s">
        <v>18</v>
      </c>
      <c r="Y20941">
        <v>33</v>
      </c>
      <c r="Z20941">
        <v>2</v>
      </c>
      <c r="AA20941">
        <v>3</v>
      </c>
      <c r="AB20941">
        <v>80</v>
      </c>
      <c r="AC20941">
        <v>1</v>
      </c>
      <c r="AD20941">
        <v>4</v>
      </c>
      <c r="AE20941">
        <v>3</v>
      </c>
      <c r="AF20941">
        <v>4</v>
      </c>
      <c r="AG20941">
        <v>2</v>
      </c>
      <c r="AH20941">
        <v>2</v>
      </c>
      <c r="AI20941">
        <v>1</v>
      </c>
      <c r="AJ20941">
        <v>1</v>
      </c>
    </row>
    <row r="20942" spans="1:36" x14ac:dyDescent="0.3">
      <c r="A20942">
        <v>49</v>
      </c>
      <c r="B20942" t="s">
        <v>18</v>
      </c>
      <c r="C20942" t="s">
        <v>25</v>
      </c>
      <c r="D20942">
        <v>436</v>
      </c>
      <c r="E20942" t="s">
        <v>20</v>
      </c>
      <c r="F20942">
        <v>27</v>
      </c>
      <c r="G20942">
        <v>5</v>
      </c>
      <c r="H20942" t="s">
        <v>27</v>
      </c>
      <c r="I20942">
        <v>1</v>
      </c>
      <c r="J20942">
        <v>11912</v>
      </c>
      <c r="K20942">
        <v>3</v>
      </c>
      <c r="L20942" t="s">
        <v>28</v>
      </c>
      <c r="M20942">
        <v>127</v>
      </c>
      <c r="N20942">
        <v>2</v>
      </c>
      <c r="O20942">
        <v>5</v>
      </c>
      <c r="P20942" t="s">
        <v>47</v>
      </c>
      <c r="Q20942">
        <v>1</v>
      </c>
      <c r="R20942" t="s">
        <v>30</v>
      </c>
      <c r="S20942">
        <v>11912</v>
      </c>
      <c r="T20942">
        <v>45652</v>
      </c>
      <c r="U20942">
        <v>913040</v>
      </c>
      <c r="V20942">
        <v>1</v>
      </c>
      <c r="W20942" t="s">
        <v>66</v>
      </c>
      <c r="X20942" t="s">
        <v>18</v>
      </c>
      <c r="Y20942">
        <v>43</v>
      </c>
      <c r="Z20942">
        <v>4</v>
      </c>
      <c r="AA20942">
        <v>3</v>
      </c>
      <c r="AB20942">
        <v>80</v>
      </c>
      <c r="AC20942">
        <v>4</v>
      </c>
      <c r="AD20942">
        <v>19</v>
      </c>
      <c r="AE20942">
        <v>5</v>
      </c>
      <c r="AF20942">
        <v>3</v>
      </c>
      <c r="AG20942">
        <v>5</v>
      </c>
      <c r="AH20942">
        <v>2</v>
      </c>
      <c r="AI20942">
        <v>2</v>
      </c>
      <c r="AJ20942">
        <v>1</v>
      </c>
    </row>
    <row r="20943" spans="1:36" x14ac:dyDescent="0.3">
      <c r="A20943">
        <v>42</v>
      </c>
      <c r="B20943" t="s">
        <v>18</v>
      </c>
      <c r="C20943" t="s">
        <v>42</v>
      </c>
      <c r="D20943">
        <v>465</v>
      </c>
      <c r="E20943" t="s">
        <v>20</v>
      </c>
      <c r="F20943">
        <v>13</v>
      </c>
      <c r="G20943">
        <v>5</v>
      </c>
      <c r="H20943" t="s">
        <v>33</v>
      </c>
      <c r="I20943">
        <v>1</v>
      </c>
      <c r="J20943">
        <v>47869</v>
      </c>
      <c r="K20943">
        <v>3</v>
      </c>
      <c r="L20943" t="s">
        <v>28</v>
      </c>
      <c r="M20943">
        <v>73</v>
      </c>
      <c r="N20943">
        <v>4</v>
      </c>
      <c r="O20943">
        <v>2</v>
      </c>
      <c r="P20943" t="s">
        <v>41</v>
      </c>
      <c r="Q20943">
        <v>1</v>
      </c>
      <c r="R20943" t="s">
        <v>30</v>
      </c>
      <c r="S20943">
        <v>47869</v>
      </c>
      <c r="T20943">
        <v>30625</v>
      </c>
      <c r="U20943">
        <v>673750</v>
      </c>
      <c r="V20943">
        <v>6</v>
      </c>
      <c r="W20943" t="s">
        <v>66</v>
      </c>
      <c r="X20943" t="s">
        <v>18</v>
      </c>
      <c r="Y20943">
        <v>45</v>
      </c>
      <c r="Z20943">
        <v>4</v>
      </c>
      <c r="AA20943">
        <v>3</v>
      </c>
      <c r="AB20943">
        <v>80</v>
      </c>
      <c r="AC20943">
        <v>1</v>
      </c>
      <c r="AD20943">
        <v>3</v>
      </c>
      <c r="AE20943">
        <v>5</v>
      </c>
      <c r="AF20943">
        <v>3</v>
      </c>
      <c r="AG20943">
        <v>1</v>
      </c>
      <c r="AH20943">
        <v>1</v>
      </c>
      <c r="AI20943">
        <v>1</v>
      </c>
      <c r="AJ20943">
        <v>1</v>
      </c>
    </row>
    <row r="20944" spans="1:36" x14ac:dyDescent="0.3">
      <c r="A20944">
        <v>40</v>
      </c>
      <c r="B20944" t="s">
        <v>31</v>
      </c>
      <c r="C20944" t="s">
        <v>25</v>
      </c>
      <c r="D20944">
        <v>171</v>
      </c>
      <c r="E20944" t="s">
        <v>44</v>
      </c>
      <c r="F20944">
        <v>38</v>
      </c>
      <c r="G20944">
        <v>1</v>
      </c>
      <c r="H20944" t="s">
        <v>36</v>
      </c>
      <c r="I20944">
        <v>1</v>
      </c>
      <c r="J20944">
        <v>11913</v>
      </c>
      <c r="K20944">
        <v>4</v>
      </c>
      <c r="L20944" t="s">
        <v>28</v>
      </c>
      <c r="M20944">
        <v>55</v>
      </c>
      <c r="N20944">
        <v>3</v>
      </c>
      <c r="O20944">
        <v>1</v>
      </c>
      <c r="P20944" t="s">
        <v>26</v>
      </c>
      <c r="Q20944">
        <v>2</v>
      </c>
      <c r="R20944" t="s">
        <v>30</v>
      </c>
      <c r="S20944">
        <v>11913</v>
      </c>
      <c r="T20944">
        <v>17090</v>
      </c>
      <c r="U20944">
        <v>34180</v>
      </c>
      <c r="V20944">
        <v>3</v>
      </c>
      <c r="W20944" t="s">
        <v>66</v>
      </c>
      <c r="X20944" t="s">
        <v>31</v>
      </c>
      <c r="Y20944">
        <v>14</v>
      </c>
      <c r="Z20944">
        <v>3</v>
      </c>
      <c r="AA20944">
        <v>4</v>
      </c>
      <c r="AB20944">
        <v>80</v>
      </c>
      <c r="AC20944">
        <v>3</v>
      </c>
      <c r="AD20944">
        <v>3</v>
      </c>
      <c r="AE20944">
        <v>1</v>
      </c>
      <c r="AF20944">
        <v>4</v>
      </c>
      <c r="AG20944">
        <v>1</v>
      </c>
      <c r="AH20944">
        <v>1</v>
      </c>
      <c r="AI20944">
        <v>1</v>
      </c>
      <c r="AJ20944">
        <v>1</v>
      </c>
    </row>
    <row r="20945" spans="1:36" x14ac:dyDescent="0.3">
      <c r="A20945">
        <v>22</v>
      </c>
      <c r="B20945" t="s">
        <v>31</v>
      </c>
      <c r="C20945" t="s">
        <v>25</v>
      </c>
      <c r="D20945">
        <v>1069</v>
      </c>
      <c r="E20945" t="s">
        <v>20</v>
      </c>
      <c r="F20945">
        <v>16</v>
      </c>
      <c r="G20945">
        <v>2</v>
      </c>
      <c r="H20945" t="s">
        <v>21</v>
      </c>
      <c r="I20945">
        <v>1</v>
      </c>
      <c r="J20945">
        <v>47875</v>
      </c>
      <c r="K20945">
        <v>4</v>
      </c>
      <c r="L20945" t="s">
        <v>22</v>
      </c>
      <c r="M20945">
        <v>141</v>
      </c>
      <c r="N20945">
        <v>2</v>
      </c>
      <c r="O20945">
        <v>5</v>
      </c>
      <c r="P20945" t="s">
        <v>41</v>
      </c>
      <c r="Q20945">
        <v>3</v>
      </c>
      <c r="R20945" t="s">
        <v>30</v>
      </c>
      <c r="S20945">
        <v>47875</v>
      </c>
      <c r="T20945">
        <v>37129</v>
      </c>
      <c r="U20945">
        <v>482677</v>
      </c>
      <c r="V20945">
        <v>0</v>
      </c>
      <c r="W20945" t="s">
        <v>66</v>
      </c>
      <c r="X20945" t="s">
        <v>18</v>
      </c>
      <c r="Y20945">
        <v>24</v>
      </c>
      <c r="Z20945">
        <v>2</v>
      </c>
      <c r="AA20945">
        <v>1</v>
      </c>
      <c r="AB20945">
        <v>80</v>
      </c>
      <c r="AC20945">
        <v>1</v>
      </c>
      <c r="AD20945">
        <v>8</v>
      </c>
      <c r="AE20945">
        <v>5</v>
      </c>
      <c r="AF20945">
        <v>1</v>
      </c>
      <c r="AG20945">
        <v>8</v>
      </c>
      <c r="AH20945">
        <v>3</v>
      </c>
      <c r="AI20945">
        <v>7</v>
      </c>
      <c r="AJ20945">
        <v>4</v>
      </c>
    </row>
    <row r="20946" spans="1:36" x14ac:dyDescent="0.3">
      <c r="A20946">
        <v>54</v>
      </c>
      <c r="B20946" t="s">
        <v>18</v>
      </c>
      <c r="C20946" t="s">
        <v>25</v>
      </c>
      <c r="D20946">
        <v>419</v>
      </c>
      <c r="E20946" t="s">
        <v>44</v>
      </c>
      <c r="F20946">
        <v>31</v>
      </c>
      <c r="G20946">
        <v>3</v>
      </c>
      <c r="H20946" t="s">
        <v>26</v>
      </c>
      <c r="I20946">
        <v>1</v>
      </c>
      <c r="J20946">
        <v>47877</v>
      </c>
      <c r="K20946">
        <v>2</v>
      </c>
      <c r="L20946" t="s">
        <v>22</v>
      </c>
      <c r="M20946">
        <v>159</v>
      </c>
      <c r="N20946">
        <v>1</v>
      </c>
      <c r="O20946">
        <v>2</v>
      </c>
      <c r="P20946" t="s">
        <v>46</v>
      </c>
      <c r="Q20946">
        <v>1</v>
      </c>
      <c r="R20946" t="s">
        <v>38</v>
      </c>
      <c r="S20946">
        <v>47877</v>
      </c>
      <c r="T20946">
        <v>35139</v>
      </c>
      <c r="U20946">
        <v>351390</v>
      </c>
      <c r="V20946">
        <v>8</v>
      </c>
      <c r="W20946" t="s">
        <v>66</v>
      </c>
      <c r="X20946" t="s">
        <v>31</v>
      </c>
      <c r="Y20946">
        <v>41</v>
      </c>
      <c r="Z20946">
        <v>2</v>
      </c>
      <c r="AA20946">
        <v>1</v>
      </c>
      <c r="AB20946">
        <v>80</v>
      </c>
      <c r="AC20946">
        <v>1</v>
      </c>
      <c r="AD20946">
        <v>29</v>
      </c>
      <c r="AE20946">
        <v>3</v>
      </c>
      <c r="AF20946">
        <v>2</v>
      </c>
      <c r="AG20946">
        <v>6</v>
      </c>
      <c r="AH20946">
        <v>2</v>
      </c>
      <c r="AI20946">
        <v>1</v>
      </c>
      <c r="AJ20946">
        <v>2</v>
      </c>
    </row>
    <row r="20947" spans="1:36" x14ac:dyDescent="0.3">
      <c r="A20947">
        <v>50</v>
      </c>
      <c r="B20947" t="s">
        <v>31</v>
      </c>
      <c r="C20947" t="s">
        <v>42</v>
      </c>
      <c r="D20947">
        <v>943</v>
      </c>
      <c r="E20947" t="s">
        <v>20</v>
      </c>
      <c r="F20947">
        <v>12</v>
      </c>
      <c r="G20947">
        <v>4</v>
      </c>
      <c r="H20947" t="s">
        <v>27</v>
      </c>
      <c r="I20947">
        <v>1</v>
      </c>
      <c r="J20947">
        <v>11915</v>
      </c>
      <c r="K20947">
        <v>2</v>
      </c>
      <c r="L20947" t="s">
        <v>22</v>
      </c>
      <c r="M20947">
        <v>193</v>
      </c>
      <c r="N20947">
        <v>2</v>
      </c>
      <c r="O20947">
        <v>2</v>
      </c>
      <c r="P20947" t="s">
        <v>41</v>
      </c>
      <c r="Q20947">
        <v>2</v>
      </c>
      <c r="R20947" t="s">
        <v>38</v>
      </c>
      <c r="S20947">
        <v>11915</v>
      </c>
      <c r="T20947">
        <v>5127</v>
      </c>
      <c r="U20947">
        <v>25635</v>
      </c>
      <c r="V20947">
        <v>7</v>
      </c>
      <c r="W20947" t="s">
        <v>66</v>
      </c>
      <c r="X20947" t="s">
        <v>31</v>
      </c>
      <c r="Y20947">
        <v>10</v>
      </c>
      <c r="Z20947">
        <v>4</v>
      </c>
      <c r="AA20947">
        <v>1</v>
      </c>
      <c r="AB20947">
        <v>80</v>
      </c>
      <c r="AC20947">
        <v>3</v>
      </c>
      <c r="AD20947">
        <v>27</v>
      </c>
      <c r="AE20947">
        <v>4</v>
      </c>
      <c r="AF20947">
        <v>3</v>
      </c>
      <c r="AG20947">
        <v>3</v>
      </c>
      <c r="AH20947">
        <v>2</v>
      </c>
      <c r="AI20947">
        <v>1</v>
      </c>
      <c r="AJ20947">
        <v>3</v>
      </c>
    </row>
    <row r="20948" spans="1:36" x14ac:dyDescent="0.3">
      <c r="A20948">
        <v>60</v>
      </c>
      <c r="B20948" t="s">
        <v>31</v>
      </c>
      <c r="C20948" t="s">
        <v>25</v>
      </c>
      <c r="D20948">
        <v>1391</v>
      </c>
      <c r="E20948" t="s">
        <v>44</v>
      </c>
      <c r="F20948">
        <v>27</v>
      </c>
      <c r="G20948">
        <v>3</v>
      </c>
      <c r="H20948" t="s">
        <v>26</v>
      </c>
      <c r="I20948">
        <v>1</v>
      </c>
      <c r="J20948">
        <v>47880</v>
      </c>
      <c r="K20948">
        <v>4</v>
      </c>
      <c r="L20948" t="s">
        <v>28</v>
      </c>
      <c r="M20948">
        <v>121</v>
      </c>
      <c r="N20948">
        <v>3</v>
      </c>
      <c r="O20948">
        <v>2</v>
      </c>
      <c r="P20948" t="s">
        <v>45</v>
      </c>
      <c r="Q20948">
        <v>2</v>
      </c>
      <c r="R20948" t="s">
        <v>38</v>
      </c>
      <c r="S20948">
        <v>47880</v>
      </c>
      <c r="T20948">
        <v>46393</v>
      </c>
      <c r="U20948">
        <v>231965</v>
      </c>
      <c r="V20948">
        <v>8</v>
      </c>
      <c r="W20948" t="s">
        <v>66</v>
      </c>
      <c r="X20948" t="s">
        <v>31</v>
      </c>
      <c r="Y20948">
        <v>8</v>
      </c>
      <c r="Z20948">
        <v>1</v>
      </c>
      <c r="AA20948">
        <v>3</v>
      </c>
      <c r="AB20948">
        <v>80</v>
      </c>
      <c r="AC20948">
        <v>1</v>
      </c>
      <c r="AD20948">
        <v>37</v>
      </c>
      <c r="AE20948">
        <v>5</v>
      </c>
      <c r="AF20948">
        <v>3</v>
      </c>
      <c r="AG20948">
        <v>4</v>
      </c>
      <c r="AH20948">
        <v>4</v>
      </c>
      <c r="AI20948">
        <v>2</v>
      </c>
      <c r="AJ20948">
        <v>1</v>
      </c>
    </row>
    <row r="20949" spans="1:36" x14ac:dyDescent="0.3">
      <c r="A20949">
        <v>54</v>
      </c>
      <c r="B20949" t="s">
        <v>31</v>
      </c>
      <c r="C20949" t="s">
        <v>42</v>
      </c>
      <c r="D20949">
        <v>974</v>
      </c>
      <c r="E20949" t="s">
        <v>20</v>
      </c>
      <c r="F20949">
        <v>22</v>
      </c>
      <c r="G20949">
        <v>1</v>
      </c>
      <c r="H20949" t="s">
        <v>33</v>
      </c>
      <c r="I20949">
        <v>1</v>
      </c>
      <c r="J20949">
        <v>47882</v>
      </c>
      <c r="K20949">
        <v>2</v>
      </c>
      <c r="L20949" t="s">
        <v>28</v>
      </c>
      <c r="M20949">
        <v>125</v>
      </c>
      <c r="N20949">
        <v>3</v>
      </c>
      <c r="O20949">
        <v>4</v>
      </c>
      <c r="P20949" t="s">
        <v>29</v>
      </c>
      <c r="Q20949">
        <v>2</v>
      </c>
      <c r="R20949" t="s">
        <v>38</v>
      </c>
      <c r="S20949">
        <v>47882</v>
      </c>
      <c r="T20949">
        <v>25597</v>
      </c>
      <c r="U20949">
        <v>435149</v>
      </c>
      <c r="V20949">
        <v>5</v>
      </c>
      <c r="W20949" t="s">
        <v>66</v>
      </c>
      <c r="X20949" t="s">
        <v>18</v>
      </c>
      <c r="Y20949">
        <v>9</v>
      </c>
      <c r="Z20949">
        <v>3</v>
      </c>
      <c r="AA20949">
        <v>1</v>
      </c>
      <c r="AB20949">
        <v>80</v>
      </c>
      <c r="AC20949">
        <v>1</v>
      </c>
      <c r="AD20949">
        <v>37</v>
      </c>
      <c r="AE20949">
        <v>5</v>
      </c>
      <c r="AF20949">
        <v>1</v>
      </c>
      <c r="AG20949">
        <v>17</v>
      </c>
      <c r="AH20949">
        <v>13</v>
      </c>
      <c r="AI20949">
        <v>4</v>
      </c>
      <c r="AJ20949">
        <v>13</v>
      </c>
    </row>
    <row r="20950" spans="1:36" x14ac:dyDescent="0.3">
      <c r="A20950">
        <v>34</v>
      </c>
      <c r="B20950" t="s">
        <v>31</v>
      </c>
      <c r="C20950" t="s">
        <v>25</v>
      </c>
      <c r="D20950">
        <v>755</v>
      </c>
      <c r="E20950" t="s">
        <v>39</v>
      </c>
      <c r="F20950">
        <v>8</v>
      </c>
      <c r="G20950">
        <v>1</v>
      </c>
      <c r="H20950" t="s">
        <v>43</v>
      </c>
      <c r="I20950">
        <v>1</v>
      </c>
      <c r="J20950">
        <v>11917</v>
      </c>
      <c r="K20950">
        <v>4</v>
      </c>
      <c r="L20950" t="s">
        <v>22</v>
      </c>
      <c r="M20950">
        <v>141</v>
      </c>
      <c r="N20950">
        <v>1</v>
      </c>
      <c r="O20950">
        <v>4</v>
      </c>
      <c r="P20950" t="s">
        <v>37</v>
      </c>
      <c r="Q20950">
        <v>2</v>
      </c>
      <c r="R20950" t="s">
        <v>38</v>
      </c>
      <c r="S20950">
        <v>11917</v>
      </c>
      <c r="T20950">
        <v>42954</v>
      </c>
      <c r="U20950">
        <v>902034</v>
      </c>
      <c r="V20950">
        <v>5</v>
      </c>
      <c r="W20950" t="s">
        <v>66</v>
      </c>
      <c r="X20950" t="s">
        <v>18</v>
      </c>
      <c r="Y20950">
        <v>47</v>
      </c>
      <c r="Z20950">
        <v>2</v>
      </c>
      <c r="AA20950">
        <v>1</v>
      </c>
      <c r="AB20950">
        <v>80</v>
      </c>
      <c r="AC20950">
        <v>3</v>
      </c>
      <c r="AD20950">
        <v>12</v>
      </c>
      <c r="AE20950">
        <v>1</v>
      </c>
      <c r="AF20950">
        <v>1</v>
      </c>
      <c r="AG20950">
        <v>2</v>
      </c>
      <c r="AH20950">
        <v>1</v>
      </c>
      <c r="AI20950">
        <v>1</v>
      </c>
      <c r="AJ20950">
        <v>2</v>
      </c>
    </row>
    <row r="20951" spans="1:36" x14ac:dyDescent="0.3">
      <c r="A20951">
        <v>51</v>
      </c>
      <c r="B20951" t="s">
        <v>18</v>
      </c>
      <c r="C20951" t="s">
        <v>25</v>
      </c>
      <c r="D20951">
        <v>749</v>
      </c>
      <c r="E20951" t="s">
        <v>44</v>
      </c>
      <c r="F20951">
        <v>33</v>
      </c>
      <c r="G20951">
        <v>5</v>
      </c>
      <c r="H20951" t="s">
        <v>27</v>
      </c>
      <c r="I20951">
        <v>1</v>
      </c>
      <c r="J20951">
        <v>47883</v>
      </c>
      <c r="K20951">
        <v>4</v>
      </c>
      <c r="L20951" t="s">
        <v>28</v>
      </c>
      <c r="M20951">
        <v>175</v>
      </c>
      <c r="N20951">
        <v>1</v>
      </c>
      <c r="O20951">
        <v>1</v>
      </c>
      <c r="P20951" t="s">
        <v>45</v>
      </c>
      <c r="Q20951">
        <v>4</v>
      </c>
      <c r="R20951" t="s">
        <v>30</v>
      </c>
      <c r="S20951">
        <v>47883</v>
      </c>
      <c r="T20951">
        <v>47733</v>
      </c>
      <c r="U20951">
        <v>95466</v>
      </c>
      <c r="V20951">
        <v>6</v>
      </c>
      <c r="W20951" t="s">
        <v>66</v>
      </c>
      <c r="X20951" t="s">
        <v>18</v>
      </c>
      <c r="Y20951">
        <v>22</v>
      </c>
      <c r="Z20951">
        <v>3</v>
      </c>
      <c r="AA20951">
        <v>1</v>
      </c>
      <c r="AB20951">
        <v>80</v>
      </c>
      <c r="AC20951">
        <v>1</v>
      </c>
      <c r="AD20951">
        <v>39</v>
      </c>
      <c r="AE20951">
        <v>6</v>
      </c>
      <c r="AF20951">
        <v>1</v>
      </c>
      <c r="AG20951">
        <v>13</v>
      </c>
      <c r="AH20951">
        <v>8</v>
      </c>
      <c r="AI20951">
        <v>13</v>
      </c>
      <c r="AJ20951">
        <v>6</v>
      </c>
    </row>
    <row r="20952" spans="1:36" x14ac:dyDescent="0.3">
      <c r="A20952">
        <v>27</v>
      </c>
      <c r="B20952" t="s">
        <v>31</v>
      </c>
      <c r="C20952" t="s">
        <v>42</v>
      </c>
      <c r="D20952">
        <v>394</v>
      </c>
      <c r="E20952" t="s">
        <v>35</v>
      </c>
      <c r="F20952">
        <v>10</v>
      </c>
      <c r="G20952">
        <v>1</v>
      </c>
      <c r="H20952" t="s">
        <v>26</v>
      </c>
      <c r="I20952">
        <v>1</v>
      </c>
      <c r="J20952">
        <v>11918</v>
      </c>
      <c r="K20952">
        <v>1</v>
      </c>
      <c r="L20952" t="s">
        <v>22</v>
      </c>
      <c r="M20952">
        <v>146</v>
      </c>
      <c r="N20952">
        <v>1</v>
      </c>
      <c r="O20952">
        <v>5</v>
      </c>
      <c r="P20952" t="s">
        <v>40</v>
      </c>
      <c r="Q20952">
        <v>2</v>
      </c>
      <c r="R20952" t="s">
        <v>24</v>
      </c>
      <c r="S20952">
        <v>11918</v>
      </c>
      <c r="T20952">
        <v>2023</v>
      </c>
      <c r="U20952">
        <v>30345</v>
      </c>
      <c r="V20952">
        <v>1</v>
      </c>
      <c r="W20952" t="s">
        <v>66</v>
      </c>
      <c r="X20952" t="s">
        <v>31</v>
      </c>
      <c r="Y20952">
        <v>47</v>
      </c>
      <c r="Z20952">
        <v>3</v>
      </c>
      <c r="AA20952">
        <v>3</v>
      </c>
      <c r="AB20952">
        <v>80</v>
      </c>
      <c r="AC20952">
        <v>2</v>
      </c>
      <c r="AD20952">
        <v>6</v>
      </c>
      <c r="AE20952">
        <v>3</v>
      </c>
      <c r="AF20952">
        <v>2</v>
      </c>
      <c r="AG20952">
        <v>6</v>
      </c>
      <c r="AH20952">
        <v>1</v>
      </c>
      <c r="AI20952">
        <v>2</v>
      </c>
      <c r="AJ20952">
        <v>2</v>
      </c>
    </row>
    <row r="20953" spans="1:36" x14ac:dyDescent="0.3">
      <c r="A20953">
        <v>37</v>
      </c>
      <c r="B20953" t="s">
        <v>31</v>
      </c>
      <c r="C20953" t="s">
        <v>25</v>
      </c>
      <c r="D20953">
        <v>1327</v>
      </c>
      <c r="E20953" t="s">
        <v>26</v>
      </c>
      <c r="F20953">
        <v>7</v>
      </c>
      <c r="G20953">
        <v>2</v>
      </c>
      <c r="H20953" t="s">
        <v>36</v>
      </c>
      <c r="I20953">
        <v>1</v>
      </c>
      <c r="J20953">
        <v>47885</v>
      </c>
      <c r="K20953">
        <v>1</v>
      </c>
      <c r="L20953" t="s">
        <v>28</v>
      </c>
      <c r="M20953">
        <v>87</v>
      </c>
      <c r="N20953">
        <v>4</v>
      </c>
      <c r="O20953">
        <v>3</v>
      </c>
      <c r="P20953" t="s">
        <v>47</v>
      </c>
      <c r="Q20953">
        <v>4</v>
      </c>
      <c r="R20953" t="s">
        <v>38</v>
      </c>
      <c r="S20953">
        <v>47885</v>
      </c>
      <c r="T20953">
        <v>41167</v>
      </c>
      <c r="U20953">
        <v>123501</v>
      </c>
      <c r="V20953">
        <v>6</v>
      </c>
      <c r="W20953" t="s">
        <v>66</v>
      </c>
      <c r="X20953" t="s">
        <v>18</v>
      </c>
      <c r="Y20953">
        <v>26</v>
      </c>
      <c r="Z20953">
        <v>4</v>
      </c>
      <c r="AA20953">
        <v>2</v>
      </c>
      <c r="AB20953">
        <v>80</v>
      </c>
      <c r="AC20953">
        <v>1</v>
      </c>
      <c r="AD20953">
        <v>29</v>
      </c>
      <c r="AE20953">
        <v>5</v>
      </c>
      <c r="AF20953">
        <v>3</v>
      </c>
      <c r="AG20953">
        <v>28</v>
      </c>
      <c r="AH20953">
        <v>11</v>
      </c>
      <c r="AI20953">
        <v>9</v>
      </c>
      <c r="AJ20953">
        <v>21</v>
      </c>
    </row>
    <row r="20954" spans="1:36" x14ac:dyDescent="0.3">
      <c r="A20954">
        <v>29</v>
      </c>
      <c r="B20954" t="s">
        <v>18</v>
      </c>
      <c r="C20954" t="s">
        <v>42</v>
      </c>
      <c r="D20954">
        <v>427</v>
      </c>
      <c r="E20954" t="s">
        <v>39</v>
      </c>
      <c r="F20954">
        <v>27</v>
      </c>
      <c r="G20954">
        <v>3</v>
      </c>
      <c r="H20954" t="s">
        <v>21</v>
      </c>
      <c r="I20954">
        <v>1</v>
      </c>
      <c r="J20954">
        <v>11919</v>
      </c>
      <c r="K20954">
        <v>2</v>
      </c>
      <c r="L20954" t="s">
        <v>22</v>
      </c>
      <c r="M20954">
        <v>41</v>
      </c>
      <c r="N20954">
        <v>4</v>
      </c>
      <c r="O20954">
        <v>3</v>
      </c>
      <c r="P20954" t="s">
        <v>23</v>
      </c>
      <c r="Q20954">
        <v>2</v>
      </c>
      <c r="R20954" t="s">
        <v>24</v>
      </c>
      <c r="S20954">
        <v>11919</v>
      </c>
      <c r="T20954">
        <v>39196</v>
      </c>
      <c r="U20954">
        <v>156784</v>
      </c>
      <c r="V20954">
        <v>5</v>
      </c>
      <c r="W20954" t="s">
        <v>66</v>
      </c>
      <c r="X20954" t="s">
        <v>31</v>
      </c>
      <c r="Y20954">
        <v>17</v>
      </c>
      <c r="Z20954">
        <v>3</v>
      </c>
      <c r="AA20954">
        <v>1</v>
      </c>
      <c r="AB20954">
        <v>80</v>
      </c>
      <c r="AC20954">
        <v>3</v>
      </c>
      <c r="AD20954">
        <v>9</v>
      </c>
      <c r="AE20954">
        <v>3</v>
      </c>
      <c r="AF20954">
        <v>2</v>
      </c>
      <c r="AG20954">
        <v>8</v>
      </c>
      <c r="AH20954">
        <v>8</v>
      </c>
      <c r="AI20954">
        <v>2</v>
      </c>
      <c r="AJ20954">
        <v>1</v>
      </c>
    </row>
    <row r="20955" spans="1:36" x14ac:dyDescent="0.3">
      <c r="A20955">
        <v>47</v>
      </c>
      <c r="B20955" t="s">
        <v>31</v>
      </c>
      <c r="C20955" t="s">
        <v>42</v>
      </c>
      <c r="D20955">
        <v>1167</v>
      </c>
      <c r="E20955" t="s">
        <v>39</v>
      </c>
      <c r="F20955">
        <v>38</v>
      </c>
      <c r="G20955">
        <v>4</v>
      </c>
      <c r="H20955" t="s">
        <v>36</v>
      </c>
      <c r="I20955">
        <v>1</v>
      </c>
      <c r="J20955">
        <v>47888</v>
      </c>
      <c r="K20955">
        <v>2</v>
      </c>
      <c r="L20955" t="s">
        <v>22</v>
      </c>
      <c r="M20955">
        <v>145</v>
      </c>
      <c r="N20955">
        <v>2</v>
      </c>
      <c r="O20955">
        <v>3</v>
      </c>
      <c r="P20955" t="s">
        <v>41</v>
      </c>
      <c r="Q20955">
        <v>2</v>
      </c>
      <c r="R20955" t="s">
        <v>38</v>
      </c>
      <c r="S20955">
        <v>47888</v>
      </c>
      <c r="T20955">
        <v>16254</v>
      </c>
      <c r="U20955">
        <v>390096</v>
      </c>
      <c r="V20955">
        <v>0</v>
      </c>
      <c r="W20955" t="s">
        <v>66</v>
      </c>
      <c r="X20955" t="s">
        <v>18</v>
      </c>
      <c r="Y20955">
        <v>5</v>
      </c>
      <c r="Z20955">
        <v>4</v>
      </c>
      <c r="AA20955">
        <v>3</v>
      </c>
      <c r="AB20955">
        <v>80</v>
      </c>
      <c r="AC20955">
        <v>1</v>
      </c>
      <c r="AD20955">
        <v>2</v>
      </c>
      <c r="AE20955">
        <v>5</v>
      </c>
      <c r="AF20955">
        <v>4</v>
      </c>
      <c r="AG20955">
        <v>1</v>
      </c>
      <c r="AH20955">
        <v>1</v>
      </c>
      <c r="AI20955">
        <v>1</v>
      </c>
      <c r="AJ20955">
        <v>1</v>
      </c>
    </row>
    <row r="20956" spans="1:36" x14ac:dyDescent="0.3">
      <c r="A20956">
        <v>42</v>
      </c>
      <c r="B20956" t="s">
        <v>31</v>
      </c>
      <c r="C20956" t="s">
        <v>25</v>
      </c>
      <c r="D20956">
        <v>230</v>
      </c>
      <c r="E20956" t="s">
        <v>35</v>
      </c>
      <c r="F20956">
        <v>19</v>
      </c>
      <c r="G20956">
        <v>5</v>
      </c>
      <c r="H20956" t="s">
        <v>27</v>
      </c>
      <c r="I20956">
        <v>1</v>
      </c>
      <c r="J20956">
        <v>11920</v>
      </c>
      <c r="K20956">
        <v>3</v>
      </c>
      <c r="L20956" t="s">
        <v>22</v>
      </c>
      <c r="M20956">
        <v>131</v>
      </c>
      <c r="N20956">
        <v>1</v>
      </c>
      <c r="O20956">
        <v>4</v>
      </c>
      <c r="P20956" t="s">
        <v>41</v>
      </c>
      <c r="Q20956">
        <v>3</v>
      </c>
      <c r="R20956" t="s">
        <v>30</v>
      </c>
      <c r="S20956">
        <v>11920</v>
      </c>
      <c r="T20956">
        <v>45725</v>
      </c>
      <c r="U20956">
        <v>320075</v>
      </c>
      <c r="V20956">
        <v>1</v>
      </c>
      <c r="W20956" t="s">
        <v>66</v>
      </c>
      <c r="X20956" t="s">
        <v>31</v>
      </c>
      <c r="Y20956">
        <v>38</v>
      </c>
      <c r="Z20956">
        <v>3</v>
      </c>
      <c r="AA20956">
        <v>3</v>
      </c>
      <c r="AB20956">
        <v>80</v>
      </c>
      <c r="AC20956">
        <v>4</v>
      </c>
      <c r="AD20956">
        <v>3</v>
      </c>
      <c r="AE20956">
        <v>2</v>
      </c>
      <c r="AF20956">
        <v>3</v>
      </c>
      <c r="AG20956">
        <v>1</v>
      </c>
      <c r="AH20956">
        <v>1</v>
      </c>
      <c r="AI20956">
        <v>1</v>
      </c>
      <c r="AJ20956">
        <v>1</v>
      </c>
    </row>
    <row r="20957" spans="1:36" x14ac:dyDescent="0.3">
      <c r="A20957">
        <v>26</v>
      </c>
      <c r="B20957" t="s">
        <v>31</v>
      </c>
      <c r="C20957" t="s">
        <v>42</v>
      </c>
      <c r="D20957">
        <v>1193</v>
      </c>
      <c r="E20957" t="s">
        <v>32</v>
      </c>
      <c r="F20957">
        <v>10</v>
      </c>
      <c r="G20957">
        <v>4</v>
      </c>
      <c r="H20957" t="s">
        <v>26</v>
      </c>
      <c r="I20957">
        <v>1</v>
      </c>
      <c r="J20957">
        <v>47891</v>
      </c>
      <c r="K20957">
        <v>4</v>
      </c>
      <c r="L20957" t="s">
        <v>28</v>
      </c>
      <c r="M20957">
        <v>154</v>
      </c>
      <c r="N20957">
        <v>1</v>
      </c>
      <c r="O20957">
        <v>1</v>
      </c>
      <c r="P20957" t="s">
        <v>40</v>
      </c>
      <c r="Q20957">
        <v>4</v>
      </c>
      <c r="R20957" t="s">
        <v>38</v>
      </c>
      <c r="S20957">
        <v>47891</v>
      </c>
      <c r="T20957">
        <v>2510</v>
      </c>
      <c r="U20957">
        <v>75300</v>
      </c>
      <c r="V20957">
        <v>8</v>
      </c>
      <c r="W20957" t="s">
        <v>66</v>
      </c>
      <c r="X20957" t="s">
        <v>18</v>
      </c>
      <c r="Y20957">
        <v>38</v>
      </c>
      <c r="Z20957">
        <v>4</v>
      </c>
      <c r="AA20957">
        <v>4</v>
      </c>
      <c r="AB20957">
        <v>80</v>
      </c>
      <c r="AC20957">
        <v>1</v>
      </c>
      <c r="AD20957">
        <v>25</v>
      </c>
      <c r="AE20957">
        <v>5</v>
      </c>
      <c r="AF20957">
        <v>3</v>
      </c>
      <c r="AG20957">
        <v>12</v>
      </c>
      <c r="AH20957">
        <v>3</v>
      </c>
      <c r="AI20957">
        <v>7</v>
      </c>
      <c r="AJ20957">
        <v>4</v>
      </c>
    </row>
    <row r="20958" spans="1:36" x14ac:dyDescent="0.3">
      <c r="A20958">
        <v>57</v>
      </c>
      <c r="B20958" t="s">
        <v>31</v>
      </c>
      <c r="C20958" t="s">
        <v>42</v>
      </c>
      <c r="D20958">
        <v>968</v>
      </c>
      <c r="E20958" t="s">
        <v>32</v>
      </c>
      <c r="F20958">
        <v>35</v>
      </c>
      <c r="G20958">
        <v>5</v>
      </c>
      <c r="H20958" t="s">
        <v>21</v>
      </c>
      <c r="I20958">
        <v>1</v>
      </c>
      <c r="J20958">
        <v>11921</v>
      </c>
      <c r="K20958">
        <v>4</v>
      </c>
      <c r="L20958" t="s">
        <v>28</v>
      </c>
      <c r="M20958">
        <v>31</v>
      </c>
      <c r="N20958">
        <v>2</v>
      </c>
      <c r="O20958">
        <v>2</v>
      </c>
      <c r="P20958" t="s">
        <v>23</v>
      </c>
      <c r="Q20958">
        <v>4</v>
      </c>
      <c r="R20958" t="s">
        <v>24</v>
      </c>
      <c r="S20958">
        <v>11921</v>
      </c>
      <c r="T20958">
        <v>28089</v>
      </c>
      <c r="U20958">
        <v>842670</v>
      </c>
      <c r="V20958">
        <v>3</v>
      </c>
      <c r="W20958" t="s">
        <v>66</v>
      </c>
      <c r="X20958" t="s">
        <v>31</v>
      </c>
      <c r="Y20958">
        <v>47</v>
      </c>
      <c r="Z20958">
        <v>2</v>
      </c>
      <c r="AA20958">
        <v>2</v>
      </c>
      <c r="AB20958">
        <v>80</v>
      </c>
      <c r="AC20958">
        <v>4</v>
      </c>
      <c r="AD20958">
        <v>11</v>
      </c>
      <c r="AE20958">
        <v>4</v>
      </c>
      <c r="AF20958">
        <v>4</v>
      </c>
      <c r="AG20958">
        <v>6</v>
      </c>
      <c r="AH20958">
        <v>5</v>
      </c>
      <c r="AI20958">
        <v>4</v>
      </c>
      <c r="AJ20958">
        <v>5</v>
      </c>
    </row>
    <row r="20959" spans="1:36" x14ac:dyDescent="0.3">
      <c r="A20959">
        <v>24</v>
      </c>
      <c r="B20959" t="s">
        <v>31</v>
      </c>
      <c r="C20959" t="s">
        <v>19</v>
      </c>
      <c r="D20959">
        <v>551</v>
      </c>
      <c r="E20959" t="s">
        <v>20</v>
      </c>
      <c r="F20959">
        <v>36</v>
      </c>
      <c r="G20959">
        <v>3</v>
      </c>
      <c r="H20959" t="s">
        <v>36</v>
      </c>
      <c r="I20959">
        <v>1</v>
      </c>
      <c r="J20959">
        <v>47892</v>
      </c>
      <c r="K20959">
        <v>3</v>
      </c>
      <c r="L20959" t="s">
        <v>28</v>
      </c>
      <c r="M20959">
        <v>37</v>
      </c>
      <c r="N20959">
        <v>1</v>
      </c>
      <c r="O20959">
        <v>4</v>
      </c>
      <c r="P20959" t="s">
        <v>23</v>
      </c>
      <c r="Q20959">
        <v>2</v>
      </c>
      <c r="R20959" t="s">
        <v>24</v>
      </c>
      <c r="S20959">
        <v>47892</v>
      </c>
      <c r="T20959">
        <v>47265</v>
      </c>
      <c r="U20959">
        <v>283590</v>
      </c>
      <c r="V20959">
        <v>8</v>
      </c>
      <c r="W20959" t="s">
        <v>66</v>
      </c>
      <c r="X20959" t="s">
        <v>18</v>
      </c>
      <c r="Y20959">
        <v>25</v>
      </c>
      <c r="Z20959">
        <v>2</v>
      </c>
      <c r="AA20959">
        <v>2</v>
      </c>
      <c r="AB20959">
        <v>80</v>
      </c>
      <c r="AC20959">
        <v>1</v>
      </c>
      <c r="AD20959">
        <v>4</v>
      </c>
      <c r="AE20959">
        <v>5</v>
      </c>
      <c r="AF20959">
        <v>1</v>
      </c>
      <c r="AG20959">
        <v>2</v>
      </c>
      <c r="AH20959">
        <v>1</v>
      </c>
      <c r="AI20959">
        <v>2</v>
      </c>
      <c r="AJ20959">
        <v>2</v>
      </c>
    </row>
    <row r="20960" spans="1:36" x14ac:dyDescent="0.3">
      <c r="A20960">
        <v>54</v>
      </c>
      <c r="B20960" t="s">
        <v>31</v>
      </c>
      <c r="C20960" t="s">
        <v>19</v>
      </c>
      <c r="D20960">
        <v>184</v>
      </c>
      <c r="E20960" t="s">
        <v>32</v>
      </c>
      <c r="F20960">
        <v>24</v>
      </c>
      <c r="G20960">
        <v>5</v>
      </c>
      <c r="H20960" t="s">
        <v>43</v>
      </c>
      <c r="I20960">
        <v>1</v>
      </c>
      <c r="J20960">
        <v>11922</v>
      </c>
      <c r="K20960">
        <v>4</v>
      </c>
      <c r="L20960" t="s">
        <v>28</v>
      </c>
      <c r="M20960">
        <v>31</v>
      </c>
      <c r="N20960">
        <v>2</v>
      </c>
      <c r="O20960">
        <v>3</v>
      </c>
      <c r="P20960" t="s">
        <v>40</v>
      </c>
      <c r="Q20960">
        <v>1</v>
      </c>
      <c r="R20960" t="s">
        <v>30</v>
      </c>
      <c r="S20960">
        <v>11922</v>
      </c>
      <c r="T20960">
        <v>13237</v>
      </c>
      <c r="U20960">
        <v>277977</v>
      </c>
      <c r="V20960">
        <v>5</v>
      </c>
      <c r="W20960" t="s">
        <v>66</v>
      </c>
      <c r="X20960" t="s">
        <v>31</v>
      </c>
      <c r="Y20960">
        <v>14</v>
      </c>
      <c r="Z20960">
        <v>4</v>
      </c>
      <c r="AA20960">
        <v>3</v>
      </c>
      <c r="AB20960">
        <v>80</v>
      </c>
      <c r="AC20960">
        <v>2</v>
      </c>
      <c r="AD20960">
        <v>7</v>
      </c>
      <c r="AE20960">
        <v>6</v>
      </c>
      <c r="AF20960">
        <v>4</v>
      </c>
      <c r="AG20960">
        <v>7</v>
      </c>
      <c r="AH20960">
        <v>5</v>
      </c>
      <c r="AI20960">
        <v>6</v>
      </c>
      <c r="AJ20960">
        <v>7</v>
      </c>
    </row>
    <row r="20961" spans="1:36" x14ac:dyDescent="0.3">
      <c r="A20961">
        <v>20</v>
      </c>
      <c r="B20961" t="s">
        <v>31</v>
      </c>
      <c r="C20961" t="s">
        <v>42</v>
      </c>
      <c r="D20961">
        <v>108</v>
      </c>
      <c r="E20961" t="s">
        <v>35</v>
      </c>
      <c r="F20961">
        <v>18</v>
      </c>
      <c r="G20961">
        <v>1</v>
      </c>
      <c r="H20961" t="s">
        <v>21</v>
      </c>
      <c r="I20961">
        <v>1</v>
      </c>
      <c r="J20961">
        <v>47895</v>
      </c>
      <c r="K20961">
        <v>4</v>
      </c>
      <c r="L20961" t="s">
        <v>28</v>
      </c>
      <c r="M20961">
        <v>68</v>
      </c>
      <c r="N20961">
        <v>3</v>
      </c>
      <c r="O20961">
        <v>5</v>
      </c>
      <c r="P20961" t="s">
        <v>26</v>
      </c>
      <c r="Q20961">
        <v>3</v>
      </c>
      <c r="R20961" t="s">
        <v>30</v>
      </c>
      <c r="S20961">
        <v>47895</v>
      </c>
      <c r="T20961">
        <v>31428</v>
      </c>
      <c r="U20961">
        <v>377136</v>
      </c>
      <c r="V20961">
        <v>8</v>
      </c>
      <c r="W20961" t="s">
        <v>66</v>
      </c>
      <c r="X20961" t="s">
        <v>31</v>
      </c>
      <c r="Y20961">
        <v>11</v>
      </c>
      <c r="Z20961">
        <v>2</v>
      </c>
      <c r="AA20961">
        <v>1</v>
      </c>
      <c r="AB20961">
        <v>80</v>
      </c>
      <c r="AC20961">
        <v>1</v>
      </c>
      <c r="AD20961">
        <v>22</v>
      </c>
      <c r="AE20961">
        <v>5</v>
      </c>
      <c r="AF20961">
        <v>2</v>
      </c>
      <c r="AG20961">
        <v>15</v>
      </c>
      <c r="AH20961">
        <v>7</v>
      </c>
      <c r="AI20961">
        <v>12</v>
      </c>
      <c r="AJ20961">
        <v>1</v>
      </c>
    </row>
    <row r="20962" spans="1:36" x14ac:dyDescent="0.3">
      <c r="A20962">
        <v>40</v>
      </c>
      <c r="B20962" t="s">
        <v>18</v>
      </c>
      <c r="C20962" t="s">
        <v>19</v>
      </c>
      <c r="D20962">
        <v>1423</v>
      </c>
      <c r="E20962" t="s">
        <v>44</v>
      </c>
      <c r="F20962">
        <v>25</v>
      </c>
      <c r="G20962">
        <v>5</v>
      </c>
      <c r="H20962" t="s">
        <v>27</v>
      </c>
      <c r="I20962">
        <v>1</v>
      </c>
      <c r="J20962">
        <v>11923</v>
      </c>
      <c r="K20962">
        <v>2</v>
      </c>
      <c r="L20962" t="s">
        <v>28</v>
      </c>
      <c r="M20962">
        <v>193</v>
      </c>
      <c r="N20962">
        <v>4</v>
      </c>
      <c r="O20962">
        <v>1</v>
      </c>
      <c r="P20962" t="s">
        <v>46</v>
      </c>
      <c r="Q20962">
        <v>1</v>
      </c>
      <c r="R20962" t="s">
        <v>24</v>
      </c>
      <c r="S20962">
        <v>11923</v>
      </c>
      <c r="T20962">
        <v>18680</v>
      </c>
      <c r="U20962">
        <v>168120</v>
      </c>
      <c r="V20962">
        <v>0</v>
      </c>
      <c r="W20962" t="s">
        <v>66</v>
      </c>
      <c r="X20962" t="s">
        <v>18</v>
      </c>
      <c r="Y20962">
        <v>37</v>
      </c>
      <c r="Z20962">
        <v>2</v>
      </c>
      <c r="AA20962">
        <v>1</v>
      </c>
      <c r="AB20962">
        <v>80</v>
      </c>
      <c r="AC20962">
        <v>4</v>
      </c>
      <c r="AD20962">
        <v>1</v>
      </c>
      <c r="AE20962">
        <v>1</v>
      </c>
      <c r="AF20962">
        <v>4</v>
      </c>
      <c r="AG20962">
        <v>1</v>
      </c>
      <c r="AH20962">
        <v>1</v>
      </c>
      <c r="AI20962">
        <v>1</v>
      </c>
      <c r="AJ20962">
        <v>1</v>
      </c>
    </row>
    <row r="20963" spans="1:36" x14ac:dyDescent="0.3">
      <c r="A20963">
        <v>33</v>
      </c>
      <c r="B20963" t="s">
        <v>18</v>
      </c>
      <c r="C20963" t="s">
        <v>42</v>
      </c>
      <c r="D20963">
        <v>538</v>
      </c>
      <c r="E20963" t="s">
        <v>20</v>
      </c>
      <c r="F20963">
        <v>17</v>
      </c>
      <c r="G20963">
        <v>1</v>
      </c>
      <c r="H20963" t="s">
        <v>26</v>
      </c>
      <c r="I20963">
        <v>1</v>
      </c>
      <c r="J20963">
        <v>47897</v>
      </c>
      <c r="K20963">
        <v>1</v>
      </c>
      <c r="L20963" t="s">
        <v>22</v>
      </c>
      <c r="M20963">
        <v>111</v>
      </c>
      <c r="N20963">
        <v>3</v>
      </c>
      <c r="O20963">
        <v>5</v>
      </c>
      <c r="P20963" t="s">
        <v>37</v>
      </c>
      <c r="Q20963">
        <v>4</v>
      </c>
      <c r="R20963" t="s">
        <v>24</v>
      </c>
      <c r="S20963">
        <v>47897</v>
      </c>
      <c r="T20963">
        <v>15995</v>
      </c>
      <c r="U20963">
        <v>223930</v>
      </c>
      <c r="V20963">
        <v>2</v>
      </c>
      <c r="W20963" t="s">
        <v>66</v>
      </c>
      <c r="X20963" t="s">
        <v>31</v>
      </c>
      <c r="Y20963">
        <v>22</v>
      </c>
      <c r="Z20963">
        <v>4</v>
      </c>
      <c r="AA20963">
        <v>4</v>
      </c>
      <c r="AB20963">
        <v>80</v>
      </c>
      <c r="AC20963">
        <v>1</v>
      </c>
      <c r="AD20963">
        <v>27</v>
      </c>
      <c r="AE20963">
        <v>6</v>
      </c>
      <c r="AF20963">
        <v>1</v>
      </c>
      <c r="AG20963">
        <v>25</v>
      </c>
      <c r="AH20963">
        <v>20</v>
      </c>
      <c r="AI20963">
        <v>1</v>
      </c>
      <c r="AJ20963">
        <v>8</v>
      </c>
    </row>
    <row r="20964" spans="1:36" x14ac:dyDescent="0.3">
      <c r="A20964">
        <v>50</v>
      </c>
      <c r="B20964" t="s">
        <v>18</v>
      </c>
      <c r="C20964" t="s">
        <v>25</v>
      </c>
      <c r="D20964">
        <v>826</v>
      </c>
      <c r="E20964" t="s">
        <v>44</v>
      </c>
      <c r="F20964">
        <v>44</v>
      </c>
      <c r="G20964">
        <v>5</v>
      </c>
      <c r="H20964" t="s">
        <v>36</v>
      </c>
      <c r="I20964">
        <v>1</v>
      </c>
      <c r="J20964">
        <v>11924</v>
      </c>
      <c r="K20964">
        <v>1</v>
      </c>
      <c r="L20964" t="s">
        <v>28</v>
      </c>
      <c r="M20964">
        <v>43</v>
      </c>
      <c r="N20964">
        <v>4</v>
      </c>
      <c r="O20964">
        <v>4</v>
      </c>
      <c r="P20964" t="s">
        <v>45</v>
      </c>
      <c r="Q20964">
        <v>1</v>
      </c>
      <c r="R20964" t="s">
        <v>24</v>
      </c>
      <c r="S20964">
        <v>11924</v>
      </c>
      <c r="T20964">
        <v>23239</v>
      </c>
      <c r="U20964">
        <v>139434</v>
      </c>
      <c r="V20964">
        <v>1</v>
      </c>
      <c r="W20964" t="s">
        <v>66</v>
      </c>
      <c r="X20964" t="s">
        <v>31</v>
      </c>
      <c r="Y20964">
        <v>49</v>
      </c>
      <c r="Z20964">
        <v>1</v>
      </c>
      <c r="AA20964">
        <v>3</v>
      </c>
      <c r="AB20964">
        <v>80</v>
      </c>
      <c r="AC20964">
        <v>2</v>
      </c>
      <c r="AD20964">
        <v>8</v>
      </c>
      <c r="AE20964">
        <v>2</v>
      </c>
      <c r="AF20964">
        <v>1</v>
      </c>
      <c r="AG20964">
        <v>1</v>
      </c>
      <c r="AH20964">
        <v>1</v>
      </c>
      <c r="AI20964">
        <v>1</v>
      </c>
      <c r="AJ20964">
        <v>1</v>
      </c>
    </row>
    <row r="20965" spans="1:36" x14ac:dyDescent="0.3">
      <c r="A20965">
        <v>33</v>
      </c>
      <c r="B20965" t="s">
        <v>18</v>
      </c>
      <c r="C20965" t="s">
        <v>42</v>
      </c>
      <c r="D20965">
        <v>924</v>
      </c>
      <c r="E20965" t="s">
        <v>44</v>
      </c>
      <c r="F20965">
        <v>20</v>
      </c>
      <c r="G20965">
        <v>3</v>
      </c>
      <c r="H20965" t="s">
        <v>33</v>
      </c>
      <c r="I20965">
        <v>1</v>
      </c>
      <c r="J20965">
        <v>47906</v>
      </c>
      <c r="K20965">
        <v>3</v>
      </c>
      <c r="L20965" t="s">
        <v>22</v>
      </c>
      <c r="M20965">
        <v>113</v>
      </c>
      <c r="N20965">
        <v>3</v>
      </c>
      <c r="O20965">
        <v>3</v>
      </c>
      <c r="P20965" t="s">
        <v>26</v>
      </c>
      <c r="Q20965">
        <v>4</v>
      </c>
      <c r="R20965" t="s">
        <v>30</v>
      </c>
      <c r="S20965">
        <v>47906</v>
      </c>
      <c r="T20965">
        <v>18873</v>
      </c>
      <c r="U20965">
        <v>396333</v>
      </c>
      <c r="V20965">
        <v>5</v>
      </c>
      <c r="W20965" t="s">
        <v>66</v>
      </c>
      <c r="X20965" t="s">
        <v>31</v>
      </c>
      <c r="Y20965">
        <v>20</v>
      </c>
      <c r="Z20965">
        <v>2</v>
      </c>
      <c r="AA20965">
        <v>1</v>
      </c>
      <c r="AB20965">
        <v>80</v>
      </c>
      <c r="AC20965">
        <v>1</v>
      </c>
      <c r="AD20965">
        <v>21</v>
      </c>
      <c r="AE20965">
        <v>5</v>
      </c>
      <c r="AF20965">
        <v>3</v>
      </c>
      <c r="AG20965">
        <v>9</v>
      </c>
      <c r="AH20965">
        <v>3</v>
      </c>
      <c r="AI20965">
        <v>9</v>
      </c>
      <c r="AJ20965">
        <v>2</v>
      </c>
    </row>
    <row r="20966" spans="1:36" x14ac:dyDescent="0.3">
      <c r="A20966">
        <v>29</v>
      </c>
      <c r="B20966" t="s">
        <v>18</v>
      </c>
      <c r="C20966" t="s">
        <v>42</v>
      </c>
      <c r="D20966">
        <v>1266</v>
      </c>
      <c r="E20966" t="s">
        <v>39</v>
      </c>
      <c r="F20966">
        <v>33</v>
      </c>
      <c r="G20966">
        <v>3</v>
      </c>
      <c r="H20966" t="s">
        <v>36</v>
      </c>
      <c r="I20966">
        <v>1</v>
      </c>
      <c r="J20966">
        <v>11925</v>
      </c>
      <c r="K20966">
        <v>1</v>
      </c>
      <c r="L20966" t="s">
        <v>28</v>
      </c>
      <c r="M20966">
        <v>138</v>
      </c>
      <c r="N20966">
        <v>4</v>
      </c>
      <c r="O20966">
        <v>5</v>
      </c>
      <c r="P20966" t="s">
        <v>37</v>
      </c>
      <c r="Q20966">
        <v>4</v>
      </c>
      <c r="R20966" t="s">
        <v>38</v>
      </c>
      <c r="S20966">
        <v>11925</v>
      </c>
      <c r="T20966">
        <v>30147</v>
      </c>
      <c r="U20966">
        <v>120588</v>
      </c>
      <c r="V20966">
        <v>8</v>
      </c>
      <c r="W20966" t="s">
        <v>66</v>
      </c>
      <c r="X20966" t="s">
        <v>31</v>
      </c>
      <c r="Y20966">
        <v>21</v>
      </c>
      <c r="Z20966">
        <v>1</v>
      </c>
      <c r="AA20966">
        <v>4</v>
      </c>
      <c r="AB20966">
        <v>80</v>
      </c>
      <c r="AC20966">
        <v>4</v>
      </c>
      <c r="AD20966">
        <v>18</v>
      </c>
      <c r="AE20966">
        <v>1</v>
      </c>
      <c r="AF20966">
        <v>2</v>
      </c>
      <c r="AG20966">
        <v>4</v>
      </c>
      <c r="AH20966">
        <v>3</v>
      </c>
      <c r="AI20966">
        <v>2</v>
      </c>
      <c r="AJ20966">
        <v>4</v>
      </c>
    </row>
    <row r="20967" spans="1:36" x14ac:dyDescent="0.3">
      <c r="A20967">
        <v>24</v>
      </c>
      <c r="B20967" t="s">
        <v>18</v>
      </c>
      <c r="C20967" t="s">
        <v>19</v>
      </c>
      <c r="D20967">
        <v>1338</v>
      </c>
      <c r="E20967" t="s">
        <v>26</v>
      </c>
      <c r="F20967">
        <v>23</v>
      </c>
      <c r="G20967">
        <v>5</v>
      </c>
      <c r="H20967" t="s">
        <v>21</v>
      </c>
      <c r="I20967">
        <v>1</v>
      </c>
      <c r="J20967">
        <v>47908</v>
      </c>
      <c r="K20967">
        <v>2</v>
      </c>
      <c r="L20967" t="s">
        <v>28</v>
      </c>
      <c r="M20967">
        <v>94</v>
      </c>
      <c r="N20967">
        <v>2</v>
      </c>
      <c r="O20967">
        <v>3</v>
      </c>
      <c r="P20967" t="s">
        <v>47</v>
      </c>
      <c r="Q20967">
        <v>1</v>
      </c>
      <c r="R20967" t="s">
        <v>38</v>
      </c>
      <c r="S20967">
        <v>47908</v>
      </c>
      <c r="T20967">
        <v>47079</v>
      </c>
      <c r="U20967">
        <v>800343</v>
      </c>
      <c r="V20967">
        <v>6</v>
      </c>
      <c r="W20967" t="s">
        <v>66</v>
      </c>
      <c r="X20967" t="s">
        <v>18</v>
      </c>
      <c r="Y20967">
        <v>25</v>
      </c>
      <c r="Z20967">
        <v>2</v>
      </c>
      <c r="AA20967">
        <v>1</v>
      </c>
      <c r="AB20967">
        <v>80</v>
      </c>
      <c r="AC20967">
        <v>1</v>
      </c>
      <c r="AD20967">
        <v>5</v>
      </c>
      <c r="AE20967">
        <v>2</v>
      </c>
      <c r="AF20967">
        <v>3</v>
      </c>
      <c r="AG20967">
        <v>5</v>
      </c>
      <c r="AH20967">
        <v>5</v>
      </c>
      <c r="AI20967">
        <v>2</v>
      </c>
      <c r="AJ20967">
        <v>2</v>
      </c>
    </row>
    <row r="20968" spans="1:36" x14ac:dyDescent="0.3">
      <c r="A20968">
        <v>48</v>
      </c>
      <c r="B20968" t="s">
        <v>31</v>
      </c>
      <c r="C20968" t="s">
        <v>42</v>
      </c>
      <c r="D20968">
        <v>713</v>
      </c>
      <c r="E20968" t="s">
        <v>20</v>
      </c>
      <c r="F20968">
        <v>28</v>
      </c>
      <c r="G20968">
        <v>5</v>
      </c>
      <c r="H20968" t="s">
        <v>26</v>
      </c>
      <c r="I20968">
        <v>1</v>
      </c>
      <c r="J20968">
        <v>11926</v>
      </c>
      <c r="K20968">
        <v>2</v>
      </c>
      <c r="L20968" t="s">
        <v>22</v>
      </c>
      <c r="M20968">
        <v>128</v>
      </c>
      <c r="N20968">
        <v>4</v>
      </c>
      <c r="O20968">
        <v>5</v>
      </c>
      <c r="P20968" t="s">
        <v>34</v>
      </c>
      <c r="Q20968">
        <v>1</v>
      </c>
      <c r="R20968" t="s">
        <v>24</v>
      </c>
      <c r="S20968">
        <v>11926</v>
      </c>
      <c r="T20968">
        <v>35175</v>
      </c>
      <c r="U20968">
        <v>492450</v>
      </c>
      <c r="V20968">
        <v>7</v>
      </c>
      <c r="W20968" t="s">
        <v>66</v>
      </c>
      <c r="X20968" t="s">
        <v>18</v>
      </c>
      <c r="Y20968">
        <v>32</v>
      </c>
      <c r="Z20968">
        <v>1</v>
      </c>
      <c r="AA20968">
        <v>1</v>
      </c>
      <c r="AB20968">
        <v>80</v>
      </c>
      <c r="AC20968">
        <v>4</v>
      </c>
      <c r="AD20968">
        <v>11</v>
      </c>
      <c r="AE20968">
        <v>3</v>
      </c>
      <c r="AF20968">
        <v>3</v>
      </c>
      <c r="AG20968">
        <v>4</v>
      </c>
      <c r="AH20968">
        <v>2</v>
      </c>
      <c r="AI20968">
        <v>3</v>
      </c>
      <c r="AJ20968">
        <v>2</v>
      </c>
    </row>
    <row r="20969" spans="1:36" x14ac:dyDescent="0.3">
      <c r="A20969">
        <v>35</v>
      </c>
      <c r="B20969" t="s">
        <v>31</v>
      </c>
      <c r="C20969" t="s">
        <v>19</v>
      </c>
      <c r="D20969">
        <v>1169</v>
      </c>
      <c r="E20969" t="s">
        <v>32</v>
      </c>
      <c r="F20969">
        <v>18</v>
      </c>
      <c r="G20969">
        <v>5</v>
      </c>
      <c r="H20969" t="s">
        <v>33</v>
      </c>
      <c r="I20969">
        <v>1</v>
      </c>
      <c r="J20969">
        <v>47909</v>
      </c>
      <c r="K20969">
        <v>2</v>
      </c>
      <c r="L20969" t="s">
        <v>28</v>
      </c>
      <c r="M20969">
        <v>156</v>
      </c>
      <c r="N20969">
        <v>3</v>
      </c>
      <c r="O20969">
        <v>3</v>
      </c>
      <c r="P20969" t="s">
        <v>40</v>
      </c>
      <c r="Q20969">
        <v>1</v>
      </c>
      <c r="R20969" t="s">
        <v>24</v>
      </c>
      <c r="S20969">
        <v>47909</v>
      </c>
      <c r="T20969">
        <v>40944</v>
      </c>
      <c r="U20969">
        <v>122832</v>
      </c>
      <c r="V20969">
        <v>2</v>
      </c>
      <c r="W20969" t="s">
        <v>66</v>
      </c>
      <c r="X20969" t="s">
        <v>31</v>
      </c>
      <c r="Y20969">
        <v>39</v>
      </c>
      <c r="Z20969">
        <v>3</v>
      </c>
      <c r="AA20969">
        <v>3</v>
      </c>
      <c r="AB20969">
        <v>80</v>
      </c>
      <c r="AC20969">
        <v>1</v>
      </c>
      <c r="AD20969">
        <v>15</v>
      </c>
      <c r="AE20969">
        <v>4</v>
      </c>
      <c r="AF20969">
        <v>4</v>
      </c>
      <c r="AG20969">
        <v>8</v>
      </c>
      <c r="AH20969">
        <v>7</v>
      </c>
      <c r="AI20969">
        <v>2</v>
      </c>
      <c r="AJ20969">
        <v>7</v>
      </c>
    </row>
    <row r="20970" spans="1:36" x14ac:dyDescent="0.3">
      <c r="A20970">
        <v>43</v>
      </c>
      <c r="B20970" t="s">
        <v>31</v>
      </c>
      <c r="C20970" t="s">
        <v>42</v>
      </c>
      <c r="D20970">
        <v>798</v>
      </c>
      <c r="E20970" t="s">
        <v>39</v>
      </c>
      <c r="F20970">
        <v>18</v>
      </c>
      <c r="G20970">
        <v>4</v>
      </c>
      <c r="H20970" t="s">
        <v>33</v>
      </c>
      <c r="I20970">
        <v>1</v>
      </c>
      <c r="J20970">
        <v>11927</v>
      </c>
      <c r="K20970">
        <v>3</v>
      </c>
      <c r="L20970" t="s">
        <v>22</v>
      </c>
      <c r="M20970">
        <v>143</v>
      </c>
      <c r="N20970">
        <v>2</v>
      </c>
      <c r="O20970">
        <v>3</v>
      </c>
      <c r="P20970" t="s">
        <v>41</v>
      </c>
      <c r="Q20970">
        <v>4</v>
      </c>
      <c r="R20970" t="s">
        <v>38</v>
      </c>
      <c r="S20970">
        <v>11927</v>
      </c>
      <c r="T20970">
        <v>36703</v>
      </c>
      <c r="U20970">
        <v>256921</v>
      </c>
      <c r="V20970">
        <v>8</v>
      </c>
      <c r="W20970" t="s">
        <v>66</v>
      </c>
      <c r="X20970" t="s">
        <v>18</v>
      </c>
      <c r="Y20970">
        <v>2</v>
      </c>
      <c r="Z20970">
        <v>2</v>
      </c>
      <c r="AA20970">
        <v>4</v>
      </c>
      <c r="AB20970">
        <v>80</v>
      </c>
      <c r="AC20970">
        <v>3</v>
      </c>
      <c r="AD20970">
        <v>14</v>
      </c>
      <c r="AE20970">
        <v>6</v>
      </c>
      <c r="AF20970">
        <v>1</v>
      </c>
      <c r="AG20970">
        <v>13</v>
      </c>
      <c r="AH20970">
        <v>12</v>
      </c>
      <c r="AI20970">
        <v>11</v>
      </c>
      <c r="AJ20970">
        <v>7</v>
      </c>
    </row>
    <row r="20971" spans="1:36" x14ac:dyDescent="0.3">
      <c r="A20971">
        <v>40</v>
      </c>
      <c r="B20971" t="s">
        <v>18</v>
      </c>
      <c r="C20971" t="s">
        <v>42</v>
      </c>
      <c r="D20971">
        <v>1108</v>
      </c>
      <c r="E20971" t="s">
        <v>26</v>
      </c>
      <c r="F20971">
        <v>18</v>
      </c>
      <c r="G20971">
        <v>2</v>
      </c>
      <c r="H20971" t="s">
        <v>33</v>
      </c>
      <c r="I20971">
        <v>1</v>
      </c>
      <c r="J20971">
        <v>47915</v>
      </c>
      <c r="K20971">
        <v>3</v>
      </c>
      <c r="L20971" t="s">
        <v>22</v>
      </c>
      <c r="M20971">
        <v>61</v>
      </c>
      <c r="N20971">
        <v>1</v>
      </c>
      <c r="O20971">
        <v>2</v>
      </c>
      <c r="P20971" t="s">
        <v>37</v>
      </c>
      <c r="Q20971">
        <v>2</v>
      </c>
      <c r="R20971" t="s">
        <v>38</v>
      </c>
      <c r="S20971">
        <v>47915</v>
      </c>
      <c r="T20971">
        <v>5650</v>
      </c>
      <c r="U20971">
        <v>118650</v>
      </c>
      <c r="V20971">
        <v>4</v>
      </c>
      <c r="W20971" t="s">
        <v>66</v>
      </c>
      <c r="X20971" t="s">
        <v>31</v>
      </c>
      <c r="Y20971">
        <v>25</v>
      </c>
      <c r="Z20971">
        <v>2</v>
      </c>
      <c r="AA20971">
        <v>2</v>
      </c>
      <c r="AB20971">
        <v>80</v>
      </c>
      <c r="AC20971">
        <v>1</v>
      </c>
      <c r="AD20971">
        <v>1</v>
      </c>
      <c r="AE20971">
        <v>2</v>
      </c>
      <c r="AF20971">
        <v>1</v>
      </c>
      <c r="AG20971">
        <v>1</v>
      </c>
      <c r="AH20971">
        <v>1</v>
      </c>
      <c r="AI20971">
        <v>1</v>
      </c>
      <c r="AJ20971">
        <v>1</v>
      </c>
    </row>
    <row r="20972" spans="1:36" x14ac:dyDescent="0.3">
      <c r="A20972">
        <v>38</v>
      </c>
      <c r="B20972" t="s">
        <v>18</v>
      </c>
      <c r="C20972" t="s">
        <v>25</v>
      </c>
      <c r="D20972">
        <v>1186</v>
      </c>
      <c r="E20972" t="s">
        <v>44</v>
      </c>
      <c r="F20972">
        <v>4</v>
      </c>
      <c r="G20972">
        <v>1</v>
      </c>
      <c r="H20972" t="s">
        <v>21</v>
      </c>
      <c r="I20972">
        <v>1</v>
      </c>
      <c r="J20972">
        <v>11928</v>
      </c>
      <c r="K20972">
        <v>1</v>
      </c>
      <c r="L20972" t="s">
        <v>22</v>
      </c>
      <c r="M20972">
        <v>73</v>
      </c>
      <c r="N20972">
        <v>3</v>
      </c>
      <c r="O20972">
        <v>3</v>
      </c>
      <c r="P20972" t="s">
        <v>46</v>
      </c>
      <c r="Q20972">
        <v>2</v>
      </c>
      <c r="R20972" t="s">
        <v>24</v>
      </c>
      <c r="S20972">
        <v>11928</v>
      </c>
      <c r="T20972">
        <v>6160</v>
      </c>
      <c r="U20972">
        <v>123200</v>
      </c>
      <c r="V20972">
        <v>3</v>
      </c>
      <c r="W20972" t="s">
        <v>66</v>
      </c>
      <c r="X20972" t="s">
        <v>31</v>
      </c>
      <c r="Y20972">
        <v>25</v>
      </c>
      <c r="Z20972">
        <v>3</v>
      </c>
      <c r="AA20972">
        <v>4</v>
      </c>
      <c r="AB20972">
        <v>80</v>
      </c>
      <c r="AC20972">
        <v>3</v>
      </c>
      <c r="AD20972">
        <v>16</v>
      </c>
      <c r="AE20972">
        <v>2</v>
      </c>
      <c r="AF20972">
        <v>3</v>
      </c>
      <c r="AG20972">
        <v>10</v>
      </c>
      <c r="AH20972">
        <v>1</v>
      </c>
      <c r="AI20972">
        <v>2</v>
      </c>
      <c r="AJ20972">
        <v>1</v>
      </c>
    </row>
    <row r="20973" spans="1:36" x14ac:dyDescent="0.3">
      <c r="A20973">
        <v>49</v>
      </c>
      <c r="B20973" t="s">
        <v>18</v>
      </c>
      <c r="C20973" t="s">
        <v>19</v>
      </c>
      <c r="D20973">
        <v>810</v>
      </c>
      <c r="E20973" t="s">
        <v>26</v>
      </c>
      <c r="F20973">
        <v>43</v>
      </c>
      <c r="G20973">
        <v>3</v>
      </c>
      <c r="H20973" t="s">
        <v>21</v>
      </c>
      <c r="I20973">
        <v>1</v>
      </c>
      <c r="J20973">
        <v>47917</v>
      </c>
      <c r="K20973">
        <v>2</v>
      </c>
      <c r="L20973" t="s">
        <v>28</v>
      </c>
      <c r="M20973">
        <v>59</v>
      </c>
      <c r="N20973">
        <v>3</v>
      </c>
      <c r="O20973">
        <v>1</v>
      </c>
      <c r="P20973" t="s">
        <v>41</v>
      </c>
      <c r="Q20973">
        <v>2</v>
      </c>
      <c r="R20973" t="s">
        <v>30</v>
      </c>
      <c r="S20973">
        <v>47917</v>
      </c>
      <c r="T20973">
        <v>35794</v>
      </c>
      <c r="U20973">
        <v>644292</v>
      </c>
      <c r="V20973">
        <v>5</v>
      </c>
      <c r="W20973" t="s">
        <v>66</v>
      </c>
      <c r="X20973" t="s">
        <v>18</v>
      </c>
      <c r="Y20973">
        <v>31</v>
      </c>
      <c r="Z20973">
        <v>4</v>
      </c>
      <c r="AA20973">
        <v>4</v>
      </c>
      <c r="AB20973">
        <v>80</v>
      </c>
      <c r="AC20973">
        <v>1</v>
      </c>
      <c r="AD20973">
        <v>1</v>
      </c>
      <c r="AE20973">
        <v>1</v>
      </c>
      <c r="AF20973">
        <v>3</v>
      </c>
      <c r="AG20973">
        <v>1</v>
      </c>
      <c r="AH20973">
        <v>1</v>
      </c>
      <c r="AI20973">
        <v>1</v>
      </c>
      <c r="AJ20973">
        <v>1</v>
      </c>
    </row>
    <row r="20974" spans="1:36" x14ac:dyDescent="0.3">
      <c r="A20974">
        <v>19</v>
      </c>
      <c r="B20974" t="s">
        <v>31</v>
      </c>
      <c r="C20974" t="s">
        <v>42</v>
      </c>
      <c r="D20974">
        <v>764</v>
      </c>
      <c r="E20974" t="s">
        <v>39</v>
      </c>
      <c r="F20974">
        <v>48</v>
      </c>
      <c r="G20974">
        <v>4</v>
      </c>
      <c r="H20974" t="s">
        <v>43</v>
      </c>
      <c r="I20974">
        <v>1</v>
      </c>
      <c r="J20974">
        <v>47918</v>
      </c>
      <c r="K20974">
        <v>1</v>
      </c>
      <c r="L20974" t="s">
        <v>28</v>
      </c>
      <c r="M20974">
        <v>91</v>
      </c>
      <c r="N20974">
        <v>2</v>
      </c>
      <c r="O20974">
        <v>2</v>
      </c>
      <c r="P20974" t="s">
        <v>40</v>
      </c>
      <c r="Q20974">
        <v>1</v>
      </c>
      <c r="R20974" t="s">
        <v>38</v>
      </c>
      <c r="S20974">
        <v>47918</v>
      </c>
      <c r="T20974">
        <v>28617</v>
      </c>
      <c r="U20974">
        <v>429255</v>
      </c>
      <c r="V20974">
        <v>3</v>
      </c>
      <c r="W20974" t="s">
        <v>66</v>
      </c>
      <c r="X20974" t="s">
        <v>18</v>
      </c>
      <c r="Y20974">
        <v>13</v>
      </c>
      <c r="Z20974">
        <v>1</v>
      </c>
      <c r="AA20974">
        <v>1</v>
      </c>
      <c r="AB20974">
        <v>80</v>
      </c>
      <c r="AC20974">
        <v>1</v>
      </c>
      <c r="AD20974">
        <v>38</v>
      </c>
      <c r="AE20974">
        <v>6</v>
      </c>
      <c r="AF20974">
        <v>2</v>
      </c>
      <c r="AG20974">
        <v>31</v>
      </c>
      <c r="AH20974">
        <v>23</v>
      </c>
      <c r="AI20974">
        <v>16</v>
      </c>
      <c r="AJ20974">
        <v>20</v>
      </c>
    </row>
    <row r="20975" spans="1:36" x14ac:dyDescent="0.3">
      <c r="A20975">
        <v>41</v>
      </c>
      <c r="B20975" t="s">
        <v>18</v>
      </c>
      <c r="C20975" t="s">
        <v>19</v>
      </c>
      <c r="D20975">
        <v>580</v>
      </c>
      <c r="E20975" t="s">
        <v>44</v>
      </c>
      <c r="F20975">
        <v>14</v>
      </c>
      <c r="G20975">
        <v>5</v>
      </c>
      <c r="H20975" t="s">
        <v>33</v>
      </c>
      <c r="I20975">
        <v>1</v>
      </c>
      <c r="J20975">
        <v>11930</v>
      </c>
      <c r="K20975">
        <v>3</v>
      </c>
      <c r="L20975" t="s">
        <v>22</v>
      </c>
      <c r="M20975">
        <v>187</v>
      </c>
      <c r="N20975">
        <v>3</v>
      </c>
      <c r="O20975">
        <v>1</v>
      </c>
      <c r="P20975" t="s">
        <v>41</v>
      </c>
      <c r="Q20975">
        <v>2</v>
      </c>
      <c r="R20975" t="s">
        <v>30</v>
      </c>
      <c r="S20975">
        <v>11930</v>
      </c>
      <c r="T20975">
        <v>41053</v>
      </c>
      <c r="U20975">
        <v>1067378</v>
      </c>
      <c r="V20975">
        <v>2</v>
      </c>
      <c r="W20975" t="s">
        <v>66</v>
      </c>
      <c r="X20975" t="s">
        <v>18</v>
      </c>
      <c r="Y20975">
        <v>19</v>
      </c>
      <c r="Z20975">
        <v>2</v>
      </c>
      <c r="AA20975">
        <v>3</v>
      </c>
      <c r="AB20975">
        <v>80</v>
      </c>
      <c r="AC20975">
        <v>3</v>
      </c>
      <c r="AD20975">
        <v>9</v>
      </c>
      <c r="AE20975">
        <v>2</v>
      </c>
      <c r="AF20975">
        <v>4</v>
      </c>
      <c r="AG20975">
        <v>4</v>
      </c>
      <c r="AH20975">
        <v>1</v>
      </c>
      <c r="AI20975">
        <v>2</v>
      </c>
      <c r="AJ20975">
        <v>1</v>
      </c>
    </row>
    <row r="20976" spans="1:36" x14ac:dyDescent="0.3">
      <c r="A20976">
        <v>59</v>
      </c>
      <c r="B20976" t="s">
        <v>18</v>
      </c>
      <c r="C20976" t="s">
        <v>25</v>
      </c>
      <c r="D20976">
        <v>900</v>
      </c>
      <c r="E20976" t="s">
        <v>20</v>
      </c>
      <c r="F20976">
        <v>36</v>
      </c>
      <c r="G20976">
        <v>4</v>
      </c>
      <c r="H20976" t="s">
        <v>36</v>
      </c>
      <c r="I20976">
        <v>1</v>
      </c>
      <c r="J20976">
        <v>47920</v>
      </c>
      <c r="K20976">
        <v>2</v>
      </c>
      <c r="L20976" t="s">
        <v>28</v>
      </c>
      <c r="M20976">
        <v>36</v>
      </c>
      <c r="N20976">
        <v>2</v>
      </c>
      <c r="O20976">
        <v>4</v>
      </c>
      <c r="P20976" t="s">
        <v>26</v>
      </c>
      <c r="Q20976">
        <v>1</v>
      </c>
      <c r="R20976" t="s">
        <v>30</v>
      </c>
      <c r="S20976">
        <v>47920</v>
      </c>
      <c r="T20976">
        <v>48677</v>
      </c>
      <c r="U20976">
        <v>1070894</v>
      </c>
      <c r="V20976">
        <v>5</v>
      </c>
      <c r="W20976" t="s">
        <v>66</v>
      </c>
      <c r="X20976" t="s">
        <v>18</v>
      </c>
      <c r="Y20976">
        <v>17</v>
      </c>
      <c r="Z20976">
        <v>4</v>
      </c>
      <c r="AA20976">
        <v>2</v>
      </c>
      <c r="AB20976">
        <v>80</v>
      </c>
      <c r="AC20976">
        <v>1</v>
      </c>
      <c r="AD20976">
        <v>32</v>
      </c>
      <c r="AE20976">
        <v>4</v>
      </c>
      <c r="AF20976">
        <v>2</v>
      </c>
      <c r="AG20976">
        <v>8</v>
      </c>
      <c r="AH20976">
        <v>7</v>
      </c>
      <c r="AI20976">
        <v>6</v>
      </c>
      <c r="AJ20976">
        <v>6</v>
      </c>
    </row>
    <row r="20977" spans="1:36" x14ac:dyDescent="0.3">
      <c r="A20977">
        <v>56</v>
      </c>
      <c r="B20977" t="s">
        <v>31</v>
      </c>
      <c r="C20977" t="s">
        <v>25</v>
      </c>
      <c r="D20977">
        <v>1182</v>
      </c>
      <c r="E20977" t="s">
        <v>20</v>
      </c>
      <c r="F20977">
        <v>20</v>
      </c>
      <c r="G20977">
        <v>2</v>
      </c>
      <c r="H20977" t="s">
        <v>21</v>
      </c>
      <c r="I20977">
        <v>1</v>
      </c>
      <c r="J20977">
        <v>11931</v>
      </c>
      <c r="K20977">
        <v>1</v>
      </c>
      <c r="L20977" t="s">
        <v>22</v>
      </c>
      <c r="M20977">
        <v>90</v>
      </c>
      <c r="N20977">
        <v>1</v>
      </c>
      <c r="O20977">
        <v>2</v>
      </c>
      <c r="P20977" t="s">
        <v>26</v>
      </c>
      <c r="Q20977">
        <v>2</v>
      </c>
      <c r="R20977" t="s">
        <v>24</v>
      </c>
      <c r="S20977">
        <v>11931</v>
      </c>
      <c r="T20977">
        <v>43471</v>
      </c>
      <c r="U20977">
        <v>173884</v>
      </c>
      <c r="V20977">
        <v>0</v>
      </c>
      <c r="W20977" t="s">
        <v>66</v>
      </c>
      <c r="X20977" t="s">
        <v>18</v>
      </c>
      <c r="Y20977">
        <v>15</v>
      </c>
      <c r="Z20977">
        <v>2</v>
      </c>
      <c r="AA20977">
        <v>3</v>
      </c>
      <c r="AB20977">
        <v>80</v>
      </c>
      <c r="AC20977">
        <v>4</v>
      </c>
      <c r="AD20977">
        <v>22</v>
      </c>
      <c r="AE20977">
        <v>6</v>
      </c>
      <c r="AF20977">
        <v>3</v>
      </c>
      <c r="AG20977">
        <v>15</v>
      </c>
      <c r="AH20977">
        <v>8</v>
      </c>
      <c r="AI20977">
        <v>8</v>
      </c>
      <c r="AJ20977">
        <v>10</v>
      </c>
    </row>
    <row r="20978" spans="1:36" x14ac:dyDescent="0.3">
      <c r="A20978">
        <v>46</v>
      </c>
      <c r="B20978" t="s">
        <v>18</v>
      </c>
      <c r="C20978" t="s">
        <v>42</v>
      </c>
      <c r="D20978">
        <v>583</v>
      </c>
      <c r="E20978" t="s">
        <v>35</v>
      </c>
      <c r="F20978">
        <v>19</v>
      </c>
      <c r="G20978">
        <v>3</v>
      </c>
      <c r="H20978" t="s">
        <v>26</v>
      </c>
      <c r="I20978">
        <v>1</v>
      </c>
      <c r="J20978">
        <v>47921</v>
      </c>
      <c r="K20978">
        <v>2</v>
      </c>
      <c r="L20978" t="s">
        <v>22</v>
      </c>
      <c r="M20978">
        <v>127</v>
      </c>
      <c r="N20978">
        <v>1</v>
      </c>
      <c r="O20978">
        <v>2</v>
      </c>
      <c r="P20978" t="s">
        <v>41</v>
      </c>
      <c r="Q20978">
        <v>2</v>
      </c>
      <c r="R20978" t="s">
        <v>30</v>
      </c>
      <c r="S20978">
        <v>47921</v>
      </c>
      <c r="T20978">
        <v>2077</v>
      </c>
      <c r="U20978">
        <v>24924</v>
      </c>
      <c r="V20978">
        <v>5</v>
      </c>
      <c r="W20978" t="s">
        <v>66</v>
      </c>
      <c r="X20978" t="s">
        <v>31</v>
      </c>
      <c r="Y20978">
        <v>10</v>
      </c>
      <c r="Z20978">
        <v>1</v>
      </c>
      <c r="AA20978">
        <v>4</v>
      </c>
      <c r="AB20978">
        <v>80</v>
      </c>
      <c r="AC20978">
        <v>1</v>
      </c>
      <c r="AD20978">
        <v>18</v>
      </c>
      <c r="AE20978">
        <v>4</v>
      </c>
      <c r="AF20978">
        <v>2</v>
      </c>
      <c r="AG20978">
        <v>14</v>
      </c>
      <c r="AH20978">
        <v>9</v>
      </c>
      <c r="AI20978">
        <v>12</v>
      </c>
      <c r="AJ20978">
        <v>11</v>
      </c>
    </row>
    <row r="20979" spans="1:36" x14ac:dyDescent="0.3">
      <c r="A20979">
        <v>28</v>
      </c>
      <c r="B20979" t="s">
        <v>18</v>
      </c>
      <c r="C20979" t="s">
        <v>25</v>
      </c>
      <c r="D20979">
        <v>1268</v>
      </c>
      <c r="E20979" t="s">
        <v>20</v>
      </c>
      <c r="F20979">
        <v>30</v>
      </c>
      <c r="G20979">
        <v>4</v>
      </c>
      <c r="H20979" t="s">
        <v>27</v>
      </c>
      <c r="I20979">
        <v>1</v>
      </c>
      <c r="J20979">
        <v>11932</v>
      </c>
      <c r="K20979">
        <v>4</v>
      </c>
      <c r="L20979" t="s">
        <v>28</v>
      </c>
      <c r="M20979">
        <v>57</v>
      </c>
      <c r="N20979">
        <v>3</v>
      </c>
      <c r="O20979">
        <v>5</v>
      </c>
      <c r="P20979" t="s">
        <v>45</v>
      </c>
      <c r="Q20979">
        <v>4</v>
      </c>
      <c r="R20979" t="s">
        <v>30</v>
      </c>
      <c r="S20979">
        <v>11932</v>
      </c>
      <c r="T20979">
        <v>2883</v>
      </c>
      <c r="U20979">
        <v>86490</v>
      </c>
      <c r="V20979">
        <v>4</v>
      </c>
      <c r="W20979" t="s">
        <v>66</v>
      </c>
      <c r="X20979" t="s">
        <v>31</v>
      </c>
      <c r="Y20979">
        <v>31</v>
      </c>
      <c r="Z20979">
        <v>1</v>
      </c>
      <c r="AA20979">
        <v>1</v>
      </c>
      <c r="AB20979">
        <v>80</v>
      </c>
      <c r="AC20979">
        <v>4</v>
      </c>
      <c r="AD20979">
        <v>33</v>
      </c>
      <c r="AE20979">
        <v>3</v>
      </c>
      <c r="AF20979">
        <v>4</v>
      </c>
      <c r="AG20979">
        <v>7</v>
      </c>
      <c r="AH20979">
        <v>7</v>
      </c>
      <c r="AI20979">
        <v>5</v>
      </c>
      <c r="AJ20979">
        <v>4</v>
      </c>
    </row>
    <row r="20980" spans="1:36" x14ac:dyDescent="0.3">
      <c r="A20980">
        <v>23</v>
      </c>
      <c r="B20980" t="s">
        <v>18</v>
      </c>
      <c r="C20980" t="s">
        <v>19</v>
      </c>
      <c r="D20980">
        <v>129</v>
      </c>
      <c r="E20980" t="s">
        <v>26</v>
      </c>
      <c r="F20980">
        <v>50</v>
      </c>
      <c r="G20980">
        <v>2</v>
      </c>
      <c r="H20980" t="s">
        <v>27</v>
      </c>
      <c r="I20980">
        <v>1</v>
      </c>
      <c r="J20980">
        <v>47924</v>
      </c>
      <c r="K20980">
        <v>4</v>
      </c>
      <c r="L20980" t="s">
        <v>22</v>
      </c>
      <c r="M20980">
        <v>126</v>
      </c>
      <c r="N20980">
        <v>3</v>
      </c>
      <c r="O20980">
        <v>5</v>
      </c>
      <c r="P20980" t="s">
        <v>23</v>
      </c>
      <c r="Q20980">
        <v>2</v>
      </c>
      <c r="R20980" t="s">
        <v>38</v>
      </c>
      <c r="S20980">
        <v>47924</v>
      </c>
      <c r="T20980">
        <v>16219</v>
      </c>
      <c r="U20980">
        <v>291942</v>
      </c>
      <c r="V20980">
        <v>1</v>
      </c>
      <c r="W20980" t="s">
        <v>66</v>
      </c>
      <c r="X20980" t="s">
        <v>18</v>
      </c>
      <c r="Y20980">
        <v>2</v>
      </c>
      <c r="Z20980">
        <v>3</v>
      </c>
      <c r="AA20980">
        <v>1</v>
      </c>
      <c r="AB20980">
        <v>80</v>
      </c>
      <c r="AC20980">
        <v>1</v>
      </c>
      <c r="AD20980">
        <v>29</v>
      </c>
      <c r="AE20980">
        <v>5</v>
      </c>
      <c r="AF20980">
        <v>2</v>
      </c>
      <c r="AG20980">
        <v>17</v>
      </c>
      <c r="AH20980">
        <v>16</v>
      </c>
      <c r="AI20980">
        <v>15</v>
      </c>
      <c r="AJ20980">
        <v>14</v>
      </c>
    </row>
    <row r="20981" spans="1:36" x14ac:dyDescent="0.3">
      <c r="A20981">
        <v>33</v>
      </c>
      <c r="B20981" t="s">
        <v>31</v>
      </c>
      <c r="C20981" t="s">
        <v>25</v>
      </c>
      <c r="D20981">
        <v>268</v>
      </c>
      <c r="E20981" t="s">
        <v>20</v>
      </c>
      <c r="F20981">
        <v>25</v>
      </c>
      <c r="G20981">
        <v>2</v>
      </c>
      <c r="H20981" t="s">
        <v>43</v>
      </c>
      <c r="I20981">
        <v>1</v>
      </c>
      <c r="J20981">
        <v>11933</v>
      </c>
      <c r="K20981">
        <v>2</v>
      </c>
      <c r="L20981" t="s">
        <v>28</v>
      </c>
      <c r="M20981">
        <v>57</v>
      </c>
      <c r="N20981">
        <v>1</v>
      </c>
      <c r="O20981">
        <v>3</v>
      </c>
      <c r="P20981" t="s">
        <v>26</v>
      </c>
      <c r="Q20981">
        <v>2</v>
      </c>
      <c r="R20981" t="s">
        <v>24</v>
      </c>
      <c r="S20981">
        <v>11933</v>
      </c>
      <c r="T20981">
        <v>11579</v>
      </c>
      <c r="U20981">
        <v>57895</v>
      </c>
      <c r="V20981">
        <v>6</v>
      </c>
      <c r="W20981" t="s">
        <v>66</v>
      </c>
      <c r="X20981" t="s">
        <v>18</v>
      </c>
      <c r="Y20981">
        <v>44</v>
      </c>
      <c r="Z20981">
        <v>3</v>
      </c>
      <c r="AA20981">
        <v>3</v>
      </c>
      <c r="AB20981">
        <v>80</v>
      </c>
      <c r="AC20981">
        <v>3</v>
      </c>
      <c r="AD20981">
        <v>10</v>
      </c>
      <c r="AE20981">
        <v>5</v>
      </c>
      <c r="AF20981">
        <v>2</v>
      </c>
      <c r="AG20981">
        <v>8</v>
      </c>
      <c r="AH20981">
        <v>5</v>
      </c>
      <c r="AI20981">
        <v>8</v>
      </c>
      <c r="AJ20981">
        <v>2</v>
      </c>
    </row>
    <row r="20982" spans="1:36" x14ac:dyDescent="0.3">
      <c r="A20982">
        <v>24</v>
      </c>
      <c r="B20982" t="s">
        <v>31</v>
      </c>
      <c r="C20982" t="s">
        <v>19</v>
      </c>
      <c r="D20982">
        <v>506</v>
      </c>
      <c r="E20982" t="s">
        <v>26</v>
      </c>
      <c r="F20982">
        <v>37</v>
      </c>
      <c r="G20982">
        <v>3</v>
      </c>
      <c r="H20982" t="s">
        <v>27</v>
      </c>
      <c r="I20982">
        <v>1</v>
      </c>
      <c r="J20982">
        <v>47926</v>
      </c>
      <c r="K20982">
        <v>4</v>
      </c>
      <c r="L20982" t="s">
        <v>28</v>
      </c>
      <c r="M20982">
        <v>51</v>
      </c>
      <c r="N20982">
        <v>3</v>
      </c>
      <c r="O20982">
        <v>4</v>
      </c>
      <c r="P20982" t="s">
        <v>37</v>
      </c>
      <c r="Q20982">
        <v>2</v>
      </c>
      <c r="R20982" t="s">
        <v>30</v>
      </c>
      <c r="S20982">
        <v>47926</v>
      </c>
      <c r="T20982">
        <v>9110</v>
      </c>
      <c r="U20982">
        <v>54660</v>
      </c>
      <c r="V20982">
        <v>1</v>
      </c>
      <c r="W20982" t="s">
        <v>66</v>
      </c>
      <c r="X20982" t="s">
        <v>31</v>
      </c>
      <c r="Y20982">
        <v>46</v>
      </c>
      <c r="Z20982">
        <v>2</v>
      </c>
      <c r="AA20982">
        <v>4</v>
      </c>
      <c r="AB20982">
        <v>80</v>
      </c>
      <c r="AC20982">
        <v>1</v>
      </c>
      <c r="AD20982">
        <v>32</v>
      </c>
      <c r="AE20982">
        <v>3</v>
      </c>
      <c r="AF20982">
        <v>3</v>
      </c>
      <c r="AG20982">
        <v>32</v>
      </c>
      <c r="AH20982">
        <v>15</v>
      </c>
      <c r="AI20982">
        <v>26</v>
      </c>
      <c r="AJ20982">
        <v>21</v>
      </c>
    </row>
    <row r="20983" spans="1:36" x14ac:dyDescent="0.3">
      <c r="A20983">
        <v>47</v>
      </c>
      <c r="B20983" t="s">
        <v>18</v>
      </c>
      <c r="C20983" t="s">
        <v>19</v>
      </c>
      <c r="D20983">
        <v>1470</v>
      </c>
      <c r="E20983" t="s">
        <v>32</v>
      </c>
      <c r="F20983">
        <v>19</v>
      </c>
      <c r="G20983">
        <v>4</v>
      </c>
      <c r="H20983" t="s">
        <v>26</v>
      </c>
      <c r="I20983">
        <v>1</v>
      </c>
      <c r="J20983">
        <v>11934</v>
      </c>
      <c r="K20983">
        <v>1</v>
      </c>
      <c r="L20983" t="s">
        <v>22</v>
      </c>
      <c r="M20983">
        <v>68</v>
      </c>
      <c r="N20983">
        <v>1</v>
      </c>
      <c r="O20983">
        <v>2</v>
      </c>
      <c r="P20983" t="s">
        <v>29</v>
      </c>
      <c r="Q20983">
        <v>1</v>
      </c>
      <c r="R20983" t="s">
        <v>30</v>
      </c>
      <c r="S20983">
        <v>11934</v>
      </c>
      <c r="T20983">
        <v>13314</v>
      </c>
      <c r="U20983">
        <v>133140</v>
      </c>
      <c r="V20983">
        <v>0</v>
      </c>
      <c r="W20983" t="s">
        <v>66</v>
      </c>
      <c r="X20983" t="s">
        <v>31</v>
      </c>
      <c r="Y20983">
        <v>40</v>
      </c>
      <c r="Z20983">
        <v>2</v>
      </c>
      <c r="AA20983">
        <v>3</v>
      </c>
      <c r="AB20983">
        <v>80</v>
      </c>
      <c r="AC20983">
        <v>3</v>
      </c>
      <c r="AD20983">
        <v>28</v>
      </c>
      <c r="AE20983">
        <v>4</v>
      </c>
      <c r="AF20983">
        <v>4</v>
      </c>
      <c r="AG20983">
        <v>4</v>
      </c>
      <c r="AH20983">
        <v>1</v>
      </c>
      <c r="AI20983">
        <v>1</v>
      </c>
      <c r="AJ20983">
        <v>4</v>
      </c>
    </row>
    <row r="20984" spans="1:36" x14ac:dyDescent="0.3">
      <c r="A20984">
        <v>46</v>
      </c>
      <c r="B20984" t="s">
        <v>18</v>
      </c>
      <c r="C20984" t="s">
        <v>25</v>
      </c>
      <c r="D20984">
        <v>904</v>
      </c>
      <c r="E20984" t="s">
        <v>20</v>
      </c>
      <c r="F20984">
        <v>2</v>
      </c>
      <c r="G20984">
        <v>4</v>
      </c>
      <c r="H20984" t="s">
        <v>33</v>
      </c>
      <c r="I20984">
        <v>1</v>
      </c>
      <c r="J20984">
        <v>47927</v>
      </c>
      <c r="K20984">
        <v>2</v>
      </c>
      <c r="L20984" t="s">
        <v>22</v>
      </c>
      <c r="M20984">
        <v>67</v>
      </c>
      <c r="N20984">
        <v>2</v>
      </c>
      <c r="O20984">
        <v>1</v>
      </c>
      <c r="P20984" t="s">
        <v>45</v>
      </c>
      <c r="Q20984">
        <v>3</v>
      </c>
      <c r="R20984" t="s">
        <v>30</v>
      </c>
      <c r="S20984">
        <v>47927</v>
      </c>
      <c r="T20984">
        <v>4901</v>
      </c>
      <c r="U20984">
        <v>24505</v>
      </c>
      <c r="V20984">
        <v>0</v>
      </c>
      <c r="W20984" t="s">
        <v>66</v>
      </c>
      <c r="X20984" t="s">
        <v>18</v>
      </c>
      <c r="Y20984">
        <v>18</v>
      </c>
      <c r="Z20984">
        <v>3</v>
      </c>
      <c r="AA20984">
        <v>2</v>
      </c>
      <c r="AB20984">
        <v>80</v>
      </c>
      <c r="AC20984">
        <v>1</v>
      </c>
      <c r="AD20984">
        <v>26</v>
      </c>
      <c r="AE20984">
        <v>1</v>
      </c>
      <c r="AF20984">
        <v>2</v>
      </c>
      <c r="AG20984">
        <v>6</v>
      </c>
      <c r="AH20984">
        <v>5</v>
      </c>
      <c r="AI20984">
        <v>4</v>
      </c>
      <c r="AJ20984">
        <v>6</v>
      </c>
    </row>
    <row r="20985" spans="1:36" x14ac:dyDescent="0.3">
      <c r="A20985">
        <v>38</v>
      </c>
      <c r="B20985" t="s">
        <v>18</v>
      </c>
      <c r="C20985" t="s">
        <v>19</v>
      </c>
      <c r="D20985">
        <v>704</v>
      </c>
      <c r="E20985" t="s">
        <v>20</v>
      </c>
      <c r="F20985">
        <v>5</v>
      </c>
      <c r="G20985">
        <v>1</v>
      </c>
      <c r="H20985" t="s">
        <v>27</v>
      </c>
      <c r="I20985">
        <v>1</v>
      </c>
      <c r="J20985">
        <v>47934</v>
      </c>
      <c r="K20985">
        <v>2</v>
      </c>
      <c r="L20985" t="s">
        <v>22</v>
      </c>
      <c r="M20985">
        <v>157</v>
      </c>
      <c r="N20985">
        <v>1</v>
      </c>
      <c r="O20985">
        <v>3</v>
      </c>
      <c r="P20985" t="s">
        <v>41</v>
      </c>
      <c r="Q20985">
        <v>2</v>
      </c>
      <c r="R20985" t="s">
        <v>24</v>
      </c>
      <c r="S20985">
        <v>47934</v>
      </c>
      <c r="T20985">
        <v>15352</v>
      </c>
      <c r="U20985">
        <v>429856</v>
      </c>
      <c r="V20985">
        <v>0</v>
      </c>
      <c r="W20985" t="s">
        <v>66</v>
      </c>
      <c r="X20985" t="s">
        <v>18</v>
      </c>
      <c r="Y20985">
        <v>42</v>
      </c>
      <c r="Z20985">
        <v>4</v>
      </c>
      <c r="AA20985">
        <v>4</v>
      </c>
      <c r="AB20985">
        <v>80</v>
      </c>
      <c r="AC20985">
        <v>1</v>
      </c>
      <c r="AD20985">
        <v>19</v>
      </c>
      <c r="AE20985">
        <v>3</v>
      </c>
      <c r="AF20985">
        <v>4</v>
      </c>
      <c r="AG20985">
        <v>13</v>
      </c>
      <c r="AH20985">
        <v>13</v>
      </c>
      <c r="AI20985">
        <v>8</v>
      </c>
      <c r="AJ20985">
        <v>5</v>
      </c>
    </row>
    <row r="20986" spans="1:36" x14ac:dyDescent="0.3">
      <c r="A20986">
        <v>52</v>
      </c>
      <c r="B20986" t="s">
        <v>31</v>
      </c>
      <c r="C20986" t="s">
        <v>42</v>
      </c>
      <c r="D20986">
        <v>166</v>
      </c>
      <c r="E20986" t="s">
        <v>44</v>
      </c>
      <c r="F20986">
        <v>24</v>
      </c>
      <c r="G20986">
        <v>4</v>
      </c>
      <c r="H20986" t="s">
        <v>33</v>
      </c>
      <c r="I20986">
        <v>1</v>
      </c>
      <c r="J20986">
        <v>11936</v>
      </c>
      <c r="K20986">
        <v>4</v>
      </c>
      <c r="L20986" t="s">
        <v>22</v>
      </c>
      <c r="M20986">
        <v>117</v>
      </c>
      <c r="N20986">
        <v>2</v>
      </c>
      <c r="O20986">
        <v>2</v>
      </c>
      <c r="P20986" t="s">
        <v>46</v>
      </c>
      <c r="Q20986">
        <v>1</v>
      </c>
      <c r="R20986" t="s">
        <v>30</v>
      </c>
      <c r="S20986">
        <v>11936</v>
      </c>
      <c r="T20986">
        <v>35330</v>
      </c>
      <c r="U20986">
        <v>953910</v>
      </c>
      <c r="V20986">
        <v>1</v>
      </c>
      <c r="W20986" t="s">
        <v>66</v>
      </c>
      <c r="X20986" t="s">
        <v>18</v>
      </c>
      <c r="Y20986">
        <v>32</v>
      </c>
      <c r="Z20986">
        <v>3</v>
      </c>
      <c r="AA20986">
        <v>4</v>
      </c>
      <c r="AB20986">
        <v>80</v>
      </c>
      <c r="AC20986">
        <v>4</v>
      </c>
      <c r="AD20986">
        <v>14</v>
      </c>
      <c r="AE20986">
        <v>6</v>
      </c>
      <c r="AF20986">
        <v>2</v>
      </c>
      <c r="AG20986">
        <v>1</v>
      </c>
      <c r="AH20986">
        <v>1</v>
      </c>
      <c r="AI20986">
        <v>1</v>
      </c>
      <c r="AJ20986">
        <v>1</v>
      </c>
    </row>
    <row r="20987" spans="1:36" x14ac:dyDescent="0.3">
      <c r="A20987">
        <v>22</v>
      </c>
      <c r="B20987" t="s">
        <v>31</v>
      </c>
      <c r="C20987" t="s">
        <v>25</v>
      </c>
      <c r="D20987">
        <v>596</v>
      </c>
      <c r="E20987" t="s">
        <v>32</v>
      </c>
      <c r="F20987">
        <v>48</v>
      </c>
      <c r="G20987">
        <v>4</v>
      </c>
      <c r="H20987" t="s">
        <v>36</v>
      </c>
      <c r="I20987">
        <v>1</v>
      </c>
      <c r="J20987">
        <v>47937</v>
      </c>
      <c r="K20987">
        <v>2</v>
      </c>
      <c r="L20987" t="s">
        <v>28</v>
      </c>
      <c r="M20987">
        <v>67</v>
      </c>
      <c r="N20987">
        <v>2</v>
      </c>
      <c r="O20987">
        <v>5</v>
      </c>
      <c r="P20987" t="s">
        <v>37</v>
      </c>
      <c r="Q20987">
        <v>2</v>
      </c>
      <c r="R20987" t="s">
        <v>30</v>
      </c>
      <c r="S20987">
        <v>47937</v>
      </c>
      <c r="T20987">
        <v>42725</v>
      </c>
      <c r="U20987">
        <v>1025400</v>
      </c>
      <c r="V20987">
        <v>8</v>
      </c>
      <c r="W20987" t="s">
        <v>66</v>
      </c>
      <c r="X20987" t="s">
        <v>18</v>
      </c>
      <c r="Y20987">
        <v>7</v>
      </c>
      <c r="Z20987">
        <v>4</v>
      </c>
      <c r="AA20987">
        <v>2</v>
      </c>
      <c r="AB20987">
        <v>80</v>
      </c>
      <c r="AC20987">
        <v>1</v>
      </c>
      <c r="AD20987">
        <v>32</v>
      </c>
      <c r="AE20987">
        <v>5</v>
      </c>
      <c r="AF20987">
        <v>3</v>
      </c>
      <c r="AG20987">
        <v>1</v>
      </c>
      <c r="AH20987">
        <v>1</v>
      </c>
      <c r="AI20987">
        <v>1</v>
      </c>
      <c r="AJ20987">
        <v>1</v>
      </c>
    </row>
    <row r="20988" spans="1:36" x14ac:dyDescent="0.3">
      <c r="A20988">
        <v>36</v>
      </c>
      <c r="B20988" t="s">
        <v>31</v>
      </c>
      <c r="C20988" t="s">
        <v>42</v>
      </c>
      <c r="D20988">
        <v>1395</v>
      </c>
      <c r="E20988" t="s">
        <v>44</v>
      </c>
      <c r="F20988">
        <v>34</v>
      </c>
      <c r="G20988">
        <v>3</v>
      </c>
      <c r="H20988" t="s">
        <v>36</v>
      </c>
      <c r="I20988">
        <v>1</v>
      </c>
      <c r="J20988">
        <v>11937</v>
      </c>
      <c r="K20988">
        <v>3</v>
      </c>
      <c r="L20988" t="s">
        <v>22</v>
      </c>
      <c r="M20988">
        <v>187</v>
      </c>
      <c r="N20988">
        <v>1</v>
      </c>
      <c r="O20988">
        <v>2</v>
      </c>
      <c r="P20988" t="s">
        <v>37</v>
      </c>
      <c r="Q20988">
        <v>4</v>
      </c>
      <c r="R20988" t="s">
        <v>38</v>
      </c>
      <c r="S20988">
        <v>11937</v>
      </c>
      <c r="T20988">
        <v>34234</v>
      </c>
      <c r="U20988">
        <v>821616</v>
      </c>
      <c r="V20988">
        <v>3</v>
      </c>
      <c r="W20988" t="s">
        <v>66</v>
      </c>
      <c r="X20988" t="s">
        <v>31</v>
      </c>
      <c r="Y20988">
        <v>24</v>
      </c>
      <c r="Z20988">
        <v>4</v>
      </c>
      <c r="AA20988">
        <v>4</v>
      </c>
      <c r="AB20988">
        <v>80</v>
      </c>
      <c r="AC20988">
        <v>3</v>
      </c>
      <c r="AD20988">
        <v>4</v>
      </c>
      <c r="AE20988">
        <v>5</v>
      </c>
      <c r="AF20988">
        <v>2</v>
      </c>
      <c r="AG20988">
        <v>4</v>
      </c>
      <c r="AH20988">
        <v>2</v>
      </c>
      <c r="AI20988">
        <v>4</v>
      </c>
      <c r="AJ20988">
        <v>1</v>
      </c>
    </row>
    <row r="20989" spans="1:36" x14ac:dyDescent="0.3">
      <c r="A20989">
        <v>19</v>
      </c>
      <c r="B20989" t="s">
        <v>31</v>
      </c>
      <c r="C20989" t="s">
        <v>42</v>
      </c>
      <c r="D20989">
        <v>1301</v>
      </c>
      <c r="E20989" t="s">
        <v>39</v>
      </c>
      <c r="F20989">
        <v>1</v>
      </c>
      <c r="G20989">
        <v>5</v>
      </c>
      <c r="H20989" t="s">
        <v>21</v>
      </c>
      <c r="I20989">
        <v>1</v>
      </c>
      <c r="J20989">
        <v>47938</v>
      </c>
      <c r="K20989">
        <v>1</v>
      </c>
      <c r="L20989" t="s">
        <v>28</v>
      </c>
      <c r="M20989">
        <v>118</v>
      </c>
      <c r="N20989">
        <v>2</v>
      </c>
      <c r="O20989">
        <v>5</v>
      </c>
      <c r="P20989" t="s">
        <v>26</v>
      </c>
      <c r="Q20989">
        <v>4</v>
      </c>
      <c r="R20989" t="s">
        <v>38</v>
      </c>
      <c r="S20989">
        <v>47938</v>
      </c>
      <c r="T20989">
        <v>3482</v>
      </c>
      <c r="U20989">
        <v>52230</v>
      </c>
      <c r="V20989">
        <v>4</v>
      </c>
      <c r="W20989" t="s">
        <v>66</v>
      </c>
      <c r="X20989" t="s">
        <v>18</v>
      </c>
      <c r="Y20989">
        <v>24</v>
      </c>
      <c r="Z20989">
        <v>1</v>
      </c>
      <c r="AA20989">
        <v>1</v>
      </c>
      <c r="AB20989">
        <v>80</v>
      </c>
      <c r="AC20989">
        <v>1</v>
      </c>
      <c r="AD20989">
        <v>30</v>
      </c>
      <c r="AE20989">
        <v>4</v>
      </c>
      <c r="AF20989">
        <v>1</v>
      </c>
      <c r="AG20989">
        <v>13</v>
      </c>
      <c r="AH20989">
        <v>11</v>
      </c>
      <c r="AI20989">
        <v>11</v>
      </c>
      <c r="AJ20989">
        <v>9</v>
      </c>
    </row>
    <row r="20990" spans="1:36" x14ac:dyDescent="0.3">
      <c r="A20990">
        <v>23</v>
      </c>
      <c r="B20990" t="s">
        <v>18</v>
      </c>
      <c r="C20990" t="s">
        <v>19</v>
      </c>
      <c r="D20990">
        <v>341</v>
      </c>
      <c r="E20990" t="s">
        <v>35</v>
      </c>
      <c r="F20990">
        <v>8</v>
      </c>
      <c r="G20990">
        <v>5</v>
      </c>
      <c r="H20990" t="s">
        <v>43</v>
      </c>
      <c r="I20990">
        <v>1</v>
      </c>
      <c r="J20990">
        <v>11938</v>
      </c>
      <c r="K20990">
        <v>2</v>
      </c>
      <c r="L20990" t="s">
        <v>22</v>
      </c>
      <c r="M20990">
        <v>142</v>
      </c>
      <c r="N20990">
        <v>3</v>
      </c>
      <c r="O20990">
        <v>2</v>
      </c>
      <c r="P20990" t="s">
        <v>47</v>
      </c>
      <c r="Q20990">
        <v>2</v>
      </c>
      <c r="R20990" t="s">
        <v>24</v>
      </c>
      <c r="S20990">
        <v>11938</v>
      </c>
      <c r="T20990">
        <v>42848</v>
      </c>
      <c r="U20990">
        <v>1156896</v>
      </c>
      <c r="V20990">
        <v>1</v>
      </c>
      <c r="W20990" t="s">
        <v>66</v>
      </c>
      <c r="X20990" t="s">
        <v>31</v>
      </c>
      <c r="Y20990">
        <v>44</v>
      </c>
      <c r="Z20990">
        <v>1</v>
      </c>
      <c r="AA20990">
        <v>1</v>
      </c>
      <c r="AB20990">
        <v>80</v>
      </c>
      <c r="AC20990">
        <v>3</v>
      </c>
      <c r="AD20990">
        <v>34</v>
      </c>
      <c r="AE20990">
        <v>4</v>
      </c>
      <c r="AF20990">
        <v>1</v>
      </c>
      <c r="AG20990">
        <v>33</v>
      </c>
      <c r="AH20990">
        <v>15</v>
      </c>
      <c r="AI20990">
        <v>31</v>
      </c>
      <c r="AJ20990">
        <v>23</v>
      </c>
    </row>
    <row r="20991" spans="1:36" x14ac:dyDescent="0.3">
      <c r="A20991">
        <v>56</v>
      </c>
      <c r="B20991" t="s">
        <v>31</v>
      </c>
      <c r="C20991" t="s">
        <v>25</v>
      </c>
      <c r="D20991">
        <v>1122</v>
      </c>
      <c r="E20991" t="s">
        <v>35</v>
      </c>
      <c r="F20991">
        <v>24</v>
      </c>
      <c r="G20991">
        <v>3</v>
      </c>
      <c r="H20991" t="s">
        <v>36</v>
      </c>
      <c r="I20991">
        <v>1</v>
      </c>
      <c r="J20991">
        <v>47941</v>
      </c>
      <c r="K20991">
        <v>4</v>
      </c>
      <c r="L20991" t="s">
        <v>28</v>
      </c>
      <c r="M20991">
        <v>43</v>
      </c>
      <c r="N20991">
        <v>3</v>
      </c>
      <c r="O20991">
        <v>3</v>
      </c>
      <c r="P20991" t="s">
        <v>45</v>
      </c>
      <c r="Q20991">
        <v>3</v>
      </c>
      <c r="R20991" t="s">
        <v>24</v>
      </c>
      <c r="S20991">
        <v>47941</v>
      </c>
      <c r="T20991">
        <v>16293</v>
      </c>
      <c r="U20991">
        <v>456204</v>
      </c>
      <c r="V20991">
        <v>5</v>
      </c>
      <c r="W20991" t="s">
        <v>66</v>
      </c>
      <c r="X20991" t="s">
        <v>31</v>
      </c>
      <c r="Y20991">
        <v>20</v>
      </c>
      <c r="Z20991">
        <v>2</v>
      </c>
      <c r="AA20991">
        <v>3</v>
      </c>
      <c r="AB20991">
        <v>80</v>
      </c>
      <c r="AC20991">
        <v>1</v>
      </c>
      <c r="AD20991">
        <v>21</v>
      </c>
      <c r="AE20991">
        <v>3</v>
      </c>
      <c r="AF20991">
        <v>2</v>
      </c>
      <c r="AG20991">
        <v>7</v>
      </c>
      <c r="AH20991">
        <v>4</v>
      </c>
      <c r="AI20991">
        <v>5</v>
      </c>
      <c r="AJ20991">
        <v>7</v>
      </c>
    </row>
    <row r="20992" spans="1:36" x14ac:dyDescent="0.3">
      <c r="A20992">
        <v>30</v>
      </c>
      <c r="B20992" t="s">
        <v>18</v>
      </c>
      <c r="C20992" t="s">
        <v>19</v>
      </c>
      <c r="D20992">
        <v>762</v>
      </c>
      <c r="E20992" t="s">
        <v>39</v>
      </c>
      <c r="F20992">
        <v>22</v>
      </c>
      <c r="G20992">
        <v>5</v>
      </c>
      <c r="H20992" t="s">
        <v>43</v>
      </c>
      <c r="I20992">
        <v>1</v>
      </c>
      <c r="J20992">
        <v>11939</v>
      </c>
      <c r="K20992">
        <v>1</v>
      </c>
      <c r="L20992" t="s">
        <v>28</v>
      </c>
      <c r="M20992">
        <v>195</v>
      </c>
      <c r="N20992">
        <v>2</v>
      </c>
      <c r="O20992">
        <v>2</v>
      </c>
      <c r="P20992" t="s">
        <v>40</v>
      </c>
      <c r="Q20992">
        <v>2</v>
      </c>
      <c r="R20992" t="s">
        <v>24</v>
      </c>
      <c r="S20992">
        <v>11939</v>
      </c>
      <c r="T20992">
        <v>48517</v>
      </c>
      <c r="U20992">
        <v>97034</v>
      </c>
      <c r="V20992">
        <v>1</v>
      </c>
      <c r="W20992" t="s">
        <v>66</v>
      </c>
      <c r="X20992" t="s">
        <v>31</v>
      </c>
      <c r="Y20992">
        <v>35</v>
      </c>
      <c r="Z20992">
        <v>1</v>
      </c>
      <c r="AA20992">
        <v>3</v>
      </c>
      <c r="AB20992">
        <v>80</v>
      </c>
      <c r="AC20992">
        <v>2</v>
      </c>
      <c r="AD20992">
        <v>35</v>
      </c>
      <c r="AE20992">
        <v>5</v>
      </c>
      <c r="AF20992">
        <v>4</v>
      </c>
      <c r="AG20992">
        <v>22</v>
      </c>
      <c r="AH20992">
        <v>13</v>
      </c>
      <c r="AI20992">
        <v>1</v>
      </c>
      <c r="AJ20992">
        <v>1</v>
      </c>
    </row>
    <row r="20993" spans="1:36" x14ac:dyDescent="0.3">
      <c r="A20993">
        <v>44</v>
      </c>
      <c r="B20993" t="s">
        <v>31</v>
      </c>
      <c r="C20993" t="s">
        <v>42</v>
      </c>
      <c r="D20993">
        <v>708</v>
      </c>
      <c r="E20993" t="s">
        <v>26</v>
      </c>
      <c r="F20993">
        <v>43</v>
      </c>
      <c r="G20993">
        <v>3</v>
      </c>
      <c r="H20993" t="s">
        <v>36</v>
      </c>
      <c r="I20993">
        <v>1</v>
      </c>
      <c r="J20993">
        <v>47942</v>
      </c>
      <c r="K20993">
        <v>2</v>
      </c>
      <c r="L20993" t="s">
        <v>28</v>
      </c>
      <c r="M20993">
        <v>53</v>
      </c>
      <c r="N20993">
        <v>2</v>
      </c>
      <c r="O20993">
        <v>5</v>
      </c>
      <c r="P20993" t="s">
        <v>29</v>
      </c>
      <c r="Q20993">
        <v>2</v>
      </c>
      <c r="R20993" t="s">
        <v>24</v>
      </c>
      <c r="S20993">
        <v>47942</v>
      </c>
      <c r="T20993">
        <v>4741</v>
      </c>
      <c r="U20993">
        <v>109043</v>
      </c>
      <c r="V20993">
        <v>4</v>
      </c>
      <c r="W20993" t="s">
        <v>66</v>
      </c>
      <c r="X20993" t="s">
        <v>18</v>
      </c>
      <c r="Y20993">
        <v>2</v>
      </c>
      <c r="Z20993">
        <v>3</v>
      </c>
      <c r="AA20993">
        <v>2</v>
      </c>
      <c r="AB20993">
        <v>80</v>
      </c>
      <c r="AC20993">
        <v>1</v>
      </c>
      <c r="AD20993">
        <v>27</v>
      </c>
      <c r="AE20993">
        <v>3</v>
      </c>
      <c r="AF20993">
        <v>3</v>
      </c>
      <c r="AG20993">
        <v>1</v>
      </c>
      <c r="AH20993">
        <v>1</v>
      </c>
      <c r="AI20993">
        <v>1</v>
      </c>
      <c r="AJ20993">
        <v>1</v>
      </c>
    </row>
    <row r="20994" spans="1:36" x14ac:dyDescent="0.3">
      <c r="A20994">
        <v>27</v>
      </c>
      <c r="B20994" t="s">
        <v>18</v>
      </c>
      <c r="C20994" t="s">
        <v>25</v>
      </c>
      <c r="D20994">
        <v>381</v>
      </c>
      <c r="E20994" t="s">
        <v>32</v>
      </c>
      <c r="F20994">
        <v>35</v>
      </c>
      <c r="G20994">
        <v>3</v>
      </c>
      <c r="H20994" t="s">
        <v>27</v>
      </c>
      <c r="I20994">
        <v>1</v>
      </c>
      <c r="J20994">
        <v>11940</v>
      </c>
      <c r="K20994">
        <v>1</v>
      </c>
      <c r="L20994" t="s">
        <v>28</v>
      </c>
      <c r="M20994">
        <v>55</v>
      </c>
      <c r="N20994">
        <v>2</v>
      </c>
      <c r="O20994">
        <v>1</v>
      </c>
      <c r="P20994" t="s">
        <v>45</v>
      </c>
      <c r="Q20994">
        <v>3</v>
      </c>
      <c r="R20994" t="s">
        <v>24</v>
      </c>
      <c r="S20994">
        <v>11940</v>
      </c>
      <c r="T20994">
        <v>44415</v>
      </c>
      <c r="U20994">
        <v>1065960</v>
      </c>
      <c r="V20994">
        <v>7</v>
      </c>
      <c r="W20994" t="s">
        <v>66</v>
      </c>
      <c r="X20994" t="s">
        <v>18</v>
      </c>
      <c r="Y20994">
        <v>29</v>
      </c>
      <c r="Z20994">
        <v>4</v>
      </c>
      <c r="AA20994">
        <v>4</v>
      </c>
      <c r="AB20994">
        <v>80</v>
      </c>
      <c r="AC20994">
        <v>2</v>
      </c>
      <c r="AD20994">
        <v>16</v>
      </c>
      <c r="AE20994">
        <v>5</v>
      </c>
      <c r="AF20994">
        <v>1</v>
      </c>
      <c r="AG20994">
        <v>8</v>
      </c>
      <c r="AH20994">
        <v>7</v>
      </c>
      <c r="AI20994">
        <v>6</v>
      </c>
      <c r="AJ20994">
        <v>6</v>
      </c>
    </row>
    <row r="20995" spans="1:36" x14ac:dyDescent="0.3">
      <c r="A20995">
        <v>59</v>
      </c>
      <c r="B20995" t="s">
        <v>31</v>
      </c>
      <c r="C20995" t="s">
        <v>42</v>
      </c>
      <c r="D20995">
        <v>760</v>
      </c>
      <c r="E20995" t="s">
        <v>44</v>
      </c>
      <c r="F20995">
        <v>50</v>
      </c>
      <c r="G20995">
        <v>1</v>
      </c>
      <c r="H20995" t="s">
        <v>36</v>
      </c>
      <c r="I20995">
        <v>1</v>
      </c>
      <c r="J20995">
        <v>47947</v>
      </c>
      <c r="K20995">
        <v>2</v>
      </c>
      <c r="L20995" t="s">
        <v>28</v>
      </c>
      <c r="M20995">
        <v>186</v>
      </c>
      <c r="N20995">
        <v>1</v>
      </c>
      <c r="O20995">
        <v>4</v>
      </c>
      <c r="P20995" t="s">
        <v>29</v>
      </c>
      <c r="Q20995">
        <v>4</v>
      </c>
      <c r="R20995" t="s">
        <v>30</v>
      </c>
      <c r="S20995">
        <v>47947</v>
      </c>
      <c r="T20995">
        <v>28129</v>
      </c>
      <c r="U20995">
        <v>590709</v>
      </c>
      <c r="V20995">
        <v>4</v>
      </c>
      <c r="W20995" t="s">
        <v>66</v>
      </c>
      <c r="X20995" t="s">
        <v>31</v>
      </c>
      <c r="Y20995">
        <v>8</v>
      </c>
      <c r="Z20995">
        <v>4</v>
      </c>
      <c r="AA20995">
        <v>2</v>
      </c>
      <c r="AB20995">
        <v>80</v>
      </c>
      <c r="AC20995">
        <v>1</v>
      </c>
      <c r="AD20995">
        <v>1</v>
      </c>
      <c r="AE20995">
        <v>1</v>
      </c>
      <c r="AF20995">
        <v>3</v>
      </c>
      <c r="AG20995">
        <v>1</v>
      </c>
      <c r="AH20995">
        <v>1</v>
      </c>
      <c r="AI20995">
        <v>1</v>
      </c>
      <c r="AJ20995">
        <v>1</v>
      </c>
    </row>
    <row r="20996" spans="1:36" x14ac:dyDescent="0.3">
      <c r="A20996">
        <v>59</v>
      </c>
      <c r="B20996" t="s">
        <v>18</v>
      </c>
      <c r="C20996" t="s">
        <v>25</v>
      </c>
      <c r="D20996">
        <v>1134</v>
      </c>
      <c r="E20996" t="s">
        <v>44</v>
      </c>
      <c r="F20996">
        <v>1</v>
      </c>
      <c r="G20996">
        <v>5</v>
      </c>
      <c r="H20996" t="s">
        <v>33</v>
      </c>
      <c r="I20996">
        <v>1</v>
      </c>
      <c r="J20996">
        <v>47953</v>
      </c>
      <c r="K20996">
        <v>1</v>
      </c>
      <c r="L20996" t="s">
        <v>28</v>
      </c>
      <c r="M20996">
        <v>184</v>
      </c>
      <c r="N20996">
        <v>1</v>
      </c>
      <c r="O20996">
        <v>4</v>
      </c>
      <c r="P20996" t="s">
        <v>37</v>
      </c>
      <c r="Q20996">
        <v>2</v>
      </c>
      <c r="R20996" t="s">
        <v>24</v>
      </c>
      <c r="S20996">
        <v>47953</v>
      </c>
      <c r="T20996">
        <v>50612</v>
      </c>
      <c r="U20996">
        <v>303672</v>
      </c>
      <c r="V20996">
        <v>0</v>
      </c>
      <c r="W20996" t="s">
        <v>66</v>
      </c>
      <c r="X20996" t="s">
        <v>31</v>
      </c>
      <c r="Y20996">
        <v>12</v>
      </c>
      <c r="Z20996">
        <v>2</v>
      </c>
      <c r="AA20996">
        <v>4</v>
      </c>
      <c r="AB20996">
        <v>80</v>
      </c>
      <c r="AC20996">
        <v>1</v>
      </c>
      <c r="AD20996">
        <v>32</v>
      </c>
      <c r="AE20996">
        <v>2</v>
      </c>
      <c r="AF20996">
        <v>2</v>
      </c>
      <c r="AG20996">
        <v>7</v>
      </c>
      <c r="AH20996">
        <v>6</v>
      </c>
      <c r="AI20996">
        <v>2</v>
      </c>
      <c r="AJ20996">
        <v>6</v>
      </c>
    </row>
    <row r="20997" spans="1:36" x14ac:dyDescent="0.3">
      <c r="A20997">
        <v>46</v>
      </c>
      <c r="B20997" t="s">
        <v>18</v>
      </c>
      <c r="C20997" t="s">
        <v>25</v>
      </c>
      <c r="D20997">
        <v>175</v>
      </c>
      <c r="E20997" t="s">
        <v>39</v>
      </c>
      <c r="F20997">
        <v>34</v>
      </c>
      <c r="G20997">
        <v>1</v>
      </c>
      <c r="H20997" t="s">
        <v>27</v>
      </c>
      <c r="I20997">
        <v>1</v>
      </c>
      <c r="J20997">
        <v>11942</v>
      </c>
      <c r="K20997">
        <v>2</v>
      </c>
      <c r="L20997" t="s">
        <v>22</v>
      </c>
      <c r="M20997">
        <v>197</v>
      </c>
      <c r="N20997">
        <v>1</v>
      </c>
      <c r="O20997">
        <v>3</v>
      </c>
      <c r="P20997" t="s">
        <v>47</v>
      </c>
      <c r="Q20997">
        <v>2</v>
      </c>
      <c r="R20997" t="s">
        <v>24</v>
      </c>
      <c r="S20997">
        <v>11942</v>
      </c>
      <c r="T20997">
        <v>40711</v>
      </c>
      <c r="U20997">
        <v>407110</v>
      </c>
      <c r="V20997">
        <v>6</v>
      </c>
      <c r="W20997" t="s">
        <v>66</v>
      </c>
      <c r="X20997" t="s">
        <v>18</v>
      </c>
      <c r="Y20997">
        <v>16</v>
      </c>
      <c r="Z20997">
        <v>3</v>
      </c>
      <c r="AA20997">
        <v>2</v>
      </c>
      <c r="AB20997">
        <v>80</v>
      </c>
      <c r="AC20997">
        <v>3</v>
      </c>
      <c r="AD20997">
        <v>1</v>
      </c>
      <c r="AE20997">
        <v>5</v>
      </c>
      <c r="AF20997">
        <v>1</v>
      </c>
      <c r="AG20997">
        <v>1</v>
      </c>
      <c r="AH20997">
        <v>1</v>
      </c>
      <c r="AI20997">
        <v>1</v>
      </c>
      <c r="AJ20997">
        <v>1</v>
      </c>
    </row>
    <row r="20998" spans="1:36" x14ac:dyDescent="0.3">
      <c r="A20998">
        <v>23</v>
      </c>
      <c r="B20998" t="s">
        <v>18</v>
      </c>
      <c r="C20998" t="s">
        <v>42</v>
      </c>
      <c r="D20998">
        <v>194</v>
      </c>
      <c r="E20998" t="s">
        <v>26</v>
      </c>
      <c r="F20998">
        <v>45</v>
      </c>
      <c r="G20998">
        <v>2</v>
      </c>
      <c r="H20998" t="s">
        <v>33</v>
      </c>
      <c r="I20998">
        <v>1</v>
      </c>
      <c r="J20998">
        <v>47956</v>
      </c>
      <c r="K20998">
        <v>3</v>
      </c>
      <c r="L20998" t="s">
        <v>22</v>
      </c>
      <c r="M20998">
        <v>196</v>
      </c>
      <c r="N20998">
        <v>3</v>
      </c>
      <c r="O20998">
        <v>4</v>
      </c>
      <c r="P20998" t="s">
        <v>37</v>
      </c>
      <c r="Q20998">
        <v>2</v>
      </c>
      <c r="R20998" t="s">
        <v>38</v>
      </c>
      <c r="S20998">
        <v>47956</v>
      </c>
      <c r="T20998">
        <v>17950</v>
      </c>
      <c r="U20998">
        <v>143600</v>
      </c>
      <c r="V20998">
        <v>7</v>
      </c>
      <c r="W20998" t="s">
        <v>66</v>
      </c>
      <c r="X20998" t="s">
        <v>31</v>
      </c>
      <c r="Y20998">
        <v>34</v>
      </c>
      <c r="Z20998">
        <v>4</v>
      </c>
      <c r="AA20998">
        <v>1</v>
      </c>
      <c r="AB20998">
        <v>80</v>
      </c>
      <c r="AC20998">
        <v>1</v>
      </c>
      <c r="AD20998">
        <v>7</v>
      </c>
      <c r="AE20998">
        <v>2</v>
      </c>
      <c r="AF20998">
        <v>3</v>
      </c>
      <c r="AG20998">
        <v>1</v>
      </c>
      <c r="AH20998">
        <v>1</v>
      </c>
      <c r="AI20998">
        <v>1</v>
      </c>
      <c r="AJ20998">
        <v>1</v>
      </c>
    </row>
    <row r="20999" spans="1:36" x14ac:dyDescent="0.3">
      <c r="A20999">
        <v>56</v>
      </c>
      <c r="B20999" t="s">
        <v>18</v>
      </c>
      <c r="C20999" t="s">
        <v>19</v>
      </c>
      <c r="D20999">
        <v>1444</v>
      </c>
      <c r="E20999" t="s">
        <v>35</v>
      </c>
      <c r="F20999">
        <v>37</v>
      </c>
      <c r="G20999">
        <v>4</v>
      </c>
      <c r="H20999" t="s">
        <v>43</v>
      </c>
      <c r="I20999">
        <v>1</v>
      </c>
      <c r="J20999">
        <v>11943</v>
      </c>
      <c r="K20999">
        <v>4</v>
      </c>
      <c r="L20999" t="s">
        <v>22</v>
      </c>
      <c r="M20999">
        <v>154</v>
      </c>
      <c r="N20999">
        <v>3</v>
      </c>
      <c r="O20999">
        <v>5</v>
      </c>
      <c r="P20999" t="s">
        <v>47</v>
      </c>
      <c r="Q20999">
        <v>1</v>
      </c>
      <c r="R20999" t="s">
        <v>24</v>
      </c>
      <c r="S20999">
        <v>11943</v>
      </c>
      <c r="T20999">
        <v>34949</v>
      </c>
      <c r="U20999">
        <v>174745</v>
      </c>
      <c r="V20999">
        <v>6</v>
      </c>
      <c r="W20999" t="s">
        <v>66</v>
      </c>
      <c r="X20999" t="s">
        <v>18</v>
      </c>
      <c r="Y20999">
        <v>7</v>
      </c>
      <c r="Z20999">
        <v>1</v>
      </c>
      <c r="AA20999">
        <v>2</v>
      </c>
      <c r="AB20999">
        <v>80</v>
      </c>
      <c r="AC20999">
        <v>2</v>
      </c>
      <c r="AD20999">
        <v>18</v>
      </c>
      <c r="AE20999">
        <v>4</v>
      </c>
      <c r="AF20999">
        <v>4</v>
      </c>
      <c r="AG20999">
        <v>13</v>
      </c>
      <c r="AH20999">
        <v>6</v>
      </c>
      <c r="AI20999">
        <v>8</v>
      </c>
      <c r="AJ20999">
        <v>6</v>
      </c>
    </row>
    <row r="21000" spans="1:36" x14ac:dyDescent="0.3">
      <c r="A21000">
        <v>28</v>
      </c>
      <c r="B21000" t="s">
        <v>18</v>
      </c>
      <c r="C21000" t="s">
        <v>19</v>
      </c>
      <c r="D21000">
        <v>1136</v>
      </c>
      <c r="E21000" t="s">
        <v>44</v>
      </c>
      <c r="F21000">
        <v>30</v>
      </c>
      <c r="G21000">
        <v>3</v>
      </c>
      <c r="H21000" t="s">
        <v>33</v>
      </c>
      <c r="I21000">
        <v>1</v>
      </c>
      <c r="J21000">
        <v>47964</v>
      </c>
      <c r="K21000">
        <v>1</v>
      </c>
      <c r="L21000" t="s">
        <v>22</v>
      </c>
      <c r="M21000">
        <v>64</v>
      </c>
      <c r="N21000">
        <v>4</v>
      </c>
      <c r="O21000">
        <v>4</v>
      </c>
      <c r="P21000" t="s">
        <v>34</v>
      </c>
      <c r="Q21000">
        <v>2</v>
      </c>
      <c r="R21000" t="s">
        <v>30</v>
      </c>
      <c r="S21000">
        <v>47964</v>
      </c>
      <c r="T21000">
        <v>2617</v>
      </c>
      <c r="U21000">
        <v>49723</v>
      </c>
      <c r="V21000">
        <v>7</v>
      </c>
      <c r="W21000" t="s">
        <v>66</v>
      </c>
      <c r="X21000" t="s">
        <v>31</v>
      </c>
      <c r="Y21000">
        <v>48</v>
      </c>
      <c r="Z21000">
        <v>3</v>
      </c>
      <c r="AA21000">
        <v>1</v>
      </c>
      <c r="AB21000">
        <v>80</v>
      </c>
      <c r="AC21000">
        <v>1</v>
      </c>
      <c r="AD21000">
        <v>37</v>
      </c>
      <c r="AE21000">
        <v>5</v>
      </c>
      <c r="AF21000">
        <v>2</v>
      </c>
      <c r="AG21000">
        <v>16</v>
      </c>
      <c r="AH21000">
        <v>3</v>
      </c>
      <c r="AI21000">
        <v>1</v>
      </c>
      <c r="AJ21000">
        <v>13</v>
      </c>
    </row>
    <row r="21001" spans="1:36" x14ac:dyDescent="0.3">
      <c r="A21001">
        <v>27</v>
      </c>
      <c r="B21001" t="s">
        <v>18</v>
      </c>
      <c r="C21001" t="s">
        <v>42</v>
      </c>
      <c r="D21001">
        <v>562</v>
      </c>
      <c r="E21001" t="s">
        <v>35</v>
      </c>
      <c r="F21001">
        <v>39</v>
      </c>
      <c r="G21001">
        <v>3</v>
      </c>
      <c r="H21001" t="s">
        <v>43</v>
      </c>
      <c r="I21001">
        <v>1</v>
      </c>
      <c r="J21001">
        <v>47965</v>
      </c>
      <c r="K21001">
        <v>4</v>
      </c>
      <c r="L21001" t="s">
        <v>28</v>
      </c>
      <c r="M21001">
        <v>107</v>
      </c>
      <c r="N21001">
        <v>1</v>
      </c>
      <c r="O21001">
        <v>5</v>
      </c>
      <c r="P21001" t="s">
        <v>23</v>
      </c>
      <c r="Q21001">
        <v>1</v>
      </c>
      <c r="R21001" t="s">
        <v>38</v>
      </c>
      <c r="S21001">
        <v>47965</v>
      </c>
      <c r="T21001">
        <v>14134</v>
      </c>
      <c r="U21001">
        <v>268546</v>
      </c>
      <c r="V21001">
        <v>3</v>
      </c>
      <c r="W21001" t="s">
        <v>66</v>
      </c>
      <c r="X21001" t="s">
        <v>31</v>
      </c>
      <c r="Y21001">
        <v>5</v>
      </c>
      <c r="Z21001">
        <v>4</v>
      </c>
      <c r="AA21001">
        <v>4</v>
      </c>
      <c r="AB21001">
        <v>80</v>
      </c>
      <c r="AC21001">
        <v>1</v>
      </c>
      <c r="AD21001">
        <v>5</v>
      </c>
      <c r="AE21001">
        <v>3</v>
      </c>
      <c r="AF21001">
        <v>3</v>
      </c>
      <c r="AG21001">
        <v>1</v>
      </c>
      <c r="AH21001">
        <v>1</v>
      </c>
      <c r="AI21001">
        <v>1</v>
      </c>
      <c r="AJ21001">
        <v>1</v>
      </c>
    </row>
    <row r="21002" spans="1:36" x14ac:dyDescent="0.3">
      <c r="A21002">
        <v>32</v>
      </c>
      <c r="B21002" t="s">
        <v>31</v>
      </c>
      <c r="C21002" t="s">
        <v>42</v>
      </c>
      <c r="D21002">
        <v>1431</v>
      </c>
      <c r="E21002" t="s">
        <v>26</v>
      </c>
      <c r="F21002">
        <v>17</v>
      </c>
      <c r="G21002">
        <v>1</v>
      </c>
      <c r="H21002" t="s">
        <v>27</v>
      </c>
      <c r="I21002">
        <v>1</v>
      </c>
      <c r="J21002">
        <v>47968</v>
      </c>
      <c r="K21002">
        <v>3</v>
      </c>
      <c r="L21002" t="s">
        <v>22</v>
      </c>
      <c r="M21002">
        <v>190</v>
      </c>
      <c r="N21002">
        <v>4</v>
      </c>
      <c r="O21002">
        <v>1</v>
      </c>
      <c r="P21002" t="s">
        <v>47</v>
      </c>
      <c r="Q21002">
        <v>2</v>
      </c>
      <c r="R21002" t="s">
        <v>30</v>
      </c>
      <c r="S21002">
        <v>47968</v>
      </c>
      <c r="T21002">
        <v>2786</v>
      </c>
      <c r="U21002">
        <v>33432</v>
      </c>
      <c r="V21002">
        <v>8</v>
      </c>
      <c r="W21002" t="s">
        <v>66</v>
      </c>
      <c r="X21002" t="s">
        <v>18</v>
      </c>
      <c r="Y21002">
        <v>22</v>
      </c>
      <c r="Z21002">
        <v>3</v>
      </c>
      <c r="AA21002">
        <v>2</v>
      </c>
      <c r="AB21002">
        <v>80</v>
      </c>
      <c r="AC21002">
        <v>1</v>
      </c>
      <c r="AD21002">
        <v>16</v>
      </c>
      <c r="AE21002">
        <v>3</v>
      </c>
      <c r="AF21002">
        <v>3</v>
      </c>
      <c r="AG21002">
        <v>15</v>
      </c>
      <c r="AH21002">
        <v>7</v>
      </c>
      <c r="AI21002">
        <v>8</v>
      </c>
      <c r="AJ21002">
        <v>9</v>
      </c>
    </row>
    <row r="21003" spans="1:36" x14ac:dyDescent="0.3">
      <c r="A21003">
        <v>35</v>
      </c>
      <c r="B21003" t="s">
        <v>31</v>
      </c>
      <c r="C21003" t="s">
        <v>42</v>
      </c>
      <c r="D21003">
        <v>935</v>
      </c>
      <c r="E21003" t="s">
        <v>26</v>
      </c>
      <c r="F21003">
        <v>10</v>
      </c>
      <c r="G21003">
        <v>3</v>
      </c>
      <c r="H21003" t="s">
        <v>43</v>
      </c>
      <c r="I21003">
        <v>1</v>
      </c>
      <c r="J21003">
        <v>47973</v>
      </c>
      <c r="K21003">
        <v>4</v>
      </c>
      <c r="L21003" t="s">
        <v>22</v>
      </c>
      <c r="M21003">
        <v>135</v>
      </c>
      <c r="N21003">
        <v>1</v>
      </c>
      <c r="O21003">
        <v>4</v>
      </c>
      <c r="P21003" t="s">
        <v>26</v>
      </c>
      <c r="Q21003">
        <v>2</v>
      </c>
      <c r="R21003" t="s">
        <v>38</v>
      </c>
      <c r="S21003">
        <v>47973</v>
      </c>
      <c r="T21003">
        <v>15873</v>
      </c>
      <c r="U21003">
        <v>269841</v>
      </c>
      <c r="V21003">
        <v>7</v>
      </c>
      <c r="W21003" t="s">
        <v>66</v>
      </c>
      <c r="X21003" t="s">
        <v>31</v>
      </c>
      <c r="Y21003">
        <v>14</v>
      </c>
      <c r="Z21003">
        <v>3</v>
      </c>
      <c r="AA21003">
        <v>3</v>
      </c>
      <c r="AB21003">
        <v>80</v>
      </c>
      <c r="AC21003">
        <v>1</v>
      </c>
      <c r="AD21003">
        <v>10</v>
      </c>
      <c r="AE21003">
        <v>5</v>
      </c>
      <c r="AF21003">
        <v>3</v>
      </c>
      <c r="AG21003">
        <v>3</v>
      </c>
      <c r="AH21003">
        <v>3</v>
      </c>
      <c r="AI21003">
        <v>2</v>
      </c>
      <c r="AJ21003">
        <v>1</v>
      </c>
    </row>
    <row r="21004" spans="1:36" x14ac:dyDescent="0.3">
      <c r="A21004">
        <v>54</v>
      </c>
      <c r="B21004" t="s">
        <v>18</v>
      </c>
      <c r="C21004" t="s">
        <v>25</v>
      </c>
      <c r="D21004">
        <v>1163</v>
      </c>
      <c r="E21004" t="s">
        <v>44</v>
      </c>
      <c r="F21004">
        <v>2</v>
      </c>
      <c r="G21004">
        <v>4</v>
      </c>
      <c r="H21004" t="s">
        <v>26</v>
      </c>
      <c r="I21004">
        <v>1</v>
      </c>
      <c r="J21004">
        <v>11947</v>
      </c>
      <c r="K21004">
        <v>4</v>
      </c>
      <c r="L21004" t="s">
        <v>28</v>
      </c>
      <c r="M21004">
        <v>200</v>
      </c>
      <c r="N21004">
        <v>1</v>
      </c>
      <c r="O21004">
        <v>1</v>
      </c>
      <c r="P21004" t="s">
        <v>40</v>
      </c>
      <c r="Q21004">
        <v>3</v>
      </c>
      <c r="R21004" t="s">
        <v>30</v>
      </c>
      <c r="S21004">
        <v>11947</v>
      </c>
      <c r="T21004">
        <v>41119</v>
      </c>
      <c r="U21004">
        <v>164476</v>
      </c>
      <c r="V21004">
        <v>6</v>
      </c>
      <c r="W21004" t="s">
        <v>66</v>
      </c>
      <c r="X21004" t="s">
        <v>31</v>
      </c>
      <c r="Y21004">
        <v>37</v>
      </c>
      <c r="Z21004">
        <v>2</v>
      </c>
      <c r="AA21004">
        <v>3</v>
      </c>
      <c r="AB21004">
        <v>80</v>
      </c>
      <c r="AC21004">
        <v>3</v>
      </c>
      <c r="AD21004">
        <v>35</v>
      </c>
      <c r="AE21004">
        <v>3</v>
      </c>
      <c r="AF21004">
        <v>2</v>
      </c>
      <c r="AG21004">
        <v>34</v>
      </c>
      <c r="AH21004">
        <v>17</v>
      </c>
      <c r="AI21004">
        <v>32</v>
      </c>
      <c r="AJ21004">
        <v>30</v>
      </c>
    </row>
    <row r="21005" spans="1:36" x14ac:dyDescent="0.3">
      <c r="A21005">
        <v>36</v>
      </c>
      <c r="B21005" t="s">
        <v>31</v>
      </c>
      <c r="C21005" t="s">
        <v>42</v>
      </c>
      <c r="D21005">
        <v>234</v>
      </c>
      <c r="E21005" t="s">
        <v>20</v>
      </c>
      <c r="F21005">
        <v>17</v>
      </c>
      <c r="G21005">
        <v>4</v>
      </c>
      <c r="H21005" t="s">
        <v>33</v>
      </c>
      <c r="I21005">
        <v>1</v>
      </c>
      <c r="J21005">
        <v>47974</v>
      </c>
      <c r="K21005">
        <v>3</v>
      </c>
      <c r="L21005" t="s">
        <v>22</v>
      </c>
      <c r="M21005">
        <v>79</v>
      </c>
      <c r="N21005">
        <v>3</v>
      </c>
      <c r="O21005">
        <v>5</v>
      </c>
      <c r="P21005" t="s">
        <v>40</v>
      </c>
      <c r="Q21005">
        <v>1</v>
      </c>
      <c r="R21005" t="s">
        <v>24</v>
      </c>
      <c r="S21005">
        <v>47974</v>
      </c>
      <c r="T21005">
        <v>9670</v>
      </c>
      <c r="U21005">
        <v>290100</v>
      </c>
      <c r="V21005">
        <v>1</v>
      </c>
      <c r="W21005" t="s">
        <v>66</v>
      </c>
      <c r="X21005" t="s">
        <v>18</v>
      </c>
      <c r="Y21005">
        <v>8</v>
      </c>
      <c r="Z21005">
        <v>2</v>
      </c>
      <c r="AA21005">
        <v>3</v>
      </c>
      <c r="AB21005">
        <v>80</v>
      </c>
      <c r="AC21005">
        <v>1</v>
      </c>
      <c r="AD21005">
        <v>21</v>
      </c>
      <c r="AE21005">
        <v>1</v>
      </c>
      <c r="AF21005">
        <v>4</v>
      </c>
      <c r="AG21005">
        <v>2</v>
      </c>
      <c r="AH21005">
        <v>1</v>
      </c>
      <c r="AI21005">
        <v>2</v>
      </c>
      <c r="AJ21005">
        <v>1</v>
      </c>
    </row>
    <row r="21006" spans="1:36" x14ac:dyDescent="0.3">
      <c r="A21006">
        <v>45</v>
      </c>
      <c r="B21006" t="s">
        <v>18</v>
      </c>
      <c r="C21006" t="s">
        <v>19</v>
      </c>
      <c r="D21006">
        <v>1122</v>
      </c>
      <c r="E21006" t="s">
        <v>26</v>
      </c>
      <c r="F21006">
        <v>12</v>
      </c>
      <c r="G21006">
        <v>5</v>
      </c>
      <c r="H21006" t="s">
        <v>33</v>
      </c>
      <c r="I21006">
        <v>1</v>
      </c>
      <c r="J21006">
        <v>47975</v>
      </c>
      <c r="K21006">
        <v>3</v>
      </c>
      <c r="L21006" t="s">
        <v>22</v>
      </c>
      <c r="M21006">
        <v>161</v>
      </c>
      <c r="N21006">
        <v>4</v>
      </c>
      <c r="O21006">
        <v>1</v>
      </c>
      <c r="P21006" t="s">
        <v>34</v>
      </c>
      <c r="Q21006">
        <v>3</v>
      </c>
      <c r="R21006" t="s">
        <v>30</v>
      </c>
      <c r="S21006">
        <v>47975</v>
      </c>
      <c r="T21006">
        <v>10067</v>
      </c>
      <c r="U21006">
        <v>261742</v>
      </c>
      <c r="V21006">
        <v>8</v>
      </c>
      <c r="W21006" t="s">
        <v>66</v>
      </c>
      <c r="X21006" t="s">
        <v>31</v>
      </c>
      <c r="Y21006">
        <v>39</v>
      </c>
      <c r="Z21006">
        <v>1</v>
      </c>
      <c r="AA21006">
        <v>4</v>
      </c>
      <c r="AB21006">
        <v>80</v>
      </c>
      <c r="AC21006">
        <v>1</v>
      </c>
      <c r="AD21006">
        <v>32</v>
      </c>
      <c r="AE21006">
        <v>3</v>
      </c>
      <c r="AF21006">
        <v>4</v>
      </c>
      <c r="AG21006">
        <v>8</v>
      </c>
      <c r="AH21006">
        <v>6</v>
      </c>
      <c r="AI21006">
        <v>1</v>
      </c>
      <c r="AJ21006">
        <v>1</v>
      </c>
    </row>
    <row r="21007" spans="1:36" x14ac:dyDescent="0.3">
      <c r="A21007">
        <v>28</v>
      </c>
      <c r="B21007" t="s">
        <v>31</v>
      </c>
      <c r="C21007" t="s">
        <v>25</v>
      </c>
      <c r="D21007">
        <v>1117</v>
      </c>
      <c r="E21007" t="s">
        <v>39</v>
      </c>
      <c r="F21007">
        <v>27</v>
      </c>
      <c r="G21007">
        <v>3</v>
      </c>
      <c r="H21007" t="s">
        <v>26</v>
      </c>
      <c r="I21007">
        <v>1</v>
      </c>
      <c r="J21007">
        <v>11949</v>
      </c>
      <c r="K21007">
        <v>3</v>
      </c>
      <c r="L21007" t="s">
        <v>22</v>
      </c>
      <c r="M21007">
        <v>65</v>
      </c>
      <c r="N21007">
        <v>3</v>
      </c>
      <c r="O21007">
        <v>4</v>
      </c>
      <c r="P21007" t="s">
        <v>23</v>
      </c>
      <c r="Q21007">
        <v>4</v>
      </c>
      <c r="R21007" t="s">
        <v>24</v>
      </c>
      <c r="S21007">
        <v>11949</v>
      </c>
      <c r="T21007">
        <v>50423</v>
      </c>
      <c r="U21007">
        <v>655499</v>
      </c>
      <c r="V21007">
        <v>8</v>
      </c>
      <c r="W21007" t="s">
        <v>66</v>
      </c>
      <c r="X21007" t="s">
        <v>31</v>
      </c>
      <c r="Y21007">
        <v>42</v>
      </c>
      <c r="Z21007">
        <v>1</v>
      </c>
      <c r="AA21007">
        <v>4</v>
      </c>
      <c r="AB21007">
        <v>80</v>
      </c>
      <c r="AC21007">
        <v>4</v>
      </c>
      <c r="AD21007">
        <v>28</v>
      </c>
      <c r="AE21007">
        <v>6</v>
      </c>
      <c r="AF21007">
        <v>4</v>
      </c>
      <c r="AG21007">
        <v>26</v>
      </c>
      <c r="AH21007">
        <v>25</v>
      </c>
      <c r="AI21007">
        <v>3</v>
      </c>
      <c r="AJ21007">
        <v>18</v>
      </c>
    </row>
    <row r="21008" spans="1:36" x14ac:dyDescent="0.3">
      <c r="A21008">
        <v>29</v>
      </c>
      <c r="B21008" t="s">
        <v>18</v>
      </c>
      <c r="C21008" t="s">
        <v>19</v>
      </c>
      <c r="D21008">
        <v>203</v>
      </c>
      <c r="E21008" t="s">
        <v>35</v>
      </c>
      <c r="F21008">
        <v>29</v>
      </c>
      <c r="G21008">
        <v>3</v>
      </c>
      <c r="H21008" t="s">
        <v>43</v>
      </c>
      <c r="I21008">
        <v>1</v>
      </c>
      <c r="J21008">
        <v>47976</v>
      </c>
      <c r="K21008">
        <v>2</v>
      </c>
      <c r="L21008" t="s">
        <v>28</v>
      </c>
      <c r="M21008">
        <v>122</v>
      </c>
      <c r="N21008">
        <v>1</v>
      </c>
      <c r="O21008">
        <v>2</v>
      </c>
      <c r="P21008" t="s">
        <v>34</v>
      </c>
      <c r="Q21008">
        <v>4</v>
      </c>
      <c r="R21008" t="s">
        <v>38</v>
      </c>
      <c r="S21008">
        <v>47976</v>
      </c>
      <c r="T21008">
        <v>43678</v>
      </c>
      <c r="U21008">
        <v>349424</v>
      </c>
      <c r="V21008">
        <v>8</v>
      </c>
      <c r="W21008" t="s">
        <v>66</v>
      </c>
      <c r="X21008" t="s">
        <v>31</v>
      </c>
      <c r="Y21008">
        <v>7</v>
      </c>
      <c r="Z21008">
        <v>3</v>
      </c>
      <c r="AA21008">
        <v>3</v>
      </c>
      <c r="AB21008">
        <v>80</v>
      </c>
      <c r="AC21008">
        <v>1</v>
      </c>
      <c r="AD21008">
        <v>28</v>
      </c>
      <c r="AE21008">
        <v>6</v>
      </c>
      <c r="AF21008">
        <v>4</v>
      </c>
      <c r="AG21008">
        <v>20</v>
      </c>
      <c r="AH21008">
        <v>8</v>
      </c>
      <c r="AI21008">
        <v>1</v>
      </c>
      <c r="AJ21008">
        <v>16</v>
      </c>
    </row>
    <row r="21009" spans="1:36" x14ac:dyDescent="0.3">
      <c r="A21009">
        <v>41</v>
      </c>
      <c r="B21009" t="s">
        <v>31</v>
      </c>
      <c r="C21009" t="s">
        <v>42</v>
      </c>
      <c r="D21009">
        <v>1017</v>
      </c>
      <c r="E21009" t="s">
        <v>32</v>
      </c>
      <c r="F21009">
        <v>18</v>
      </c>
      <c r="G21009">
        <v>5</v>
      </c>
      <c r="H21009" t="s">
        <v>33</v>
      </c>
      <c r="I21009">
        <v>1</v>
      </c>
      <c r="J21009">
        <v>11950</v>
      </c>
      <c r="K21009">
        <v>1</v>
      </c>
      <c r="L21009" t="s">
        <v>28</v>
      </c>
      <c r="M21009">
        <v>161</v>
      </c>
      <c r="N21009">
        <v>4</v>
      </c>
      <c r="O21009">
        <v>4</v>
      </c>
      <c r="P21009" t="s">
        <v>46</v>
      </c>
      <c r="Q21009">
        <v>2</v>
      </c>
      <c r="R21009" t="s">
        <v>38</v>
      </c>
      <c r="S21009">
        <v>11950</v>
      </c>
      <c r="T21009">
        <v>44297</v>
      </c>
      <c r="U21009">
        <v>398673</v>
      </c>
      <c r="V21009">
        <v>5</v>
      </c>
      <c r="W21009" t="s">
        <v>66</v>
      </c>
      <c r="X21009" t="s">
        <v>18</v>
      </c>
      <c r="Y21009">
        <v>41</v>
      </c>
      <c r="Z21009">
        <v>4</v>
      </c>
      <c r="AA21009">
        <v>4</v>
      </c>
      <c r="AB21009">
        <v>80</v>
      </c>
      <c r="AC21009">
        <v>2</v>
      </c>
      <c r="AD21009">
        <v>34</v>
      </c>
      <c r="AE21009">
        <v>3</v>
      </c>
      <c r="AF21009">
        <v>1</v>
      </c>
      <c r="AG21009">
        <v>15</v>
      </c>
      <c r="AH21009">
        <v>1</v>
      </c>
      <c r="AI21009">
        <v>15</v>
      </c>
      <c r="AJ21009">
        <v>3</v>
      </c>
    </row>
    <row r="21010" spans="1:36" x14ac:dyDescent="0.3">
      <c r="A21010">
        <v>53</v>
      </c>
      <c r="B21010" t="s">
        <v>18</v>
      </c>
      <c r="C21010" t="s">
        <v>25</v>
      </c>
      <c r="D21010">
        <v>283</v>
      </c>
      <c r="E21010" t="s">
        <v>44</v>
      </c>
      <c r="F21010">
        <v>6</v>
      </c>
      <c r="G21010">
        <v>2</v>
      </c>
      <c r="H21010" t="s">
        <v>21</v>
      </c>
      <c r="I21010">
        <v>1</v>
      </c>
      <c r="J21010">
        <v>47980</v>
      </c>
      <c r="K21010">
        <v>4</v>
      </c>
      <c r="L21010" t="s">
        <v>28</v>
      </c>
      <c r="M21010">
        <v>99</v>
      </c>
      <c r="N21010">
        <v>1</v>
      </c>
      <c r="O21010">
        <v>5</v>
      </c>
      <c r="P21010" t="s">
        <v>41</v>
      </c>
      <c r="Q21010">
        <v>4</v>
      </c>
      <c r="R21010" t="s">
        <v>30</v>
      </c>
      <c r="S21010">
        <v>47980</v>
      </c>
      <c r="T21010">
        <v>6028</v>
      </c>
      <c r="U21010">
        <v>168784</v>
      </c>
      <c r="V21010">
        <v>3</v>
      </c>
      <c r="W21010" t="s">
        <v>66</v>
      </c>
      <c r="X21010" t="s">
        <v>31</v>
      </c>
      <c r="Y21010">
        <v>45</v>
      </c>
      <c r="Z21010">
        <v>3</v>
      </c>
      <c r="AA21010">
        <v>2</v>
      </c>
      <c r="AB21010">
        <v>80</v>
      </c>
      <c r="AC21010">
        <v>1</v>
      </c>
      <c r="AD21010">
        <v>6</v>
      </c>
      <c r="AE21010">
        <v>5</v>
      </c>
      <c r="AF21010">
        <v>3</v>
      </c>
      <c r="AG21010">
        <v>4</v>
      </c>
      <c r="AH21010">
        <v>4</v>
      </c>
      <c r="AI21010">
        <v>3</v>
      </c>
      <c r="AJ21010">
        <v>1</v>
      </c>
    </row>
    <row r="21011" spans="1:36" x14ac:dyDescent="0.3">
      <c r="A21011">
        <v>42</v>
      </c>
      <c r="B21011" t="s">
        <v>18</v>
      </c>
      <c r="C21011" t="s">
        <v>42</v>
      </c>
      <c r="D21011">
        <v>745</v>
      </c>
      <c r="E21011" t="s">
        <v>26</v>
      </c>
      <c r="F21011">
        <v>1</v>
      </c>
      <c r="G21011">
        <v>3</v>
      </c>
      <c r="H21011" t="s">
        <v>33</v>
      </c>
      <c r="I21011">
        <v>1</v>
      </c>
      <c r="J21011">
        <v>11951</v>
      </c>
      <c r="K21011">
        <v>4</v>
      </c>
      <c r="L21011" t="s">
        <v>28</v>
      </c>
      <c r="M21011">
        <v>198</v>
      </c>
      <c r="N21011">
        <v>4</v>
      </c>
      <c r="O21011">
        <v>2</v>
      </c>
      <c r="P21011" t="s">
        <v>46</v>
      </c>
      <c r="Q21011">
        <v>4</v>
      </c>
      <c r="R21011" t="s">
        <v>24</v>
      </c>
      <c r="S21011">
        <v>11951</v>
      </c>
      <c r="T21011">
        <v>19038</v>
      </c>
      <c r="U21011">
        <v>571140</v>
      </c>
      <c r="V21011">
        <v>1</v>
      </c>
      <c r="W21011" t="s">
        <v>66</v>
      </c>
      <c r="X21011" t="s">
        <v>31</v>
      </c>
      <c r="Y21011">
        <v>27</v>
      </c>
      <c r="Z21011">
        <v>1</v>
      </c>
      <c r="AA21011">
        <v>2</v>
      </c>
      <c r="AB21011">
        <v>80</v>
      </c>
      <c r="AC21011">
        <v>3</v>
      </c>
      <c r="AD21011">
        <v>23</v>
      </c>
      <c r="AE21011">
        <v>3</v>
      </c>
      <c r="AF21011">
        <v>4</v>
      </c>
      <c r="AG21011">
        <v>3</v>
      </c>
      <c r="AH21011">
        <v>3</v>
      </c>
      <c r="AI21011">
        <v>3</v>
      </c>
      <c r="AJ21011">
        <v>3</v>
      </c>
    </row>
    <row r="21012" spans="1:36" x14ac:dyDescent="0.3">
      <c r="A21012">
        <v>18</v>
      </c>
      <c r="B21012" t="s">
        <v>31</v>
      </c>
      <c r="C21012" t="s">
        <v>19</v>
      </c>
      <c r="D21012">
        <v>1431</v>
      </c>
      <c r="E21012" t="s">
        <v>26</v>
      </c>
      <c r="F21012">
        <v>50</v>
      </c>
      <c r="G21012">
        <v>4</v>
      </c>
      <c r="H21012" t="s">
        <v>33</v>
      </c>
      <c r="I21012">
        <v>1</v>
      </c>
      <c r="J21012">
        <v>47984</v>
      </c>
      <c r="K21012">
        <v>4</v>
      </c>
      <c r="L21012" t="s">
        <v>22</v>
      </c>
      <c r="M21012">
        <v>41</v>
      </c>
      <c r="N21012">
        <v>2</v>
      </c>
      <c r="O21012">
        <v>3</v>
      </c>
      <c r="P21012" t="s">
        <v>29</v>
      </c>
      <c r="Q21012">
        <v>1</v>
      </c>
      <c r="R21012" t="s">
        <v>38</v>
      </c>
      <c r="S21012">
        <v>47984</v>
      </c>
      <c r="T21012">
        <v>20250</v>
      </c>
      <c r="U21012">
        <v>567000</v>
      </c>
      <c r="V21012">
        <v>5</v>
      </c>
      <c r="W21012" t="s">
        <v>66</v>
      </c>
      <c r="X21012" t="s">
        <v>18</v>
      </c>
      <c r="Y21012">
        <v>36</v>
      </c>
      <c r="Z21012">
        <v>4</v>
      </c>
      <c r="AA21012">
        <v>3</v>
      </c>
      <c r="AB21012">
        <v>80</v>
      </c>
      <c r="AC21012">
        <v>1</v>
      </c>
      <c r="AD21012">
        <v>36</v>
      </c>
      <c r="AE21012">
        <v>1</v>
      </c>
      <c r="AF21012">
        <v>1</v>
      </c>
      <c r="AG21012">
        <v>27</v>
      </c>
      <c r="AH21012">
        <v>25</v>
      </c>
      <c r="AI21012">
        <v>27</v>
      </c>
      <c r="AJ21012">
        <v>14</v>
      </c>
    </row>
    <row r="21013" spans="1:36" x14ac:dyDescent="0.3">
      <c r="A21013">
        <v>24</v>
      </c>
      <c r="B21013" t="s">
        <v>18</v>
      </c>
      <c r="C21013" t="s">
        <v>42</v>
      </c>
      <c r="D21013">
        <v>936</v>
      </c>
      <c r="E21013" t="s">
        <v>35</v>
      </c>
      <c r="F21013">
        <v>30</v>
      </c>
      <c r="G21013">
        <v>1</v>
      </c>
      <c r="H21013" t="s">
        <v>27</v>
      </c>
      <c r="I21013">
        <v>1</v>
      </c>
      <c r="J21013">
        <v>11952</v>
      </c>
      <c r="K21013">
        <v>4</v>
      </c>
      <c r="L21013" t="s">
        <v>28</v>
      </c>
      <c r="M21013">
        <v>105</v>
      </c>
      <c r="N21013">
        <v>4</v>
      </c>
      <c r="O21013">
        <v>2</v>
      </c>
      <c r="P21013" t="s">
        <v>40</v>
      </c>
      <c r="Q21013">
        <v>4</v>
      </c>
      <c r="R21013" t="s">
        <v>30</v>
      </c>
      <c r="S21013">
        <v>11952</v>
      </c>
      <c r="T21013">
        <v>40404</v>
      </c>
      <c r="U21013">
        <v>525252</v>
      </c>
      <c r="V21013">
        <v>8</v>
      </c>
      <c r="W21013" t="s">
        <v>66</v>
      </c>
      <c r="X21013" t="s">
        <v>18</v>
      </c>
      <c r="Y21013">
        <v>42</v>
      </c>
      <c r="Z21013">
        <v>1</v>
      </c>
      <c r="AA21013">
        <v>1</v>
      </c>
      <c r="AB21013">
        <v>80</v>
      </c>
      <c r="AC21013">
        <v>3</v>
      </c>
      <c r="AD21013">
        <v>1</v>
      </c>
      <c r="AE21013">
        <v>2</v>
      </c>
      <c r="AF21013">
        <v>4</v>
      </c>
      <c r="AG21013">
        <v>1</v>
      </c>
      <c r="AH21013">
        <v>1</v>
      </c>
      <c r="AI21013">
        <v>1</v>
      </c>
      <c r="AJ21013">
        <v>1</v>
      </c>
    </row>
    <row r="21014" spans="1:36" x14ac:dyDescent="0.3">
      <c r="A21014">
        <v>60</v>
      </c>
      <c r="B21014" t="s">
        <v>18</v>
      </c>
      <c r="C21014" t="s">
        <v>19</v>
      </c>
      <c r="D21014">
        <v>609</v>
      </c>
      <c r="E21014" t="s">
        <v>32</v>
      </c>
      <c r="F21014">
        <v>13</v>
      </c>
      <c r="G21014">
        <v>5</v>
      </c>
      <c r="H21014" t="s">
        <v>43</v>
      </c>
      <c r="I21014">
        <v>1</v>
      </c>
      <c r="J21014">
        <v>47985</v>
      </c>
      <c r="K21014">
        <v>4</v>
      </c>
      <c r="L21014" t="s">
        <v>28</v>
      </c>
      <c r="M21014">
        <v>77</v>
      </c>
      <c r="N21014">
        <v>1</v>
      </c>
      <c r="O21014">
        <v>5</v>
      </c>
      <c r="P21014" t="s">
        <v>37</v>
      </c>
      <c r="Q21014">
        <v>1</v>
      </c>
      <c r="R21014" t="s">
        <v>38</v>
      </c>
      <c r="S21014">
        <v>47985</v>
      </c>
      <c r="T21014">
        <v>20448</v>
      </c>
      <c r="U21014">
        <v>592992</v>
      </c>
      <c r="V21014">
        <v>8</v>
      </c>
      <c r="W21014" t="s">
        <v>66</v>
      </c>
      <c r="X21014" t="s">
        <v>18</v>
      </c>
      <c r="Y21014">
        <v>41</v>
      </c>
      <c r="Z21014">
        <v>2</v>
      </c>
      <c r="AA21014">
        <v>4</v>
      </c>
      <c r="AB21014">
        <v>80</v>
      </c>
      <c r="AC21014">
        <v>1</v>
      </c>
      <c r="AD21014">
        <v>11</v>
      </c>
      <c r="AE21014">
        <v>4</v>
      </c>
      <c r="AF21014">
        <v>2</v>
      </c>
      <c r="AG21014">
        <v>1</v>
      </c>
      <c r="AH21014">
        <v>1</v>
      </c>
      <c r="AI21014">
        <v>1</v>
      </c>
      <c r="AJ21014">
        <v>1</v>
      </c>
    </row>
    <row r="21015" spans="1:36" x14ac:dyDescent="0.3">
      <c r="A21015">
        <v>33</v>
      </c>
      <c r="B21015" t="s">
        <v>18</v>
      </c>
      <c r="C21015" t="s">
        <v>25</v>
      </c>
      <c r="D21015">
        <v>651</v>
      </c>
      <c r="E21015" t="s">
        <v>32</v>
      </c>
      <c r="F21015">
        <v>14</v>
      </c>
      <c r="G21015">
        <v>2</v>
      </c>
      <c r="H21015" t="s">
        <v>27</v>
      </c>
      <c r="I21015">
        <v>1</v>
      </c>
      <c r="J21015">
        <v>11953</v>
      </c>
      <c r="K21015">
        <v>4</v>
      </c>
      <c r="L21015" t="s">
        <v>28</v>
      </c>
      <c r="M21015">
        <v>61</v>
      </c>
      <c r="N21015">
        <v>3</v>
      </c>
      <c r="O21015">
        <v>5</v>
      </c>
      <c r="P21015" t="s">
        <v>26</v>
      </c>
      <c r="Q21015">
        <v>2</v>
      </c>
      <c r="R21015" t="s">
        <v>30</v>
      </c>
      <c r="S21015">
        <v>11953</v>
      </c>
      <c r="T21015">
        <v>33008</v>
      </c>
      <c r="U21015">
        <v>165040</v>
      </c>
      <c r="V21015">
        <v>5</v>
      </c>
      <c r="W21015" t="s">
        <v>66</v>
      </c>
      <c r="X21015" t="s">
        <v>18</v>
      </c>
      <c r="Y21015">
        <v>17</v>
      </c>
      <c r="Z21015">
        <v>2</v>
      </c>
      <c r="AA21015">
        <v>4</v>
      </c>
      <c r="AB21015">
        <v>80</v>
      </c>
      <c r="AC21015">
        <v>4</v>
      </c>
      <c r="AD21015">
        <v>14</v>
      </c>
      <c r="AE21015">
        <v>5</v>
      </c>
      <c r="AF21015">
        <v>1</v>
      </c>
      <c r="AG21015">
        <v>12</v>
      </c>
      <c r="AH21015">
        <v>6</v>
      </c>
      <c r="AI21015">
        <v>4</v>
      </c>
      <c r="AJ21015">
        <v>4</v>
      </c>
    </row>
    <row r="21016" spans="1:36" x14ac:dyDescent="0.3">
      <c r="A21016">
        <v>45</v>
      </c>
      <c r="B21016" t="s">
        <v>31</v>
      </c>
      <c r="C21016" t="s">
        <v>42</v>
      </c>
      <c r="D21016">
        <v>1248</v>
      </c>
      <c r="E21016" t="s">
        <v>39</v>
      </c>
      <c r="F21016">
        <v>10</v>
      </c>
      <c r="G21016">
        <v>3</v>
      </c>
      <c r="H21016" t="s">
        <v>36</v>
      </c>
      <c r="I21016">
        <v>1</v>
      </c>
      <c r="J21016">
        <v>47986</v>
      </c>
      <c r="K21016">
        <v>1</v>
      </c>
      <c r="L21016" t="s">
        <v>28</v>
      </c>
      <c r="M21016">
        <v>167</v>
      </c>
      <c r="N21016">
        <v>2</v>
      </c>
      <c r="O21016">
        <v>3</v>
      </c>
      <c r="P21016" t="s">
        <v>41</v>
      </c>
      <c r="Q21016">
        <v>3</v>
      </c>
      <c r="R21016" t="s">
        <v>30</v>
      </c>
      <c r="S21016">
        <v>47986</v>
      </c>
      <c r="T21016">
        <v>49113</v>
      </c>
      <c r="U21016">
        <v>1424277</v>
      </c>
      <c r="V21016">
        <v>5</v>
      </c>
      <c r="W21016" t="s">
        <v>66</v>
      </c>
      <c r="X21016" t="s">
        <v>18</v>
      </c>
      <c r="Y21016">
        <v>16</v>
      </c>
      <c r="Z21016">
        <v>4</v>
      </c>
      <c r="AA21016">
        <v>3</v>
      </c>
      <c r="AB21016">
        <v>80</v>
      </c>
      <c r="AC21016">
        <v>1</v>
      </c>
      <c r="AD21016">
        <v>39</v>
      </c>
      <c r="AE21016">
        <v>4</v>
      </c>
      <c r="AF21016">
        <v>4</v>
      </c>
      <c r="AG21016">
        <v>21</v>
      </c>
      <c r="AH21016">
        <v>13</v>
      </c>
      <c r="AI21016">
        <v>20</v>
      </c>
      <c r="AJ21016">
        <v>4</v>
      </c>
    </row>
    <row r="21017" spans="1:36" x14ac:dyDescent="0.3">
      <c r="A21017">
        <v>32</v>
      </c>
      <c r="B21017" t="s">
        <v>31</v>
      </c>
      <c r="C21017" t="s">
        <v>25</v>
      </c>
      <c r="D21017">
        <v>1032</v>
      </c>
      <c r="E21017" t="s">
        <v>44</v>
      </c>
      <c r="F21017">
        <v>45</v>
      </c>
      <c r="G21017">
        <v>5</v>
      </c>
      <c r="H21017" t="s">
        <v>36</v>
      </c>
      <c r="I21017">
        <v>1</v>
      </c>
      <c r="J21017">
        <v>11954</v>
      </c>
      <c r="K21017">
        <v>1</v>
      </c>
      <c r="L21017" t="s">
        <v>22</v>
      </c>
      <c r="M21017">
        <v>156</v>
      </c>
      <c r="N21017">
        <v>2</v>
      </c>
      <c r="O21017">
        <v>1</v>
      </c>
      <c r="P21017" t="s">
        <v>41</v>
      </c>
      <c r="Q21017">
        <v>1</v>
      </c>
      <c r="R21017" t="s">
        <v>24</v>
      </c>
      <c r="S21017">
        <v>11954</v>
      </c>
      <c r="T21017">
        <v>3431</v>
      </c>
      <c r="U21017">
        <v>54896</v>
      </c>
      <c r="V21017">
        <v>2</v>
      </c>
      <c r="W21017" t="s">
        <v>66</v>
      </c>
      <c r="X21017" t="s">
        <v>31</v>
      </c>
      <c r="Y21017">
        <v>46</v>
      </c>
      <c r="Z21017">
        <v>2</v>
      </c>
      <c r="AA21017">
        <v>2</v>
      </c>
      <c r="AB21017">
        <v>80</v>
      </c>
      <c r="AC21017">
        <v>4</v>
      </c>
      <c r="AD21017">
        <v>8</v>
      </c>
      <c r="AE21017">
        <v>5</v>
      </c>
      <c r="AF21017">
        <v>3</v>
      </c>
      <c r="AG21017">
        <v>1</v>
      </c>
      <c r="AH21017">
        <v>1</v>
      </c>
      <c r="AI21017">
        <v>1</v>
      </c>
      <c r="AJ21017">
        <v>1</v>
      </c>
    </row>
    <row r="21018" spans="1:36" x14ac:dyDescent="0.3">
      <c r="A21018">
        <v>18</v>
      </c>
      <c r="B21018" t="s">
        <v>18</v>
      </c>
      <c r="C21018" t="s">
        <v>42</v>
      </c>
      <c r="D21018">
        <v>204</v>
      </c>
      <c r="E21018" t="s">
        <v>35</v>
      </c>
      <c r="F21018">
        <v>42</v>
      </c>
      <c r="G21018">
        <v>4</v>
      </c>
      <c r="H21018" t="s">
        <v>36</v>
      </c>
      <c r="I21018">
        <v>1</v>
      </c>
      <c r="J21018">
        <v>47990</v>
      </c>
      <c r="K21018">
        <v>1</v>
      </c>
      <c r="L21018" t="s">
        <v>28</v>
      </c>
      <c r="M21018">
        <v>90</v>
      </c>
      <c r="N21018">
        <v>2</v>
      </c>
      <c r="O21018">
        <v>1</v>
      </c>
      <c r="P21018" t="s">
        <v>41</v>
      </c>
      <c r="Q21018">
        <v>1</v>
      </c>
      <c r="R21018" t="s">
        <v>30</v>
      </c>
      <c r="S21018">
        <v>47990</v>
      </c>
      <c r="T21018">
        <v>6078</v>
      </c>
      <c r="U21018">
        <v>85092</v>
      </c>
      <c r="V21018">
        <v>0</v>
      </c>
      <c r="W21018" t="s">
        <v>66</v>
      </c>
      <c r="X21018" t="s">
        <v>31</v>
      </c>
      <c r="Y21018">
        <v>15</v>
      </c>
      <c r="Z21018">
        <v>3</v>
      </c>
      <c r="AA21018">
        <v>3</v>
      </c>
      <c r="AB21018">
        <v>80</v>
      </c>
      <c r="AC21018">
        <v>1</v>
      </c>
      <c r="AD21018">
        <v>1</v>
      </c>
      <c r="AE21018">
        <v>2</v>
      </c>
      <c r="AF21018">
        <v>4</v>
      </c>
      <c r="AG21018">
        <v>1</v>
      </c>
      <c r="AH21018">
        <v>1</v>
      </c>
      <c r="AI21018">
        <v>1</v>
      </c>
      <c r="AJ21018">
        <v>1</v>
      </c>
    </row>
    <row r="21019" spans="1:36" x14ac:dyDescent="0.3">
      <c r="A21019">
        <v>19</v>
      </c>
      <c r="B21019" t="s">
        <v>31</v>
      </c>
      <c r="C21019" t="s">
        <v>19</v>
      </c>
      <c r="D21019">
        <v>343</v>
      </c>
      <c r="E21019" t="s">
        <v>44</v>
      </c>
      <c r="F21019">
        <v>4</v>
      </c>
      <c r="G21019">
        <v>5</v>
      </c>
      <c r="H21019" t="s">
        <v>26</v>
      </c>
      <c r="I21019">
        <v>1</v>
      </c>
      <c r="J21019">
        <v>11955</v>
      </c>
      <c r="K21019">
        <v>3</v>
      </c>
      <c r="L21019" t="s">
        <v>22</v>
      </c>
      <c r="M21019">
        <v>122</v>
      </c>
      <c r="N21019">
        <v>1</v>
      </c>
      <c r="O21019">
        <v>2</v>
      </c>
      <c r="P21019" t="s">
        <v>26</v>
      </c>
      <c r="Q21019">
        <v>2</v>
      </c>
      <c r="R21019" t="s">
        <v>30</v>
      </c>
      <c r="S21019">
        <v>11955</v>
      </c>
      <c r="T21019">
        <v>41858</v>
      </c>
      <c r="U21019">
        <v>711586</v>
      </c>
      <c r="V21019">
        <v>2</v>
      </c>
      <c r="W21019" t="s">
        <v>66</v>
      </c>
      <c r="X21019" t="s">
        <v>31</v>
      </c>
      <c r="Y21019">
        <v>39</v>
      </c>
      <c r="Z21019">
        <v>4</v>
      </c>
      <c r="AA21019">
        <v>3</v>
      </c>
      <c r="AB21019">
        <v>80</v>
      </c>
      <c r="AC21019">
        <v>4</v>
      </c>
      <c r="AD21019">
        <v>9</v>
      </c>
      <c r="AE21019">
        <v>4</v>
      </c>
      <c r="AF21019">
        <v>1</v>
      </c>
      <c r="AG21019">
        <v>6</v>
      </c>
      <c r="AH21019">
        <v>6</v>
      </c>
      <c r="AI21019">
        <v>4</v>
      </c>
      <c r="AJ21019">
        <v>2</v>
      </c>
    </row>
    <row r="21020" spans="1:36" x14ac:dyDescent="0.3">
      <c r="A21020">
        <v>41</v>
      </c>
      <c r="B21020" t="s">
        <v>18</v>
      </c>
      <c r="C21020" t="s">
        <v>19</v>
      </c>
      <c r="D21020">
        <v>222</v>
      </c>
      <c r="E21020" t="s">
        <v>39</v>
      </c>
      <c r="F21020">
        <v>17</v>
      </c>
      <c r="G21020">
        <v>4</v>
      </c>
      <c r="H21020" t="s">
        <v>27</v>
      </c>
      <c r="I21020">
        <v>1</v>
      </c>
      <c r="J21020">
        <v>47996</v>
      </c>
      <c r="K21020">
        <v>2</v>
      </c>
      <c r="L21020" t="s">
        <v>22</v>
      </c>
      <c r="M21020">
        <v>170</v>
      </c>
      <c r="N21020">
        <v>4</v>
      </c>
      <c r="O21020">
        <v>1</v>
      </c>
      <c r="P21020" t="s">
        <v>37</v>
      </c>
      <c r="Q21020">
        <v>4</v>
      </c>
      <c r="R21020" t="s">
        <v>24</v>
      </c>
      <c r="S21020">
        <v>47996</v>
      </c>
      <c r="T21020">
        <v>6792</v>
      </c>
      <c r="U21020">
        <v>47544</v>
      </c>
      <c r="V21020">
        <v>4</v>
      </c>
      <c r="W21020" t="s">
        <v>66</v>
      </c>
      <c r="X21020" t="s">
        <v>31</v>
      </c>
      <c r="Y21020">
        <v>40</v>
      </c>
      <c r="Z21020">
        <v>2</v>
      </c>
      <c r="AA21020">
        <v>3</v>
      </c>
      <c r="AB21020">
        <v>80</v>
      </c>
      <c r="AC21020">
        <v>1</v>
      </c>
      <c r="AD21020">
        <v>26</v>
      </c>
      <c r="AE21020">
        <v>4</v>
      </c>
      <c r="AF21020">
        <v>4</v>
      </c>
      <c r="AG21020">
        <v>8</v>
      </c>
      <c r="AH21020">
        <v>4</v>
      </c>
      <c r="AI21020">
        <v>8</v>
      </c>
      <c r="AJ21020">
        <v>3</v>
      </c>
    </row>
    <row r="21021" spans="1:36" x14ac:dyDescent="0.3">
      <c r="A21021">
        <v>20</v>
      </c>
      <c r="B21021" t="s">
        <v>18</v>
      </c>
      <c r="C21021" t="s">
        <v>19</v>
      </c>
      <c r="D21021">
        <v>1073</v>
      </c>
      <c r="E21021" t="s">
        <v>39</v>
      </c>
      <c r="F21021">
        <v>44</v>
      </c>
      <c r="G21021">
        <v>4</v>
      </c>
      <c r="H21021" t="s">
        <v>27</v>
      </c>
      <c r="I21021">
        <v>1</v>
      </c>
      <c r="J21021">
        <v>47999</v>
      </c>
      <c r="K21021">
        <v>3</v>
      </c>
      <c r="L21021" t="s">
        <v>28</v>
      </c>
      <c r="M21021">
        <v>59</v>
      </c>
      <c r="N21021">
        <v>2</v>
      </c>
      <c r="O21021">
        <v>1</v>
      </c>
      <c r="P21021" t="s">
        <v>46</v>
      </c>
      <c r="Q21021">
        <v>4</v>
      </c>
      <c r="R21021" t="s">
        <v>30</v>
      </c>
      <c r="S21021">
        <v>47999</v>
      </c>
      <c r="T21021">
        <v>11150</v>
      </c>
      <c r="U21021">
        <v>323350</v>
      </c>
      <c r="V21021">
        <v>6</v>
      </c>
      <c r="W21021" t="s">
        <v>66</v>
      </c>
      <c r="X21021" t="s">
        <v>31</v>
      </c>
      <c r="Y21021">
        <v>1</v>
      </c>
      <c r="Z21021">
        <v>4</v>
      </c>
      <c r="AA21021">
        <v>2</v>
      </c>
      <c r="AB21021">
        <v>80</v>
      </c>
      <c r="AC21021">
        <v>1</v>
      </c>
      <c r="AD21021">
        <v>38</v>
      </c>
      <c r="AE21021">
        <v>5</v>
      </c>
      <c r="AF21021">
        <v>1</v>
      </c>
      <c r="AG21021">
        <v>29</v>
      </c>
      <c r="AH21021">
        <v>11</v>
      </c>
      <c r="AI21021">
        <v>24</v>
      </c>
      <c r="AJ21021">
        <v>26</v>
      </c>
    </row>
    <row r="21022" spans="1:36" x14ac:dyDescent="0.3">
      <c r="A21022">
        <v>44</v>
      </c>
      <c r="B21022" t="s">
        <v>18</v>
      </c>
      <c r="C21022" t="s">
        <v>42</v>
      </c>
      <c r="D21022">
        <v>1408</v>
      </c>
      <c r="E21022" t="s">
        <v>26</v>
      </c>
      <c r="F21022">
        <v>37</v>
      </c>
      <c r="G21022">
        <v>3</v>
      </c>
      <c r="H21022" t="s">
        <v>26</v>
      </c>
      <c r="I21022">
        <v>1</v>
      </c>
      <c r="J21022">
        <v>11957</v>
      </c>
      <c r="K21022">
        <v>3</v>
      </c>
      <c r="L21022" t="s">
        <v>22</v>
      </c>
      <c r="M21022">
        <v>41</v>
      </c>
      <c r="N21022">
        <v>2</v>
      </c>
      <c r="O21022">
        <v>2</v>
      </c>
      <c r="P21022" t="s">
        <v>37</v>
      </c>
      <c r="Q21022">
        <v>2</v>
      </c>
      <c r="R21022" t="s">
        <v>38</v>
      </c>
      <c r="S21022">
        <v>11957</v>
      </c>
      <c r="T21022">
        <v>9543</v>
      </c>
      <c r="U21022">
        <v>171774</v>
      </c>
      <c r="V21022">
        <v>7</v>
      </c>
      <c r="W21022" t="s">
        <v>66</v>
      </c>
      <c r="X21022" t="s">
        <v>31</v>
      </c>
      <c r="Y21022">
        <v>5</v>
      </c>
      <c r="Z21022">
        <v>3</v>
      </c>
      <c r="AA21022">
        <v>2</v>
      </c>
      <c r="AB21022">
        <v>80</v>
      </c>
      <c r="AC21022">
        <v>4</v>
      </c>
      <c r="AD21022">
        <v>24</v>
      </c>
      <c r="AE21022">
        <v>5</v>
      </c>
      <c r="AF21022">
        <v>4</v>
      </c>
      <c r="AG21022">
        <v>10</v>
      </c>
      <c r="AH21022">
        <v>10</v>
      </c>
      <c r="AI21022">
        <v>2</v>
      </c>
      <c r="AJ21022">
        <v>7</v>
      </c>
    </row>
    <row r="21023" spans="1:36" x14ac:dyDescent="0.3">
      <c r="A21023">
        <v>52</v>
      </c>
      <c r="B21023" t="s">
        <v>18</v>
      </c>
      <c r="C21023" t="s">
        <v>19</v>
      </c>
      <c r="D21023">
        <v>395</v>
      </c>
      <c r="E21023" t="s">
        <v>39</v>
      </c>
      <c r="F21023">
        <v>7</v>
      </c>
      <c r="G21023">
        <v>3</v>
      </c>
      <c r="H21023" t="s">
        <v>33</v>
      </c>
      <c r="I21023">
        <v>1</v>
      </c>
      <c r="J21023">
        <v>48002</v>
      </c>
      <c r="K21023">
        <v>1</v>
      </c>
      <c r="L21023" t="s">
        <v>22</v>
      </c>
      <c r="M21023">
        <v>33</v>
      </c>
      <c r="N21023">
        <v>2</v>
      </c>
      <c r="O21023">
        <v>1</v>
      </c>
      <c r="P21023" t="s">
        <v>47</v>
      </c>
      <c r="Q21023">
        <v>3</v>
      </c>
      <c r="R21023" t="s">
        <v>24</v>
      </c>
      <c r="S21023">
        <v>48002</v>
      </c>
      <c r="T21023">
        <v>6867</v>
      </c>
      <c r="U21023">
        <v>171675</v>
      </c>
      <c r="V21023">
        <v>8</v>
      </c>
      <c r="W21023" t="s">
        <v>66</v>
      </c>
      <c r="X21023" t="s">
        <v>18</v>
      </c>
      <c r="Y21023">
        <v>1</v>
      </c>
      <c r="Z21023">
        <v>1</v>
      </c>
      <c r="AA21023">
        <v>3</v>
      </c>
      <c r="AB21023">
        <v>80</v>
      </c>
      <c r="AC21023">
        <v>1</v>
      </c>
      <c r="AD21023">
        <v>24</v>
      </c>
      <c r="AE21023">
        <v>6</v>
      </c>
      <c r="AF21023">
        <v>2</v>
      </c>
      <c r="AG21023">
        <v>14</v>
      </c>
      <c r="AH21023">
        <v>11</v>
      </c>
      <c r="AI21023">
        <v>10</v>
      </c>
      <c r="AJ21023">
        <v>2</v>
      </c>
    </row>
    <row r="21024" spans="1:36" x14ac:dyDescent="0.3">
      <c r="A21024">
        <v>29</v>
      </c>
      <c r="B21024" t="s">
        <v>18</v>
      </c>
      <c r="C21024" t="s">
        <v>25</v>
      </c>
      <c r="D21024">
        <v>151</v>
      </c>
      <c r="E21024" t="s">
        <v>35</v>
      </c>
      <c r="F21024">
        <v>36</v>
      </c>
      <c r="G21024">
        <v>4</v>
      </c>
      <c r="H21024" t="s">
        <v>21</v>
      </c>
      <c r="I21024">
        <v>1</v>
      </c>
      <c r="J21024">
        <v>11958</v>
      </c>
      <c r="K21024">
        <v>4</v>
      </c>
      <c r="L21024" t="s">
        <v>28</v>
      </c>
      <c r="M21024">
        <v>130</v>
      </c>
      <c r="N21024">
        <v>3</v>
      </c>
      <c r="O21024">
        <v>5</v>
      </c>
      <c r="P21024" t="s">
        <v>40</v>
      </c>
      <c r="Q21024">
        <v>1</v>
      </c>
      <c r="R21024" t="s">
        <v>30</v>
      </c>
      <c r="S21024">
        <v>11958</v>
      </c>
      <c r="T21024">
        <v>48655</v>
      </c>
      <c r="U21024">
        <v>486550</v>
      </c>
      <c r="V21024">
        <v>2</v>
      </c>
      <c r="W21024" t="s">
        <v>66</v>
      </c>
      <c r="X21024" t="s">
        <v>18</v>
      </c>
      <c r="Y21024">
        <v>6</v>
      </c>
      <c r="Z21024">
        <v>4</v>
      </c>
      <c r="AA21024">
        <v>4</v>
      </c>
      <c r="AB21024">
        <v>80</v>
      </c>
      <c r="AC21024">
        <v>4</v>
      </c>
      <c r="AD21024">
        <v>8</v>
      </c>
      <c r="AE21024">
        <v>6</v>
      </c>
      <c r="AF21024">
        <v>4</v>
      </c>
      <c r="AG21024">
        <v>6</v>
      </c>
      <c r="AH21024">
        <v>5</v>
      </c>
      <c r="AI21024">
        <v>5</v>
      </c>
      <c r="AJ21024">
        <v>6</v>
      </c>
    </row>
    <row r="21025" spans="1:36" x14ac:dyDescent="0.3">
      <c r="A21025">
        <v>25</v>
      </c>
      <c r="B21025" t="s">
        <v>18</v>
      </c>
      <c r="C21025" t="s">
        <v>19</v>
      </c>
      <c r="D21025">
        <v>529</v>
      </c>
      <c r="E21025" t="s">
        <v>20</v>
      </c>
      <c r="F21025">
        <v>25</v>
      </c>
      <c r="G21025">
        <v>2</v>
      </c>
      <c r="H21025" t="s">
        <v>26</v>
      </c>
      <c r="I21025">
        <v>1</v>
      </c>
      <c r="J21025">
        <v>48004</v>
      </c>
      <c r="K21025">
        <v>4</v>
      </c>
      <c r="L21025" t="s">
        <v>28</v>
      </c>
      <c r="M21025">
        <v>42</v>
      </c>
      <c r="N21025">
        <v>1</v>
      </c>
      <c r="O21025">
        <v>3</v>
      </c>
      <c r="P21025" t="s">
        <v>29</v>
      </c>
      <c r="Q21025">
        <v>2</v>
      </c>
      <c r="R21025" t="s">
        <v>24</v>
      </c>
      <c r="S21025">
        <v>48004</v>
      </c>
      <c r="T21025">
        <v>40301</v>
      </c>
      <c r="U21025">
        <v>201505</v>
      </c>
      <c r="V21025">
        <v>2</v>
      </c>
      <c r="W21025" t="s">
        <v>66</v>
      </c>
      <c r="X21025" t="s">
        <v>31</v>
      </c>
      <c r="Y21025">
        <v>26</v>
      </c>
      <c r="Z21025">
        <v>3</v>
      </c>
      <c r="AA21025">
        <v>4</v>
      </c>
      <c r="AB21025">
        <v>80</v>
      </c>
      <c r="AC21025">
        <v>1</v>
      </c>
      <c r="AD21025">
        <v>38</v>
      </c>
      <c r="AE21025">
        <v>3</v>
      </c>
      <c r="AF21025">
        <v>2</v>
      </c>
      <c r="AG21025">
        <v>8</v>
      </c>
      <c r="AH21025">
        <v>7</v>
      </c>
      <c r="AI21025">
        <v>6</v>
      </c>
      <c r="AJ21025">
        <v>3</v>
      </c>
    </row>
    <row r="21026" spans="1:36" x14ac:dyDescent="0.3">
      <c r="A21026">
        <v>59</v>
      </c>
      <c r="B21026" t="s">
        <v>18</v>
      </c>
      <c r="C21026" t="s">
        <v>25</v>
      </c>
      <c r="D21026">
        <v>858</v>
      </c>
      <c r="E21026" t="s">
        <v>32</v>
      </c>
      <c r="F21026">
        <v>19</v>
      </c>
      <c r="G21026">
        <v>3</v>
      </c>
      <c r="H21026" t="s">
        <v>43</v>
      </c>
      <c r="I21026">
        <v>1</v>
      </c>
      <c r="J21026">
        <v>48006</v>
      </c>
      <c r="K21026">
        <v>3</v>
      </c>
      <c r="L21026" t="s">
        <v>22</v>
      </c>
      <c r="M21026">
        <v>164</v>
      </c>
      <c r="N21026">
        <v>1</v>
      </c>
      <c r="O21026">
        <v>4</v>
      </c>
      <c r="P21026" t="s">
        <v>34</v>
      </c>
      <c r="Q21026">
        <v>1</v>
      </c>
      <c r="R21026" t="s">
        <v>30</v>
      </c>
      <c r="S21026">
        <v>48006</v>
      </c>
      <c r="T21026">
        <v>27355</v>
      </c>
      <c r="U21026">
        <v>601810</v>
      </c>
      <c r="V21026">
        <v>5</v>
      </c>
      <c r="W21026" t="s">
        <v>66</v>
      </c>
      <c r="X21026" t="s">
        <v>18</v>
      </c>
      <c r="Y21026">
        <v>48</v>
      </c>
      <c r="Z21026">
        <v>2</v>
      </c>
      <c r="AA21026">
        <v>2</v>
      </c>
      <c r="AB21026">
        <v>80</v>
      </c>
      <c r="AC21026">
        <v>1</v>
      </c>
      <c r="AD21026">
        <v>11</v>
      </c>
      <c r="AE21026">
        <v>3</v>
      </c>
      <c r="AF21026">
        <v>4</v>
      </c>
      <c r="AG21026">
        <v>4</v>
      </c>
      <c r="AH21026">
        <v>1</v>
      </c>
      <c r="AI21026">
        <v>1</v>
      </c>
      <c r="AJ21026">
        <v>2</v>
      </c>
    </row>
    <row r="21027" spans="1:36" x14ac:dyDescent="0.3">
      <c r="A21027">
        <v>37</v>
      </c>
      <c r="B21027" t="s">
        <v>31</v>
      </c>
      <c r="C21027" t="s">
        <v>25</v>
      </c>
      <c r="D21027">
        <v>236</v>
      </c>
      <c r="E21027" t="s">
        <v>35</v>
      </c>
      <c r="F21027">
        <v>14</v>
      </c>
      <c r="G21027">
        <v>1</v>
      </c>
      <c r="H21027" t="s">
        <v>27</v>
      </c>
      <c r="I21027">
        <v>1</v>
      </c>
      <c r="J21027">
        <v>11960</v>
      </c>
      <c r="K21027">
        <v>1</v>
      </c>
      <c r="L21027" t="s">
        <v>28</v>
      </c>
      <c r="M21027">
        <v>79</v>
      </c>
      <c r="N21027">
        <v>4</v>
      </c>
      <c r="O21027">
        <v>5</v>
      </c>
      <c r="P21027" t="s">
        <v>46</v>
      </c>
      <c r="Q21027">
        <v>1</v>
      </c>
      <c r="R21027" t="s">
        <v>24</v>
      </c>
      <c r="S21027">
        <v>11960</v>
      </c>
      <c r="T21027">
        <v>15088</v>
      </c>
      <c r="U21027">
        <v>362112</v>
      </c>
      <c r="V21027">
        <v>7</v>
      </c>
      <c r="W21027" t="s">
        <v>66</v>
      </c>
      <c r="X21027" t="s">
        <v>18</v>
      </c>
      <c r="Y21027">
        <v>46</v>
      </c>
      <c r="Z21027">
        <v>4</v>
      </c>
      <c r="AA21027">
        <v>3</v>
      </c>
      <c r="AB21027">
        <v>80</v>
      </c>
      <c r="AC21027">
        <v>3</v>
      </c>
      <c r="AD21027">
        <v>24</v>
      </c>
      <c r="AE21027">
        <v>4</v>
      </c>
      <c r="AF21027">
        <v>1</v>
      </c>
      <c r="AG21027">
        <v>22</v>
      </c>
      <c r="AH21027">
        <v>15</v>
      </c>
      <c r="AI21027">
        <v>12</v>
      </c>
      <c r="AJ21027">
        <v>5</v>
      </c>
    </row>
    <row r="21028" spans="1:36" x14ac:dyDescent="0.3">
      <c r="A21028">
        <v>24</v>
      </c>
      <c r="B21028" t="s">
        <v>31</v>
      </c>
      <c r="C21028" t="s">
        <v>19</v>
      </c>
      <c r="D21028">
        <v>510</v>
      </c>
      <c r="E21028" t="s">
        <v>44</v>
      </c>
      <c r="F21028">
        <v>7</v>
      </c>
      <c r="G21028">
        <v>5</v>
      </c>
      <c r="H21028" t="s">
        <v>43</v>
      </c>
      <c r="I21028">
        <v>1</v>
      </c>
      <c r="J21028">
        <v>48007</v>
      </c>
      <c r="K21028">
        <v>2</v>
      </c>
      <c r="L21028" t="s">
        <v>28</v>
      </c>
      <c r="M21028">
        <v>62</v>
      </c>
      <c r="N21028">
        <v>1</v>
      </c>
      <c r="O21028">
        <v>2</v>
      </c>
      <c r="P21028" t="s">
        <v>45</v>
      </c>
      <c r="Q21028">
        <v>2</v>
      </c>
      <c r="R21028" t="s">
        <v>38</v>
      </c>
      <c r="S21028">
        <v>48007</v>
      </c>
      <c r="T21028">
        <v>20631</v>
      </c>
      <c r="U21028">
        <v>41262</v>
      </c>
      <c r="V21028">
        <v>8</v>
      </c>
      <c r="W21028" t="s">
        <v>66</v>
      </c>
      <c r="X21028" t="s">
        <v>18</v>
      </c>
      <c r="Y21028">
        <v>25</v>
      </c>
      <c r="Z21028">
        <v>2</v>
      </c>
      <c r="AA21028">
        <v>3</v>
      </c>
      <c r="AB21028">
        <v>80</v>
      </c>
      <c r="AC21028">
        <v>1</v>
      </c>
      <c r="AD21028">
        <v>40</v>
      </c>
      <c r="AE21028">
        <v>1</v>
      </c>
      <c r="AF21028">
        <v>4</v>
      </c>
      <c r="AG21028">
        <v>13</v>
      </c>
      <c r="AH21028">
        <v>5</v>
      </c>
      <c r="AI21028">
        <v>6</v>
      </c>
      <c r="AJ21028">
        <v>1</v>
      </c>
    </row>
    <row r="21029" spans="1:36" x14ac:dyDescent="0.3">
      <c r="A21029">
        <v>29</v>
      </c>
      <c r="B21029" t="s">
        <v>18</v>
      </c>
      <c r="C21029" t="s">
        <v>42</v>
      </c>
      <c r="D21029">
        <v>262</v>
      </c>
      <c r="E21029" t="s">
        <v>35</v>
      </c>
      <c r="F21029">
        <v>12</v>
      </c>
      <c r="G21029">
        <v>2</v>
      </c>
      <c r="H21029" t="s">
        <v>43</v>
      </c>
      <c r="I21029">
        <v>1</v>
      </c>
      <c r="J21029">
        <v>11961</v>
      </c>
      <c r="K21029">
        <v>4</v>
      </c>
      <c r="L21029" t="s">
        <v>28</v>
      </c>
      <c r="M21029">
        <v>164</v>
      </c>
      <c r="N21029">
        <v>4</v>
      </c>
      <c r="O21029">
        <v>3</v>
      </c>
      <c r="P21029" t="s">
        <v>40</v>
      </c>
      <c r="Q21029">
        <v>3</v>
      </c>
      <c r="R21029" t="s">
        <v>38</v>
      </c>
      <c r="S21029">
        <v>11961</v>
      </c>
      <c r="T21029">
        <v>33038</v>
      </c>
      <c r="U21029">
        <v>297342</v>
      </c>
      <c r="V21029">
        <v>1</v>
      </c>
      <c r="W21029" t="s">
        <v>66</v>
      </c>
      <c r="X21029" t="s">
        <v>18</v>
      </c>
      <c r="Y21029">
        <v>38</v>
      </c>
      <c r="Z21029">
        <v>3</v>
      </c>
      <c r="AA21029">
        <v>3</v>
      </c>
      <c r="AB21029">
        <v>80</v>
      </c>
      <c r="AC21029">
        <v>4</v>
      </c>
      <c r="AD21029">
        <v>6</v>
      </c>
      <c r="AE21029">
        <v>3</v>
      </c>
      <c r="AF21029">
        <v>1</v>
      </c>
      <c r="AG21029">
        <v>2</v>
      </c>
      <c r="AH21029">
        <v>1</v>
      </c>
      <c r="AI21029">
        <v>2</v>
      </c>
      <c r="AJ21029">
        <v>1</v>
      </c>
    </row>
    <row r="21030" spans="1:36" x14ac:dyDescent="0.3">
      <c r="A21030">
        <v>39</v>
      </c>
      <c r="B21030" t="s">
        <v>18</v>
      </c>
      <c r="C21030" t="s">
        <v>19</v>
      </c>
      <c r="D21030">
        <v>349</v>
      </c>
      <c r="E21030" t="s">
        <v>44</v>
      </c>
      <c r="F21030">
        <v>38</v>
      </c>
      <c r="G21030">
        <v>5</v>
      </c>
      <c r="H21030" t="s">
        <v>33</v>
      </c>
      <c r="I21030">
        <v>1</v>
      </c>
      <c r="J21030">
        <v>48015</v>
      </c>
      <c r="K21030">
        <v>2</v>
      </c>
      <c r="L21030" t="s">
        <v>22</v>
      </c>
      <c r="M21030">
        <v>191</v>
      </c>
      <c r="N21030">
        <v>2</v>
      </c>
      <c r="O21030">
        <v>3</v>
      </c>
      <c r="P21030" t="s">
        <v>26</v>
      </c>
      <c r="Q21030">
        <v>4</v>
      </c>
      <c r="R21030" t="s">
        <v>38</v>
      </c>
      <c r="S21030">
        <v>48015</v>
      </c>
      <c r="T21030">
        <v>44755</v>
      </c>
      <c r="U21030">
        <v>581815</v>
      </c>
      <c r="V21030">
        <v>8</v>
      </c>
      <c r="W21030" t="s">
        <v>66</v>
      </c>
      <c r="X21030" t="s">
        <v>18</v>
      </c>
      <c r="Y21030">
        <v>26</v>
      </c>
      <c r="Z21030">
        <v>3</v>
      </c>
      <c r="AA21030">
        <v>3</v>
      </c>
      <c r="AB21030">
        <v>80</v>
      </c>
      <c r="AC21030">
        <v>1</v>
      </c>
      <c r="AD21030">
        <v>5</v>
      </c>
      <c r="AE21030">
        <v>6</v>
      </c>
      <c r="AF21030">
        <v>3</v>
      </c>
      <c r="AG21030">
        <v>1</v>
      </c>
      <c r="AH21030">
        <v>1</v>
      </c>
      <c r="AI21030">
        <v>1</v>
      </c>
      <c r="AJ21030">
        <v>1</v>
      </c>
    </row>
    <row r="21031" spans="1:36" x14ac:dyDescent="0.3">
      <c r="A21031">
        <v>45</v>
      </c>
      <c r="B21031" t="s">
        <v>18</v>
      </c>
      <c r="C21031" t="s">
        <v>42</v>
      </c>
      <c r="D21031">
        <v>400</v>
      </c>
      <c r="E21031" t="s">
        <v>44</v>
      </c>
      <c r="F21031">
        <v>36</v>
      </c>
      <c r="G21031">
        <v>4</v>
      </c>
      <c r="H21031" t="s">
        <v>26</v>
      </c>
      <c r="I21031">
        <v>1</v>
      </c>
      <c r="J21031">
        <v>11962</v>
      </c>
      <c r="K21031">
        <v>1</v>
      </c>
      <c r="L21031" t="s">
        <v>28</v>
      </c>
      <c r="M21031">
        <v>194</v>
      </c>
      <c r="N21031">
        <v>2</v>
      </c>
      <c r="O21031">
        <v>3</v>
      </c>
      <c r="P21031" t="s">
        <v>26</v>
      </c>
      <c r="Q21031">
        <v>4</v>
      </c>
      <c r="R21031" t="s">
        <v>38</v>
      </c>
      <c r="S21031">
        <v>11962</v>
      </c>
      <c r="T21031">
        <v>5139</v>
      </c>
      <c r="U21031">
        <v>87363</v>
      </c>
      <c r="V21031">
        <v>2</v>
      </c>
      <c r="W21031" t="s">
        <v>66</v>
      </c>
      <c r="X21031" t="s">
        <v>18</v>
      </c>
      <c r="Y21031">
        <v>49</v>
      </c>
      <c r="Z21031">
        <v>2</v>
      </c>
      <c r="AA21031">
        <v>1</v>
      </c>
      <c r="AB21031">
        <v>80</v>
      </c>
      <c r="AC21031">
        <v>4</v>
      </c>
      <c r="AD21031">
        <v>35</v>
      </c>
      <c r="AE21031">
        <v>3</v>
      </c>
      <c r="AF21031">
        <v>2</v>
      </c>
      <c r="AG21031">
        <v>11</v>
      </c>
      <c r="AH21031">
        <v>4</v>
      </c>
      <c r="AI21031">
        <v>2</v>
      </c>
      <c r="AJ21031">
        <v>10</v>
      </c>
    </row>
    <row r="21032" spans="1:36" x14ac:dyDescent="0.3">
      <c r="A21032">
        <v>38</v>
      </c>
      <c r="B21032" t="s">
        <v>18</v>
      </c>
      <c r="C21032" t="s">
        <v>19</v>
      </c>
      <c r="D21032">
        <v>918</v>
      </c>
      <c r="E21032" t="s">
        <v>32</v>
      </c>
      <c r="F21032">
        <v>27</v>
      </c>
      <c r="G21032">
        <v>2</v>
      </c>
      <c r="H21032" t="s">
        <v>33</v>
      </c>
      <c r="I21032">
        <v>1</v>
      </c>
      <c r="J21032">
        <v>48018</v>
      </c>
      <c r="K21032">
        <v>1</v>
      </c>
      <c r="L21032" t="s">
        <v>28</v>
      </c>
      <c r="M21032">
        <v>39</v>
      </c>
      <c r="N21032">
        <v>3</v>
      </c>
      <c r="O21032">
        <v>2</v>
      </c>
      <c r="P21032" t="s">
        <v>29</v>
      </c>
      <c r="Q21032">
        <v>4</v>
      </c>
      <c r="R21032" t="s">
        <v>30</v>
      </c>
      <c r="S21032">
        <v>48018</v>
      </c>
      <c r="T21032">
        <v>49109</v>
      </c>
      <c r="U21032">
        <v>1424161</v>
      </c>
      <c r="V21032">
        <v>5</v>
      </c>
      <c r="W21032" t="s">
        <v>66</v>
      </c>
      <c r="X21032" t="s">
        <v>31</v>
      </c>
      <c r="Y21032">
        <v>42</v>
      </c>
      <c r="Z21032">
        <v>3</v>
      </c>
      <c r="AA21032">
        <v>3</v>
      </c>
      <c r="AB21032">
        <v>80</v>
      </c>
      <c r="AC21032">
        <v>1</v>
      </c>
      <c r="AD21032">
        <v>10</v>
      </c>
      <c r="AE21032">
        <v>4</v>
      </c>
      <c r="AF21032">
        <v>1</v>
      </c>
      <c r="AG21032">
        <v>3</v>
      </c>
      <c r="AH21032">
        <v>2</v>
      </c>
      <c r="AI21032">
        <v>3</v>
      </c>
      <c r="AJ21032">
        <v>2</v>
      </c>
    </row>
    <row r="21033" spans="1:36" x14ac:dyDescent="0.3">
      <c r="A21033">
        <v>21</v>
      </c>
      <c r="B21033" t="s">
        <v>31</v>
      </c>
      <c r="C21033" t="s">
        <v>42</v>
      </c>
      <c r="D21033">
        <v>923</v>
      </c>
      <c r="E21033" t="s">
        <v>35</v>
      </c>
      <c r="F21033">
        <v>19</v>
      </c>
      <c r="G21033">
        <v>3</v>
      </c>
      <c r="H21033" t="s">
        <v>26</v>
      </c>
      <c r="I21033">
        <v>1</v>
      </c>
      <c r="J21033">
        <v>11963</v>
      </c>
      <c r="K21033">
        <v>1</v>
      </c>
      <c r="L21033" t="s">
        <v>22</v>
      </c>
      <c r="M21033">
        <v>44</v>
      </c>
      <c r="N21033">
        <v>4</v>
      </c>
      <c r="O21033">
        <v>2</v>
      </c>
      <c r="P21033" t="s">
        <v>34</v>
      </c>
      <c r="Q21033">
        <v>3</v>
      </c>
      <c r="R21033" t="s">
        <v>38</v>
      </c>
      <c r="S21033">
        <v>11963</v>
      </c>
      <c r="T21033">
        <v>9596</v>
      </c>
      <c r="U21033">
        <v>115152</v>
      </c>
      <c r="V21033">
        <v>5</v>
      </c>
      <c r="W21033" t="s">
        <v>66</v>
      </c>
      <c r="X21033" t="s">
        <v>31</v>
      </c>
      <c r="Y21033">
        <v>9</v>
      </c>
      <c r="Z21033">
        <v>4</v>
      </c>
      <c r="AA21033">
        <v>1</v>
      </c>
      <c r="AB21033">
        <v>80</v>
      </c>
      <c r="AC21033">
        <v>3</v>
      </c>
      <c r="AD21033">
        <v>32</v>
      </c>
      <c r="AE21033">
        <v>5</v>
      </c>
      <c r="AF21033">
        <v>4</v>
      </c>
      <c r="AG21033">
        <v>25</v>
      </c>
      <c r="AH21033">
        <v>2</v>
      </c>
      <c r="AI21033">
        <v>4</v>
      </c>
      <c r="AJ21033">
        <v>14</v>
      </c>
    </row>
    <row r="21034" spans="1:36" x14ac:dyDescent="0.3">
      <c r="A21034">
        <v>52</v>
      </c>
      <c r="B21034" t="s">
        <v>18</v>
      </c>
      <c r="C21034" t="s">
        <v>25</v>
      </c>
      <c r="D21034">
        <v>650</v>
      </c>
      <c r="E21034" t="s">
        <v>20</v>
      </c>
      <c r="F21034">
        <v>38</v>
      </c>
      <c r="G21034">
        <v>2</v>
      </c>
      <c r="H21034" t="s">
        <v>43</v>
      </c>
      <c r="I21034">
        <v>1</v>
      </c>
      <c r="J21034">
        <v>48019</v>
      </c>
      <c r="K21034">
        <v>2</v>
      </c>
      <c r="L21034" t="s">
        <v>28</v>
      </c>
      <c r="M21034">
        <v>30</v>
      </c>
      <c r="N21034">
        <v>4</v>
      </c>
      <c r="O21034">
        <v>1</v>
      </c>
      <c r="P21034" t="s">
        <v>46</v>
      </c>
      <c r="Q21034">
        <v>3</v>
      </c>
      <c r="R21034" t="s">
        <v>38</v>
      </c>
      <c r="S21034">
        <v>48019</v>
      </c>
      <c r="T21034">
        <v>8578</v>
      </c>
      <c r="U21034">
        <v>197294</v>
      </c>
      <c r="V21034">
        <v>1</v>
      </c>
      <c r="W21034" t="s">
        <v>66</v>
      </c>
      <c r="X21034" t="s">
        <v>31</v>
      </c>
      <c r="Y21034">
        <v>28</v>
      </c>
      <c r="Z21034">
        <v>3</v>
      </c>
      <c r="AA21034">
        <v>4</v>
      </c>
      <c r="AB21034">
        <v>80</v>
      </c>
      <c r="AC21034">
        <v>1</v>
      </c>
      <c r="AD21034">
        <v>32</v>
      </c>
      <c r="AE21034">
        <v>1</v>
      </c>
      <c r="AF21034">
        <v>4</v>
      </c>
      <c r="AG21034">
        <v>8</v>
      </c>
      <c r="AH21034">
        <v>2</v>
      </c>
      <c r="AI21034">
        <v>7</v>
      </c>
      <c r="AJ21034">
        <v>8</v>
      </c>
    </row>
    <row r="21035" spans="1:36" x14ac:dyDescent="0.3">
      <c r="A21035">
        <v>47</v>
      </c>
      <c r="B21035" t="s">
        <v>31</v>
      </c>
      <c r="C21035" t="s">
        <v>25</v>
      </c>
      <c r="D21035">
        <v>658</v>
      </c>
      <c r="E21035" t="s">
        <v>35</v>
      </c>
      <c r="F21035">
        <v>15</v>
      </c>
      <c r="G21035">
        <v>4</v>
      </c>
      <c r="H21035" t="s">
        <v>26</v>
      </c>
      <c r="I21035">
        <v>1</v>
      </c>
      <c r="J21035">
        <v>11964</v>
      </c>
      <c r="K21035">
        <v>3</v>
      </c>
      <c r="L21035" t="s">
        <v>22</v>
      </c>
      <c r="M21035">
        <v>44</v>
      </c>
      <c r="N21035">
        <v>1</v>
      </c>
      <c r="O21035">
        <v>4</v>
      </c>
      <c r="P21035" t="s">
        <v>34</v>
      </c>
      <c r="Q21035">
        <v>3</v>
      </c>
      <c r="R21035" t="s">
        <v>38</v>
      </c>
      <c r="S21035">
        <v>11964</v>
      </c>
      <c r="T21035">
        <v>45950</v>
      </c>
      <c r="U21035">
        <v>1056850</v>
      </c>
      <c r="V21035">
        <v>2</v>
      </c>
      <c r="W21035" t="s">
        <v>66</v>
      </c>
      <c r="X21035" t="s">
        <v>31</v>
      </c>
      <c r="Y21035">
        <v>24</v>
      </c>
      <c r="Z21035">
        <v>1</v>
      </c>
      <c r="AA21035">
        <v>3</v>
      </c>
      <c r="AB21035">
        <v>80</v>
      </c>
      <c r="AC21035">
        <v>2</v>
      </c>
      <c r="AD21035">
        <v>36</v>
      </c>
      <c r="AE21035">
        <v>5</v>
      </c>
      <c r="AF21035">
        <v>2</v>
      </c>
      <c r="AG21035">
        <v>6</v>
      </c>
      <c r="AH21035">
        <v>2</v>
      </c>
      <c r="AI21035">
        <v>3</v>
      </c>
      <c r="AJ21035">
        <v>4</v>
      </c>
    </row>
    <row r="21036" spans="1:36" x14ac:dyDescent="0.3">
      <c r="A21036">
        <v>19</v>
      </c>
      <c r="B21036" t="s">
        <v>18</v>
      </c>
      <c r="C21036" t="s">
        <v>25</v>
      </c>
      <c r="D21036">
        <v>910</v>
      </c>
      <c r="E21036" t="s">
        <v>20</v>
      </c>
      <c r="F21036">
        <v>50</v>
      </c>
      <c r="G21036">
        <v>2</v>
      </c>
      <c r="H21036" t="s">
        <v>27</v>
      </c>
      <c r="I21036">
        <v>1</v>
      </c>
      <c r="J21036">
        <v>48020</v>
      </c>
      <c r="K21036">
        <v>1</v>
      </c>
      <c r="L21036" t="s">
        <v>28</v>
      </c>
      <c r="M21036">
        <v>89</v>
      </c>
      <c r="N21036">
        <v>4</v>
      </c>
      <c r="O21036">
        <v>4</v>
      </c>
      <c r="P21036" t="s">
        <v>34</v>
      </c>
      <c r="Q21036">
        <v>2</v>
      </c>
      <c r="R21036" t="s">
        <v>24</v>
      </c>
      <c r="S21036">
        <v>48020</v>
      </c>
      <c r="T21036">
        <v>13488</v>
      </c>
      <c r="U21036">
        <v>337200</v>
      </c>
      <c r="V21036">
        <v>1</v>
      </c>
      <c r="W21036" t="s">
        <v>66</v>
      </c>
      <c r="X21036" t="s">
        <v>18</v>
      </c>
      <c r="Y21036">
        <v>6</v>
      </c>
      <c r="Z21036">
        <v>3</v>
      </c>
      <c r="AA21036">
        <v>1</v>
      </c>
      <c r="AB21036">
        <v>80</v>
      </c>
      <c r="AC21036">
        <v>1</v>
      </c>
      <c r="AD21036">
        <v>22</v>
      </c>
      <c r="AE21036">
        <v>6</v>
      </c>
      <c r="AF21036">
        <v>4</v>
      </c>
      <c r="AG21036">
        <v>6</v>
      </c>
      <c r="AH21036">
        <v>3</v>
      </c>
      <c r="AI21036">
        <v>4</v>
      </c>
      <c r="AJ21036">
        <v>3</v>
      </c>
    </row>
    <row r="21037" spans="1:36" x14ac:dyDescent="0.3">
      <c r="A21037">
        <v>57</v>
      </c>
      <c r="B21037" t="s">
        <v>18</v>
      </c>
      <c r="C21037" t="s">
        <v>19</v>
      </c>
      <c r="D21037">
        <v>1351</v>
      </c>
      <c r="E21037" t="s">
        <v>20</v>
      </c>
      <c r="F21037">
        <v>29</v>
      </c>
      <c r="G21037">
        <v>1</v>
      </c>
      <c r="H21037" t="s">
        <v>21</v>
      </c>
      <c r="I21037">
        <v>1</v>
      </c>
      <c r="J21037">
        <v>48026</v>
      </c>
      <c r="K21037">
        <v>1</v>
      </c>
      <c r="L21037" t="s">
        <v>28</v>
      </c>
      <c r="M21037">
        <v>178</v>
      </c>
      <c r="N21037">
        <v>2</v>
      </c>
      <c r="O21037">
        <v>5</v>
      </c>
      <c r="P21037" t="s">
        <v>23</v>
      </c>
      <c r="Q21037">
        <v>1</v>
      </c>
      <c r="R21037" t="s">
        <v>38</v>
      </c>
      <c r="S21037">
        <v>48026</v>
      </c>
      <c r="T21037">
        <v>35153</v>
      </c>
      <c r="U21037">
        <v>140612</v>
      </c>
      <c r="V21037">
        <v>5</v>
      </c>
      <c r="W21037" t="s">
        <v>66</v>
      </c>
      <c r="X21037" t="s">
        <v>18</v>
      </c>
      <c r="Y21037">
        <v>13</v>
      </c>
      <c r="Z21037">
        <v>2</v>
      </c>
      <c r="AA21037">
        <v>3</v>
      </c>
      <c r="AB21037">
        <v>80</v>
      </c>
      <c r="AC21037">
        <v>1</v>
      </c>
      <c r="AD21037">
        <v>37</v>
      </c>
      <c r="AE21037">
        <v>4</v>
      </c>
      <c r="AF21037">
        <v>3</v>
      </c>
      <c r="AG21037">
        <v>34</v>
      </c>
      <c r="AH21037">
        <v>27</v>
      </c>
      <c r="AI21037">
        <v>2</v>
      </c>
      <c r="AJ21037">
        <v>24</v>
      </c>
    </row>
    <row r="21038" spans="1:36" x14ac:dyDescent="0.3">
      <c r="A21038">
        <v>25</v>
      </c>
      <c r="B21038" t="s">
        <v>18</v>
      </c>
      <c r="C21038" t="s">
        <v>42</v>
      </c>
      <c r="D21038">
        <v>409</v>
      </c>
      <c r="E21038" t="s">
        <v>35</v>
      </c>
      <c r="F21038">
        <v>48</v>
      </c>
      <c r="G21038">
        <v>2</v>
      </c>
      <c r="H21038" t="s">
        <v>33</v>
      </c>
      <c r="I21038">
        <v>1</v>
      </c>
      <c r="J21038">
        <v>11966</v>
      </c>
      <c r="K21038">
        <v>4</v>
      </c>
      <c r="L21038" t="s">
        <v>22</v>
      </c>
      <c r="M21038">
        <v>33</v>
      </c>
      <c r="N21038">
        <v>2</v>
      </c>
      <c r="O21038">
        <v>3</v>
      </c>
      <c r="P21038" t="s">
        <v>45</v>
      </c>
      <c r="Q21038">
        <v>4</v>
      </c>
      <c r="R21038" t="s">
        <v>38</v>
      </c>
      <c r="S21038">
        <v>11966</v>
      </c>
      <c r="T21038">
        <v>1028</v>
      </c>
      <c r="U21038">
        <v>2056</v>
      </c>
      <c r="V21038">
        <v>8</v>
      </c>
      <c r="W21038" t="s">
        <v>66</v>
      </c>
      <c r="X21038" t="s">
        <v>31</v>
      </c>
      <c r="Y21038">
        <v>40</v>
      </c>
      <c r="Z21038">
        <v>4</v>
      </c>
      <c r="AA21038">
        <v>1</v>
      </c>
      <c r="AB21038">
        <v>80</v>
      </c>
      <c r="AC21038">
        <v>2</v>
      </c>
      <c r="AD21038">
        <v>4</v>
      </c>
      <c r="AE21038">
        <v>1</v>
      </c>
      <c r="AF21038">
        <v>3</v>
      </c>
      <c r="AG21038">
        <v>2</v>
      </c>
      <c r="AH21038">
        <v>2</v>
      </c>
      <c r="AI21038">
        <v>1</v>
      </c>
      <c r="AJ21038">
        <v>1</v>
      </c>
    </row>
    <row r="21039" spans="1:36" x14ac:dyDescent="0.3">
      <c r="A21039">
        <v>23</v>
      </c>
      <c r="B21039" t="s">
        <v>18</v>
      </c>
      <c r="C21039" t="s">
        <v>42</v>
      </c>
      <c r="D21039">
        <v>440</v>
      </c>
      <c r="E21039" t="s">
        <v>20</v>
      </c>
      <c r="F21039">
        <v>44</v>
      </c>
      <c r="G21039">
        <v>1</v>
      </c>
      <c r="H21039" t="s">
        <v>26</v>
      </c>
      <c r="I21039">
        <v>1</v>
      </c>
      <c r="J21039">
        <v>48028</v>
      </c>
      <c r="K21039">
        <v>1</v>
      </c>
      <c r="L21039" t="s">
        <v>28</v>
      </c>
      <c r="M21039">
        <v>75</v>
      </c>
      <c r="N21039">
        <v>3</v>
      </c>
      <c r="O21039">
        <v>2</v>
      </c>
      <c r="P21039" t="s">
        <v>47</v>
      </c>
      <c r="Q21039">
        <v>4</v>
      </c>
      <c r="R21039" t="s">
        <v>24</v>
      </c>
      <c r="S21039">
        <v>48028</v>
      </c>
      <c r="T21039">
        <v>30852</v>
      </c>
      <c r="U21039">
        <v>802152</v>
      </c>
      <c r="V21039">
        <v>2</v>
      </c>
      <c r="W21039" t="s">
        <v>66</v>
      </c>
      <c r="X21039" t="s">
        <v>18</v>
      </c>
      <c r="Y21039">
        <v>44</v>
      </c>
      <c r="Z21039">
        <v>3</v>
      </c>
      <c r="AA21039">
        <v>3</v>
      </c>
      <c r="AB21039">
        <v>80</v>
      </c>
      <c r="AC21039">
        <v>1</v>
      </c>
      <c r="AD21039">
        <v>29</v>
      </c>
      <c r="AE21039">
        <v>5</v>
      </c>
      <c r="AF21039">
        <v>3</v>
      </c>
      <c r="AG21039">
        <v>19</v>
      </c>
      <c r="AH21039">
        <v>18</v>
      </c>
      <c r="AI21039">
        <v>16</v>
      </c>
      <c r="AJ21039">
        <v>7</v>
      </c>
    </row>
    <row r="21040" spans="1:36" x14ac:dyDescent="0.3">
      <c r="A21040">
        <v>27</v>
      </c>
      <c r="B21040" t="s">
        <v>31</v>
      </c>
      <c r="C21040" t="s">
        <v>25</v>
      </c>
      <c r="D21040">
        <v>584</v>
      </c>
      <c r="E21040" t="s">
        <v>44</v>
      </c>
      <c r="F21040">
        <v>46</v>
      </c>
      <c r="G21040">
        <v>2</v>
      </c>
      <c r="H21040" t="s">
        <v>26</v>
      </c>
      <c r="I21040">
        <v>1</v>
      </c>
      <c r="J21040">
        <v>11967</v>
      </c>
      <c r="K21040">
        <v>1</v>
      </c>
      <c r="L21040" t="s">
        <v>28</v>
      </c>
      <c r="M21040">
        <v>107</v>
      </c>
      <c r="N21040">
        <v>1</v>
      </c>
      <c r="O21040">
        <v>4</v>
      </c>
      <c r="P21040" t="s">
        <v>41</v>
      </c>
      <c r="Q21040">
        <v>3</v>
      </c>
      <c r="R21040" t="s">
        <v>24</v>
      </c>
      <c r="S21040">
        <v>11967</v>
      </c>
      <c r="T21040">
        <v>33878</v>
      </c>
      <c r="U21040">
        <v>271024</v>
      </c>
      <c r="V21040">
        <v>8</v>
      </c>
      <c r="W21040" t="s">
        <v>66</v>
      </c>
      <c r="X21040" t="s">
        <v>18</v>
      </c>
      <c r="Y21040">
        <v>20</v>
      </c>
      <c r="Z21040">
        <v>3</v>
      </c>
      <c r="AA21040">
        <v>3</v>
      </c>
      <c r="AB21040">
        <v>80</v>
      </c>
      <c r="AC21040">
        <v>4</v>
      </c>
      <c r="AD21040">
        <v>35</v>
      </c>
      <c r="AE21040">
        <v>6</v>
      </c>
      <c r="AF21040">
        <v>2</v>
      </c>
      <c r="AG21040">
        <v>7</v>
      </c>
      <c r="AH21040">
        <v>6</v>
      </c>
      <c r="AI21040">
        <v>3</v>
      </c>
      <c r="AJ21040">
        <v>7</v>
      </c>
    </row>
    <row r="21041" spans="1:36" x14ac:dyDescent="0.3">
      <c r="A21041">
        <v>40</v>
      </c>
      <c r="B21041" t="s">
        <v>18</v>
      </c>
      <c r="C21041" t="s">
        <v>25</v>
      </c>
      <c r="D21041">
        <v>115</v>
      </c>
      <c r="E21041" t="s">
        <v>32</v>
      </c>
      <c r="F21041">
        <v>22</v>
      </c>
      <c r="G21041">
        <v>5</v>
      </c>
      <c r="H21041" t="s">
        <v>26</v>
      </c>
      <c r="I21041">
        <v>1</v>
      </c>
      <c r="J21041">
        <v>48033</v>
      </c>
      <c r="K21041">
        <v>1</v>
      </c>
      <c r="L21041" t="s">
        <v>28</v>
      </c>
      <c r="M21041">
        <v>55</v>
      </c>
      <c r="N21041">
        <v>3</v>
      </c>
      <c r="O21041">
        <v>4</v>
      </c>
      <c r="P21041" t="s">
        <v>47</v>
      </c>
      <c r="Q21041">
        <v>4</v>
      </c>
      <c r="R21041" t="s">
        <v>24</v>
      </c>
      <c r="S21041">
        <v>48033</v>
      </c>
      <c r="T21041">
        <v>9770</v>
      </c>
      <c r="U21041">
        <v>9770</v>
      </c>
      <c r="V21041">
        <v>4</v>
      </c>
      <c r="W21041" t="s">
        <v>66</v>
      </c>
      <c r="X21041" t="s">
        <v>31</v>
      </c>
      <c r="Y21041">
        <v>27</v>
      </c>
      <c r="Z21041">
        <v>1</v>
      </c>
      <c r="AA21041">
        <v>3</v>
      </c>
      <c r="AB21041">
        <v>80</v>
      </c>
      <c r="AC21041">
        <v>1</v>
      </c>
      <c r="AD21041">
        <v>15</v>
      </c>
      <c r="AE21041">
        <v>2</v>
      </c>
      <c r="AF21041">
        <v>2</v>
      </c>
      <c r="AG21041">
        <v>8</v>
      </c>
      <c r="AH21041">
        <v>1</v>
      </c>
      <c r="AI21041">
        <v>7</v>
      </c>
      <c r="AJ21041">
        <v>4</v>
      </c>
    </row>
    <row r="21042" spans="1:36" x14ac:dyDescent="0.3">
      <c r="A21042">
        <v>49</v>
      </c>
      <c r="B21042" t="s">
        <v>18</v>
      </c>
      <c r="C21042" t="s">
        <v>19</v>
      </c>
      <c r="D21042">
        <v>982</v>
      </c>
      <c r="E21042" t="s">
        <v>44</v>
      </c>
      <c r="F21042">
        <v>33</v>
      </c>
      <c r="G21042">
        <v>2</v>
      </c>
      <c r="H21042" t="s">
        <v>33</v>
      </c>
      <c r="I21042">
        <v>1</v>
      </c>
      <c r="J21042">
        <v>11968</v>
      </c>
      <c r="K21042">
        <v>4</v>
      </c>
      <c r="L21042" t="s">
        <v>28</v>
      </c>
      <c r="M21042">
        <v>48</v>
      </c>
      <c r="N21042">
        <v>2</v>
      </c>
      <c r="O21042">
        <v>5</v>
      </c>
      <c r="P21042" t="s">
        <v>37</v>
      </c>
      <c r="Q21042">
        <v>2</v>
      </c>
      <c r="R21042" t="s">
        <v>30</v>
      </c>
      <c r="S21042">
        <v>11968</v>
      </c>
      <c r="T21042">
        <v>6065</v>
      </c>
      <c r="U21042">
        <v>24260</v>
      </c>
      <c r="V21042">
        <v>7</v>
      </c>
      <c r="W21042" t="s">
        <v>66</v>
      </c>
      <c r="X21042" t="s">
        <v>18</v>
      </c>
      <c r="Y21042">
        <v>22</v>
      </c>
      <c r="Z21042">
        <v>2</v>
      </c>
      <c r="AA21042">
        <v>4</v>
      </c>
      <c r="AB21042">
        <v>80</v>
      </c>
      <c r="AC21042">
        <v>3</v>
      </c>
      <c r="AD21042">
        <v>15</v>
      </c>
      <c r="AE21042">
        <v>4</v>
      </c>
      <c r="AF21042">
        <v>3</v>
      </c>
      <c r="AG21042">
        <v>5</v>
      </c>
      <c r="AH21042">
        <v>3</v>
      </c>
      <c r="AI21042">
        <v>4</v>
      </c>
      <c r="AJ21042">
        <v>1</v>
      </c>
    </row>
    <row r="21043" spans="1:36" x14ac:dyDescent="0.3">
      <c r="A21043">
        <v>28</v>
      </c>
      <c r="B21043" t="s">
        <v>18</v>
      </c>
      <c r="C21043" t="s">
        <v>42</v>
      </c>
      <c r="D21043">
        <v>959</v>
      </c>
      <c r="E21043" t="s">
        <v>20</v>
      </c>
      <c r="F21043">
        <v>28</v>
      </c>
      <c r="G21043">
        <v>2</v>
      </c>
      <c r="H21043" t="s">
        <v>36</v>
      </c>
      <c r="I21043">
        <v>1</v>
      </c>
      <c r="J21043">
        <v>48038</v>
      </c>
      <c r="K21043">
        <v>2</v>
      </c>
      <c r="L21043" t="s">
        <v>22</v>
      </c>
      <c r="M21043">
        <v>91</v>
      </c>
      <c r="N21043">
        <v>3</v>
      </c>
      <c r="O21043">
        <v>3</v>
      </c>
      <c r="P21043" t="s">
        <v>26</v>
      </c>
      <c r="Q21043">
        <v>4</v>
      </c>
      <c r="R21043" t="s">
        <v>24</v>
      </c>
      <c r="S21043">
        <v>48038</v>
      </c>
      <c r="T21043">
        <v>6235</v>
      </c>
      <c r="U21043">
        <v>12470</v>
      </c>
      <c r="V21043">
        <v>4</v>
      </c>
      <c r="W21043" t="s">
        <v>66</v>
      </c>
      <c r="X21043" t="s">
        <v>31</v>
      </c>
      <c r="Y21043">
        <v>45</v>
      </c>
      <c r="Z21043">
        <v>2</v>
      </c>
      <c r="AA21043">
        <v>1</v>
      </c>
      <c r="AB21043">
        <v>80</v>
      </c>
      <c r="AC21043">
        <v>1</v>
      </c>
      <c r="AD21043">
        <v>36</v>
      </c>
      <c r="AE21043">
        <v>2</v>
      </c>
      <c r="AF21043">
        <v>4</v>
      </c>
      <c r="AG21043">
        <v>36</v>
      </c>
      <c r="AH21043">
        <v>1</v>
      </c>
      <c r="AI21043">
        <v>17</v>
      </c>
      <c r="AJ21043">
        <v>25</v>
      </c>
    </row>
    <row r="21044" spans="1:36" x14ac:dyDescent="0.3">
      <c r="A21044">
        <v>25</v>
      </c>
      <c r="B21044" t="s">
        <v>18</v>
      </c>
      <c r="C21044" t="s">
        <v>25</v>
      </c>
      <c r="D21044">
        <v>1356</v>
      </c>
      <c r="E21044" t="s">
        <v>32</v>
      </c>
      <c r="F21044">
        <v>14</v>
      </c>
      <c r="G21044">
        <v>3</v>
      </c>
      <c r="H21044" t="s">
        <v>36</v>
      </c>
      <c r="I21044">
        <v>1</v>
      </c>
      <c r="J21044">
        <v>11969</v>
      </c>
      <c r="K21044">
        <v>3</v>
      </c>
      <c r="L21044" t="s">
        <v>28</v>
      </c>
      <c r="M21044">
        <v>152</v>
      </c>
      <c r="N21044">
        <v>3</v>
      </c>
      <c r="O21044">
        <v>3</v>
      </c>
      <c r="P21044" t="s">
        <v>46</v>
      </c>
      <c r="Q21044">
        <v>4</v>
      </c>
      <c r="R21044" t="s">
        <v>24</v>
      </c>
      <c r="S21044">
        <v>11969</v>
      </c>
      <c r="T21044">
        <v>34374</v>
      </c>
      <c r="U21044">
        <v>412488</v>
      </c>
      <c r="V21044">
        <v>7</v>
      </c>
      <c r="W21044" t="s">
        <v>66</v>
      </c>
      <c r="X21044" t="s">
        <v>18</v>
      </c>
      <c r="Y21044">
        <v>32</v>
      </c>
      <c r="Z21044">
        <v>3</v>
      </c>
      <c r="AA21044">
        <v>3</v>
      </c>
      <c r="AB21044">
        <v>80</v>
      </c>
      <c r="AC21044">
        <v>3</v>
      </c>
      <c r="AD21044">
        <v>3</v>
      </c>
      <c r="AE21044">
        <v>3</v>
      </c>
      <c r="AF21044">
        <v>1</v>
      </c>
      <c r="AG21044">
        <v>1</v>
      </c>
      <c r="AH21044">
        <v>1</v>
      </c>
      <c r="AI21044">
        <v>1</v>
      </c>
      <c r="AJ21044">
        <v>1</v>
      </c>
    </row>
    <row r="21045" spans="1:36" x14ac:dyDescent="0.3">
      <c r="A21045">
        <v>21</v>
      </c>
      <c r="B21045" t="s">
        <v>18</v>
      </c>
      <c r="C21045" t="s">
        <v>42</v>
      </c>
      <c r="D21045">
        <v>950</v>
      </c>
      <c r="E21045" t="s">
        <v>44</v>
      </c>
      <c r="F21045">
        <v>10</v>
      </c>
      <c r="G21045">
        <v>1</v>
      </c>
      <c r="H21045" t="s">
        <v>33</v>
      </c>
      <c r="I21045">
        <v>1</v>
      </c>
      <c r="J21045">
        <v>48041</v>
      </c>
      <c r="K21045">
        <v>3</v>
      </c>
      <c r="L21045" t="s">
        <v>22</v>
      </c>
      <c r="M21045">
        <v>85</v>
      </c>
      <c r="N21045">
        <v>4</v>
      </c>
      <c r="O21045">
        <v>2</v>
      </c>
      <c r="P21045" t="s">
        <v>46</v>
      </c>
      <c r="Q21045">
        <v>2</v>
      </c>
      <c r="R21045" t="s">
        <v>30</v>
      </c>
      <c r="S21045">
        <v>48041</v>
      </c>
      <c r="T21045">
        <v>37410</v>
      </c>
      <c r="U21045">
        <v>523740</v>
      </c>
      <c r="V21045">
        <v>2</v>
      </c>
      <c r="W21045" t="s">
        <v>66</v>
      </c>
      <c r="X21045" t="s">
        <v>31</v>
      </c>
      <c r="Y21045">
        <v>4</v>
      </c>
      <c r="Z21045">
        <v>2</v>
      </c>
      <c r="AA21045">
        <v>2</v>
      </c>
      <c r="AB21045">
        <v>80</v>
      </c>
      <c r="AC21045">
        <v>1</v>
      </c>
      <c r="AD21045">
        <v>40</v>
      </c>
      <c r="AE21045">
        <v>3</v>
      </c>
      <c r="AF21045">
        <v>4</v>
      </c>
      <c r="AG21045">
        <v>16</v>
      </c>
      <c r="AH21045">
        <v>12</v>
      </c>
      <c r="AI21045">
        <v>16</v>
      </c>
      <c r="AJ21045">
        <v>5</v>
      </c>
    </row>
    <row r="21046" spans="1:36" x14ac:dyDescent="0.3">
      <c r="A21046">
        <v>25</v>
      </c>
      <c r="B21046" t="s">
        <v>18</v>
      </c>
      <c r="C21046" t="s">
        <v>19</v>
      </c>
      <c r="D21046">
        <v>214</v>
      </c>
      <c r="E21046" t="s">
        <v>44</v>
      </c>
      <c r="F21046">
        <v>28</v>
      </c>
      <c r="G21046">
        <v>5</v>
      </c>
      <c r="H21046" t="s">
        <v>33</v>
      </c>
      <c r="I21046">
        <v>1</v>
      </c>
      <c r="J21046">
        <v>11970</v>
      </c>
      <c r="K21046">
        <v>2</v>
      </c>
      <c r="L21046" t="s">
        <v>22</v>
      </c>
      <c r="M21046">
        <v>163</v>
      </c>
      <c r="N21046">
        <v>1</v>
      </c>
      <c r="O21046">
        <v>3</v>
      </c>
      <c r="P21046" t="s">
        <v>23</v>
      </c>
      <c r="Q21046">
        <v>4</v>
      </c>
      <c r="R21046" t="s">
        <v>30</v>
      </c>
      <c r="S21046">
        <v>11970</v>
      </c>
      <c r="T21046">
        <v>16666</v>
      </c>
      <c r="U21046">
        <v>183326</v>
      </c>
      <c r="V21046">
        <v>0</v>
      </c>
      <c r="W21046" t="s">
        <v>66</v>
      </c>
      <c r="X21046" t="s">
        <v>18</v>
      </c>
      <c r="Y21046">
        <v>25</v>
      </c>
      <c r="Z21046">
        <v>2</v>
      </c>
      <c r="AA21046">
        <v>3</v>
      </c>
      <c r="AB21046">
        <v>80</v>
      </c>
      <c r="AC21046">
        <v>3</v>
      </c>
      <c r="AD21046">
        <v>2</v>
      </c>
      <c r="AE21046">
        <v>4</v>
      </c>
      <c r="AF21046">
        <v>3</v>
      </c>
      <c r="AG21046">
        <v>1</v>
      </c>
      <c r="AH21046">
        <v>1</v>
      </c>
      <c r="AI21046">
        <v>1</v>
      </c>
      <c r="AJ21046">
        <v>1</v>
      </c>
    </row>
    <row r="21047" spans="1:36" x14ac:dyDescent="0.3">
      <c r="A21047">
        <v>37</v>
      </c>
      <c r="B21047" t="s">
        <v>18</v>
      </c>
      <c r="C21047" t="s">
        <v>19</v>
      </c>
      <c r="D21047">
        <v>1183</v>
      </c>
      <c r="E21047" t="s">
        <v>32</v>
      </c>
      <c r="F21047">
        <v>24</v>
      </c>
      <c r="G21047">
        <v>2</v>
      </c>
      <c r="H21047" t="s">
        <v>21</v>
      </c>
      <c r="I21047">
        <v>1</v>
      </c>
      <c r="J21047">
        <v>48042</v>
      </c>
      <c r="K21047">
        <v>2</v>
      </c>
      <c r="L21047" t="s">
        <v>22</v>
      </c>
      <c r="M21047">
        <v>191</v>
      </c>
      <c r="N21047">
        <v>4</v>
      </c>
      <c r="O21047">
        <v>5</v>
      </c>
      <c r="P21047" t="s">
        <v>23</v>
      </c>
      <c r="Q21047">
        <v>1</v>
      </c>
      <c r="R21047" t="s">
        <v>30</v>
      </c>
      <c r="S21047">
        <v>48042</v>
      </c>
      <c r="T21047">
        <v>29933</v>
      </c>
      <c r="U21047">
        <v>508861</v>
      </c>
      <c r="V21047">
        <v>8</v>
      </c>
      <c r="W21047" t="s">
        <v>66</v>
      </c>
      <c r="X21047" t="s">
        <v>31</v>
      </c>
      <c r="Y21047">
        <v>28</v>
      </c>
      <c r="Z21047">
        <v>1</v>
      </c>
      <c r="AA21047">
        <v>2</v>
      </c>
      <c r="AB21047">
        <v>80</v>
      </c>
      <c r="AC21047">
        <v>1</v>
      </c>
      <c r="AD21047">
        <v>12</v>
      </c>
      <c r="AE21047">
        <v>3</v>
      </c>
      <c r="AF21047">
        <v>1</v>
      </c>
      <c r="AG21047">
        <v>7</v>
      </c>
      <c r="AH21047">
        <v>2</v>
      </c>
      <c r="AI21047">
        <v>6</v>
      </c>
      <c r="AJ21047">
        <v>5</v>
      </c>
    </row>
    <row r="21048" spans="1:36" x14ac:dyDescent="0.3">
      <c r="A21048">
        <v>35</v>
      </c>
      <c r="B21048" t="s">
        <v>31</v>
      </c>
      <c r="C21048" t="s">
        <v>42</v>
      </c>
      <c r="D21048">
        <v>1080</v>
      </c>
      <c r="E21048" t="s">
        <v>26</v>
      </c>
      <c r="F21048">
        <v>13</v>
      </c>
      <c r="G21048">
        <v>4</v>
      </c>
      <c r="H21048" t="s">
        <v>21</v>
      </c>
      <c r="I21048">
        <v>1</v>
      </c>
      <c r="J21048">
        <v>11971</v>
      </c>
      <c r="K21048">
        <v>4</v>
      </c>
      <c r="L21048" t="s">
        <v>22</v>
      </c>
      <c r="M21048">
        <v>30</v>
      </c>
      <c r="N21048">
        <v>2</v>
      </c>
      <c r="O21048">
        <v>4</v>
      </c>
      <c r="P21048" t="s">
        <v>40</v>
      </c>
      <c r="Q21048">
        <v>2</v>
      </c>
      <c r="R21048" t="s">
        <v>30</v>
      </c>
      <c r="S21048">
        <v>11971</v>
      </c>
      <c r="T21048">
        <v>16477</v>
      </c>
      <c r="U21048">
        <v>378971</v>
      </c>
      <c r="V21048">
        <v>6</v>
      </c>
      <c r="W21048" t="s">
        <v>66</v>
      </c>
      <c r="X21048" t="s">
        <v>31</v>
      </c>
      <c r="Y21048">
        <v>39</v>
      </c>
      <c r="Z21048">
        <v>3</v>
      </c>
      <c r="AA21048">
        <v>4</v>
      </c>
      <c r="AB21048">
        <v>80</v>
      </c>
      <c r="AC21048">
        <v>2</v>
      </c>
      <c r="AD21048">
        <v>12</v>
      </c>
      <c r="AE21048">
        <v>5</v>
      </c>
      <c r="AF21048">
        <v>3</v>
      </c>
      <c r="AG21048">
        <v>2</v>
      </c>
      <c r="AH21048">
        <v>2</v>
      </c>
      <c r="AI21048">
        <v>2</v>
      </c>
      <c r="AJ21048">
        <v>1</v>
      </c>
    </row>
    <row r="21049" spans="1:36" x14ac:dyDescent="0.3">
      <c r="A21049">
        <v>18</v>
      </c>
      <c r="B21049" t="s">
        <v>18</v>
      </c>
      <c r="C21049" t="s">
        <v>42</v>
      </c>
      <c r="D21049">
        <v>1339</v>
      </c>
      <c r="E21049" t="s">
        <v>32</v>
      </c>
      <c r="F21049">
        <v>19</v>
      </c>
      <c r="G21049">
        <v>2</v>
      </c>
      <c r="H21049" t="s">
        <v>26</v>
      </c>
      <c r="I21049">
        <v>1</v>
      </c>
      <c r="J21049">
        <v>48043</v>
      </c>
      <c r="K21049">
        <v>3</v>
      </c>
      <c r="L21049" t="s">
        <v>28</v>
      </c>
      <c r="M21049">
        <v>100</v>
      </c>
      <c r="N21049">
        <v>3</v>
      </c>
      <c r="O21049">
        <v>2</v>
      </c>
      <c r="P21049" t="s">
        <v>37</v>
      </c>
      <c r="Q21049">
        <v>2</v>
      </c>
      <c r="R21049" t="s">
        <v>30</v>
      </c>
      <c r="S21049">
        <v>48043</v>
      </c>
      <c r="T21049">
        <v>4821</v>
      </c>
      <c r="U21049">
        <v>96420</v>
      </c>
      <c r="V21049">
        <v>8</v>
      </c>
      <c r="W21049" t="s">
        <v>66</v>
      </c>
      <c r="X21049" t="s">
        <v>18</v>
      </c>
      <c r="Y21049">
        <v>6</v>
      </c>
      <c r="Z21049">
        <v>2</v>
      </c>
      <c r="AA21049">
        <v>2</v>
      </c>
      <c r="AB21049">
        <v>80</v>
      </c>
      <c r="AC21049">
        <v>1</v>
      </c>
      <c r="AD21049">
        <v>8</v>
      </c>
      <c r="AE21049">
        <v>3</v>
      </c>
      <c r="AF21049">
        <v>4</v>
      </c>
      <c r="AG21049">
        <v>8</v>
      </c>
      <c r="AH21049">
        <v>7</v>
      </c>
      <c r="AI21049">
        <v>4</v>
      </c>
      <c r="AJ21049">
        <v>1</v>
      </c>
    </row>
    <row r="21050" spans="1:36" x14ac:dyDescent="0.3">
      <c r="A21050">
        <v>23</v>
      </c>
      <c r="B21050" t="s">
        <v>18</v>
      </c>
      <c r="C21050" t="s">
        <v>19</v>
      </c>
      <c r="D21050">
        <v>1093</v>
      </c>
      <c r="E21050" t="s">
        <v>39</v>
      </c>
      <c r="F21050">
        <v>26</v>
      </c>
      <c r="G21050">
        <v>4</v>
      </c>
      <c r="H21050" t="s">
        <v>33</v>
      </c>
      <c r="I21050">
        <v>1</v>
      </c>
      <c r="J21050">
        <v>11972</v>
      </c>
      <c r="K21050">
        <v>1</v>
      </c>
      <c r="L21050" t="s">
        <v>28</v>
      </c>
      <c r="M21050">
        <v>158</v>
      </c>
      <c r="N21050">
        <v>2</v>
      </c>
      <c r="O21050">
        <v>2</v>
      </c>
      <c r="P21050" t="s">
        <v>34</v>
      </c>
      <c r="Q21050">
        <v>2</v>
      </c>
      <c r="R21050" t="s">
        <v>30</v>
      </c>
      <c r="S21050">
        <v>11972</v>
      </c>
      <c r="T21050">
        <v>35177</v>
      </c>
      <c r="U21050">
        <v>527655</v>
      </c>
      <c r="V21050">
        <v>2</v>
      </c>
      <c r="W21050" t="s">
        <v>66</v>
      </c>
      <c r="X21050" t="s">
        <v>31</v>
      </c>
      <c r="Y21050">
        <v>48</v>
      </c>
      <c r="Z21050">
        <v>2</v>
      </c>
      <c r="AA21050">
        <v>1</v>
      </c>
      <c r="AB21050">
        <v>80</v>
      </c>
      <c r="AC21050">
        <v>4</v>
      </c>
      <c r="AD21050">
        <v>26</v>
      </c>
      <c r="AE21050">
        <v>2</v>
      </c>
      <c r="AF21050">
        <v>1</v>
      </c>
      <c r="AG21050">
        <v>20</v>
      </c>
      <c r="AH21050">
        <v>2</v>
      </c>
      <c r="AI21050">
        <v>3</v>
      </c>
      <c r="AJ21050">
        <v>10</v>
      </c>
    </row>
    <row r="21051" spans="1:36" x14ac:dyDescent="0.3">
      <c r="A21051">
        <v>24</v>
      </c>
      <c r="B21051" t="s">
        <v>18</v>
      </c>
      <c r="C21051" t="s">
        <v>25</v>
      </c>
      <c r="D21051">
        <v>727</v>
      </c>
      <c r="E21051" t="s">
        <v>44</v>
      </c>
      <c r="F21051">
        <v>25</v>
      </c>
      <c r="G21051">
        <v>5</v>
      </c>
      <c r="H21051" t="s">
        <v>33</v>
      </c>
      <c r="I21051">
        <v>1</v>
      </c>
      <c r="J21051">
        <v>48045</v>
      </c>
      <c r="K21051">
        <v>3</v>
      </c>
      <c r="L21051" t="s">
        <v>28</v>
      </c>
      <c r="M21051">
        <v>176</v>
      </c>
      <c r="N21051">
        <v>3</v>
      </c>
      <c r="O21051">
        <v>3</v>
      </c>
      <c r="P21051" t="s">
        <v>45</v>
      </c>
      <c r="Q21051">
        <v>3</v>
      </c>
      <c r="R21051" t="s">
        <v>24</v>
      </c>
      <c r="S21051">
        <v>48045</v>
      </c>
      <c r="T21051">
        <v>5830</v>
      </c>
      <c r="U21051">
        <v>104940</v>
      </c>
      <c r="V21051">
        <v>0</v>
      </c>
      <c r="W21051" t="s">
        <v>66</v>
      </c>
      <c r="X21051" t="s">
        <v>18</v>
      </c>
      <c r="Y21051">
        <v>14</v>
      </c>
      <c r="Z21051">
        <v>4</v>
      </c>
      <c r="AA21051">
        <v>2</v>
      </c>
      <c r="AB21051">
        <v>80</v>
      </c>
      <c r="AC21051">
        <v>1</v>
      </c>
      <c r="AD21051">
        <v>23</v>
      </c>
      <c r="AE21051">
        <v>2</v>
      </c>
      <c r="AF21051">
        <v>4</v>
      </c>
      <c r="AG21051">
        <v>23</v>
      </c>
      <c r="AH21051">
        <v>9</v>
      </c>
      <c r="AI21051">
        <v>3</v>
      </c>
      <c r="AJ21051">
        <v>20</v>
      </c>
    </row>
    <row r="21052" spans="1:36" x14ac:dyDescent="0.3">
      <c r="A21052">
        <v>47</v>
      </c>
      <c r="B21052" t="s">
        <v>18</v>
      </c>
      <c r="C21052" t="s">
        <v>19</v>
      </c>
      <c r="D21052">
        <v>819</v>
      </c>
      <c r="E21052" t="s">
        <v>20</v>
      </c>
      <c r="F21052">
        <v>47</v>
      </c>
      <c r="G21052">
        <v>3</v>
      </c>
      <c r="H21052" t="s">
        <v>21</v>
      </c>
      <c r="I21052">
        <v>1</v>
      </c>
      <c r="J21052">
        <v>48046</v>
      </c>
      <c r="K21052">
        <v>4</v>
      </c>
      <c r="L21052" t="s">
        <v>28</v>
      </c>
      <c r="M21052">
        <v>36</v>
      </c>
      <c r="N21052">
        <v>1</v>
      </c>
      <c r="O21052">
        <v>4</v>
      </c>
      <c r="P21052" t="s">
        <v>46</v>
      </c>
      <c r="Q21052">
        <v>2</v>
      </c>
      <c r="R21052" t="s">
        <v>38</v>
      </c>
      <c r="S21052">
        <v>48046</v>
      </c>
      <c r="T21052">
        <v>33282</v>
      </c>
      <c r="U21052">
        <v>133128</v>
      </c>
      <c r="V21052">
        <v>5</v>
      </c>
      <c r="W21052" t="s">
        <v>66</v>
      </c>
      <c r="X21052" t="s">
        <v>31</v>
      </c>
      <c r="Y21052">
        <v>20</v>
      </c>
      <c r="Z21052">
        <v>4</v>
      </c>
      <c r="AA21052">
        <v>4</v>
      </c>
      <c r="AB21052">
        <v>80</v>
      </c>
      <c r="AC21052">
        <v>1</v>
      </c>
      <c r="AD21052">
        <v>15</v>
      </c>
      <c r="AE21052">
        <v>3</v>
      </c>
      <c r="AF21052">
        <v>1</v>
      </c>
      <c r="AG21052">
        <v>1</v>
      </c>
      <c r="AH21052">
        <v>1</v>
      </c>
      <c r="AI21052">
        <v>1</v>
      </c>
      <c r="AJ21052">
        <v>1</v>
      </c>
    </row>
    <row r="21053" spans="1:36" x14ac:dyDescent="0.3">
      <c r="A21053">
        <v>42</v>
      </c>
      <c r="B21053" t="s">
        <v>31</v>
      </c>
      <c r="C21053" t="s">
        <v>19</v>
      </c>
      <c r="D21053">
        <v>791</v>
      </c>
      <c r="E21053" t="s">
        <v>26</v>
      </c>
      <c r="F21053">
        <v>33</v>
      </c>
      <c r="G21053">
        <v>4</v>
      </c>
      <c r="H21053" t="s">
        <v>43</v>
      </c>
      <c r="I21053">
        <v>1</v>
      </c>
      <c r="J21053">
        <v>11974</v>
      </c>
      <c r="K21053">
        <v>1</v>
      </c>
      <c r="L21053" t="s">
        <v>22</v>
      </c>
      <c r="M21053">
        <v>154</v>
      </c>
      <c r="N21053">
        <v>2</v>
      </c>
      <c r="O21053">
        <v>2</v>
      </c>
      <c r="P21053" t="s">
        <v>45</v>
      </c>
      <c r="Q21053">
        <v>3</v>
      </c>
      <c r="R21053" t="s">
        <v>30</v>
      </c>
      <c r="S21053">
        <v>11974</v>
      </c>
      <c r="T21053">
        <v>46312</v>
      </c>
      <c r="U21053">
        <v>370496</v>
      </c>
      <c r="V21053">
        <v>8</v>
      </c>
      <c r="W21053" t="s">
        <v>66</v>
      </c>
      <c r="X21053" t="s">
        <v>18</v>
      </c>
      <c r="Y21053">
        <v>27</v>
      </c>
      <c r="Z21053">
        <v>4</v>
      </c>
      <c r="AA21053">
        <v>4</v>
      </c>
      <c r="AB21053">
        <v>80</v>
      </c>
      <c r="AC21053">
        <v>3</v>
      </c>
      <c r="AD21053">
        <v>39</v>
      </c>
      <c r="AE21053">
        <v>5</v>
      </c>
      <c r="AF21053">
        <v>4</v>
      </c>
      <c r="AG21053">
        <v>22</v>
      </c>
      <c r="AH21053">
        <v>5</v>
      </c>
      <c r="AI21053">
        <v>6</v>
      </c>
      <c r="AJ21053">
        <v>7</v>
      </c>
    </row>
    <row r="21054" spans="1:36" x14ac:dyDescent="0.3">
      <c r="A21054">
        <v>42</v>
      </c>
      <c r="B21054" t="s">
        <v>31</v>
      </c>
      <c r="C21054" t="s">
        <v>19</v>
      </c>
      <c r="D21054">
        <v>1348</v>
      </c>
      <c r="E21054" t="s">
        <v>20</v>
      </c>
      <c r="F21054">
        <v>31</v>
      </c>
      <c r="G21054">
        <v>3</v>
      </c>
      <c r="H21054" t="s">
        <v>36</v>
      </c>
      <c r="I21054">
        <v>1</v>
      </c>
      <c r="J21054">
        <v>48047</v>
      </c>
      <c r="K21054">
        <v>4</v>
      </c>
      <c r="L21054" t="s">
        <v>22</v>
      </c>
      <c r="M21054">
        <v>74</v>
      </c>
      <c r="N21054">
        <v>1</v>
      </c>
      <c r="O21054">
        <v>5</v>
      </c>
      <c r="P21054" t="s">
        <v>34</v>
      </c>
      <c r="Q21054">
        <v>4</v>
      </c>
      <c r="R21054" t="s">
        <v>24</v>
      </c>
      <c r="S21054">
        <v>48047</v>
      </c>
      <c r="T21054">
        <v>18835</v>
      </c>
      <c r="U21054">
        <v>339030</v>
      </c>
      <c r="V21054">
        <v>4</v>
      </c>
      <c r="W21054" t="s">
        <v>66</v>
      </c>
      <c r="X21054" t="s">
        <v>18</v>
      </c>
      <c r="Y21054">
        <v>20</v>
      </c>
      <c r="Z21054">
        <v>4</v>
      </c>
      <c r="AA21054">
        <v>4</v>
      </c>
      <c r="AB21054">
        <v>80</v>
      </c>
      <c r="AC21054">
        <v>1</v>
      </c>
      <c r="AD21054">
        <v>16</v>
      </c>
      <c r="AE21054">
        <v>1</v>
      </c>
      <c r="AF21054">
        <v>4</v>
      </c>
      <c r="AG21054">
        <v>16</v>
      </c>
      <c r="AH21054">
        <v>4</v>
      </c>
      <c r="AI21054">
        <v>13</v>
      </c>
      <c r="AJ21054">
        <v>7</v>
      </c>
    </row>
    <row r="21055" spans="1:36" x14ac:dyDescent="0.3">
      <c r="A21055">
        <v>40</v>
      </c>
      <c r="B21055" t="s">
        <v>18</v>
      </c>
      <c r="C21055" t="s">
        <v>19</v>
      </c>
      <c r="D21055">
        <v>105</v>
      </c>
      <c r="E21055" t="s">
        <v>35</v>
      </c>
      <c r="F21055">
        <v>48</v>
      </c>
      <c r="G21055">
        <v>2</v>
      </c>
      <c r="H21055" t="s">
        <v>36</v>
      </c>
      <c r="I21055">
        <v>1</v>
      </c>
      <c r="J21055">
        <v>11975</v>
      </c>
      <c r="K21055">
        <v>1</v>
      </c>
      <c r="L21055" t="s">
        <v>22</v>
      </c>
      <c r="M21055">
        <v>165</v>
      </c>
      <c r="N21055">
        <v>2</v>
      </c>
      <c r="O21055">
        <v>5</v>
      </c>
      <c r="P21055" t="s">
        <v>37</v>
      </c>
      <c r="Q21055">
        <v>2</v>
      </c>
      <c r="R21055" t="s">
        <v>24</v>
      </c>
      <c r="S21055">
        <v>11975</v>
      </c>
      <c r="T21055">
        <v>27667</v>
      </c>
      <c r="U21055">
        <v>774676</v>
      </c>
      <c r="V21055">
        <v>4</v>
      </c>
      <c r="W21055" t="s">
        <v>66</v>
      </c>
      <c r="X21055" t="s">
        <v>31</v>
      </c>
      <c r="Y21055">
        <v>48</v>
      </c>
      <c r="Z21055">
        <v>2</v>
      </c>
      <c r="AA21055">
        <v>4</v>
      </c>
      <c r="AB21055">
        <v>80</v>
      </c>
      <c r="AC21055">
        <v>3</v>
      </c>
      <c r="AD21055">
        <v>32</v>
      </c>
      <c r="AE21055">
        <v>2</v>
      </c>
      <c r="AF21055">
        <v>2</v>
      </c>
      <c r="AG21055">
        <v>19</v>
      </c>
      <c r="AH21055">
        <v>3</v>
      </c>
      <c r="AI21055">
        <v>2</v>
      </c>
      <c r="AJ21055">
        <v>13</v>
      </c>
    </row>
    <row r="21056" spans="1:36" x14ac:dyDescent="0.3">
      <c r="A21056">
        <v>30</v>
      </c>
      <c r="B21056" t="s">
        <v>31</v>
      </c>
      <c r="C21056" t="s">
        <v>19</v>
      </c>
      <c r="D21056">
        <v>1079</v>
      </c>
      <c r="E21056" t="s">
        <v>20</v>
      </c>
      <c r="F21056">
        <v>27</v>
      </c>
      <c r="G21056">
        <v>2</v>
      </c>
      <c r="H21056" t="s">
        <v>21</v>
      </c>
      <c r="I21056">
        <v>1</v>
      </c>
      <c r="J21056">
        <v>48050</v>
      </c>
      <c r="K21056">
        <v>3</v>
      </c>
      <c r="L21056" t="s">
        <v>28</v>
      </c>
      <c r="M21056">
        <v>188</v>
      </c>
      <c r="N21056">
        <v>1</v>
      </c>
      <c r="O21056">
        <v>5</v>
      </c>
      <c r="P21056" t="s">
        <v>23</v>
      </c>
      <c r="Q21056">
        <v>2</v>
      </c>
      <c r="R21056" t="s">
        <v>24</v>
      </c>
      <c r="S21056">
        <v>48050</v>
      </c>
      <c r="T21056">
        <v>36276</v>
      </c>
      <c r="U21056">
        <v>1088280</v>
      </c>
      <c r="V21056">
        <v>6</v>
      </c>
      <c r="W21056" t="s">
        <v>66</v>
      </c>
      <c r="X21056" t="s">
        <v>31</v>
      </c>
      <c r="Y21056">
        <v>28</v>
      </c>
      <c r="Z21056">
        <v>3</v>
      </c>
      <c r="AA21056">
        <v>1</v>
      </c>
      <c r="AB21056">
        <v>80</v>
      </c>
      <c r="AC21056">
        <v>1</v>
      </c>
      <c r="AD21056">
        <v>1</v>
      </c>
      <c r="AE21056">
        <v>1</v>
      </c>
      <c r="AF21056">
        <v>3</v>
      </c>
      <c r="AG21056">
        <v>1</v>
      </c>
      <c r="AH21056">
        <v>1</v>
      </c>
      <c r="AI21056">
        <v>1</v>
      </c>
      <c r="AJ21056">
        <v>1</v>
      </c>
    </row>
    <row r="21057" spans="1:36" x14ac:dyDescent="0.3">
      <c r="A21057">
        <v>59</v>
      </c>
      <c r="B21057" t="s">
        <v>18</v>
      </c>
      <c r="C21057" t="s">
        <v>42</v>
      </c>
      <c r="D21057">
        <v>1020</v>
      </c>
      <c r="E21057" t="s">
        <v>20</v>
      </c>
      <c r="F21057">
        <v>45</v>
      </c>
      <c r="G21057">
        <v>5</v>
      </c>
      <c r="H21057" t="s">
        <v>26</v>
      </c>
      <c r="I21057">
        <v>1</v>
      </c>
      <c r="J21057">
        <v>11976</v>
      </c>
      <c r="K21057">
        <v>3</v>
      </c>
      <c r="L21057" t="s">
        <v>22</v>
      </c>
      <c r="M21057">
        <v>52</v>
      </c>
      <c r="N21057">
        <v>3</v>
      </c>
      <c r="O21057">
        <v>2</v>
      </c>
      <c r="P21057" t="s">
        <v>46</v>
      </c>
      <c r="Q21057">
        <v>2</v>
      </c>
      <c r="R21057" t="s">
        <v>30</v>
      </c>
      <c r="S21057">
        <v>11976</v>
      </c>
      <c r="T21057">
        <v>3742</v>
      </c>
      <c r="U21057">
        <v>59872</v>
      </c>
      <c r="V21057">
        <v>3</v>
      </c>
      <c r="W21057" t="s">
        <v>66</v>
      </c>
      <c r="X21057" t="s">
        <v>18</v>
      </c>
      <c r="Y21057">
        <v>45</v>
      </c>
      <c r="Z21057">
        <v>4</v>
      </c>
      <c r="AA21057">
        <v>2</v>
      </c>
      <c r="AB21057">
        <v>80</v>
      </c>
      <c r="AC21057">
        <v>4</v>
      </c>
      <c r="AD21057">
        <v>16</v>
      </c>
      <c r="AE21057">
        <v>5</v>
      </c>
      <c r="AF21057">
        <v>2</v>
      </c>
      <c r="AG21057">
        <v>14</v>
      </c>
      <c r="AH21057">
        <v>9</v>
      </c>
      <c r="AI21057">
        <v>10</v>
      </c>
      <c r="AJ21057">
        <v>1</v>
      </c>
    </row>
    <row r="21058" spans="1:36" x14ac:dyDescent="0.3">
      <c r="A21058">
        <v>52</v>
      </c>
      <c r="B21058" t="s">
        <v>18</v>
      </c>
      <c r="C21058" t="s">
        <v>42</v>
      </c>
      <c r="D21058">
        <v>1084</v>
      </c>
      <c r="E21058" t="s">
        <v>39</v>
      </c>
      <c r="F21058">
        <v>2</v>
      </c>
      <c r="G21058">
        <v>2</v>
      </c>
      <c r="H21058" t="s">
        <v>36</v>
      </c>
      <c r="I21058">
        <v>1</v>
      </c>
      <c r="J21058">
        <v>48051</v>
      </c>
      <c r="K21058">
        <v>1</v>
      </c>
      <c r="L21058" t="s">
        <v>22</v>
      </c>
      <c r="M21058">
        <v>108</v>
      </c>
      <c r="N21058">
        <v>3</v>
      </c>
      <c r="O21058">
        <v>1</v>
      </c>
      <c r="P21058" t="s">
        <v>29</v>
      </c>
      <c r="Q21058">
        <v>2</v>
      </c>
      <c r="R21058" t="s">
        <v>24</v>
      </c>
      <c r="S21058">
        <v>48051</v>
      </c>
      <c r="T21058">
        <v>11932</v>
      </c>
      <c r="U21058">
        <v>83524</v>
      </c>
      <c r="V21058">
        <v>6</v>
      </c>
      <c r="W21058" t="s">
        <v>66</v>
      </c>
      <c r="X21058" t="s">
        <v>31</v>
      </c>
      <c r="Y21058">
        <v>25</v>
      </c>
      <c r="Z21058">
        <v>2</v>
      </c>
      <c r="AA21058">
        <v>2</v>
      </c>
      <c r="AB21058">
        <v>80</v>
      </c>
      <c r="AC21058">
        <v>1</v>
      </c>
      <c r="AD21058">
        <v>27</v>
      </c>
      <c r="AE21058">
        <v>4</v>
      </c>
      <c r="AF21058">
        <v>1</v>
      </c>
      <c r="AG21058">
        <v>27</v>
      </c>
      <c r="AH21058">
        <v>17</v>
      </c>
      <c r="AI21058">
        <v>12</v>
      </c>
      <c r="AJ21058">
        <v>4</v>
      </c>
    </row>
    <row r="21059" spans="1:36" x14ac:dyDescent="0.3">
      <c r="A21059">
        <v>34</v>
      </c>
      <c r="B21059" t="s">
        <v>18</v>
      </c>
      <c r="C21059" t="s">
        <v>42</v>
      </c>
      <c r="D21059">
        <v>423</v>
      </c>
      <c r="E21059" t="s">
        <v>20</v>
      </c>
      <c r="F21059">
        <v>44</v>
      </c>
      <c r="G21059">
        <v>1</v>
      </c>
      <c r="H21059" t="s">
        <v>33</v>
      </c>
      <c r="I21059">
        <v>1</v>
      </c>
      <c r="J21059">
        <v>48052</v>
      </c>
      <c r="K21059">
        <v>2</v>
      </c>
      <c r="L21059" t="s">
        <v>22</v>
      </c>
      <c r="M21059">
        <v>72</v>
      </c>
      <c r="N21059">
        <v>2</v>
      </c>
      <c r="O21059">
        <v>2</v>
      </c>
      <c r="P21059" t="s">
        <v>41</v>
      </c>
      <c r="Q21059">
        <v>1</v>
      </c>
      <c r="R21059" t="s">
        <v>24</v>
      </c>
      <c r="S21059">
        <v>48052</v>
      </c>
      <c r="T21059">
        <v>29171</v>
      </c>
      <c r="U21059">
        <v>379223</v>
      </c>
      <c r="V21059">
        <v>7</v>
      </c>
      <c r="W21059" t="s">
        <v>66</v>
      </c>
      <c r="X21059" t="s">
        <v>18</v>
      </c>
      <c r="Y21059">
        <v>18</v>
      </c>
      <c r="Z21059">
        <v>3</v>
      </c>
      <c r="AA21059">
        <v>4</v>
      </c>
      <c r="AB21059">
        <v>80</v>
      </c>
      <c r="AC21059">
        <v>1</v>
      </c>
      <c r="AD21059">
        <v>35</v>
      </c>
      <c r="AE21059">
        <v>4</v>
      </c>
      <c r="AF21059">
        <v>2</v>
      </c>
      <c r="AG21059">
        <v>29</v>
      </c>
      <c r="AH21059">
        <v>2</v>
      </c>
      <c r="AI21059">
        <v>18</v>
      </c>
      <c r="AJ21059">
        <v>20</v>
      </c>
    </row>
    <row r="21060" spans="1:36" x14ac:dyDescent="0.3">
      <c r="A21060">
        <v>40</v>
      </c>
      <c r="B21060" t="s">
        <v>31</v>
      </c>
      <c r="C21060" t="s">
        <v>25</v>
      </c>
      <c r="D21060">
        <v>1149</v>
      </c>
      <c r="E21060" t="s">
        <v>20</v>
      </c>
      <c r="F21060">
        <v>38</v>
      </c>
      <c r="G21060">
        <v>4</v>
      </c>
      <c r="H21060" t="s">
        <v>21</v>
      </c>
      <c r="I21060">
        <v>1</v>
      </c>
      <c r="J21060">
        <v>11978</v>
      </c>
      <c r="K21060">
        <v>4</v>
      </c>
      <c r="L21060" t="s">
        <v>28</v>
      </c>
      <c r="M21060">
        <v>149</v>
      </c>
      <c r="N21060">
        <v>2</v>
      </c>
      <c r="O21060">
        <v>4</v>
      </c>
      <c r="P21060" t="s">
        <v>23</v>
      </c>
      <c r="Q21060">
        <v>4</v>
      </c>
      <c r="R21060" t="s">
        <v>38</v>
      </c>
      <c r="S21060">
        <v>11978</v>
      </c>
      <c r="T21060">
        <v>22361</v>
      </c>
      <c r="U21060">
        <v>201249</v>
      </c>
      <c r="V21060">
        <v>7</v>
      </c>
      <c r="W21060" t="s">
        <v>66</v>
      </c>
      <c r="X21060" t="s">
        <v>18</v>
      </c>
      <c r="Y21060">
        <v>7</v>
      </c>
      <c r="Z21060">
        <v>1</v>
      </c>
      <c r="AA21060">
        <v>3</v>
      </c>
      <c r="AB21060">
        <v>80</v>
      </c>
      <c r="AC21060">
        <v>3</v>
      </c>
      <c r="AD21060">
        <v>7</v>
      </c>
      <c r="AE21060">
        <v>2</v>
      </c>
      <c r="AF21060">
        <v>2</v>
      </c>
      <c r="AG21060">
        <v>7</v>
      </c>
      <c r="AH21060">
        <v>5</v>
      </c>
      <c r="AI21060">
        <v>5</v>
      </c>
      <c r="AJ21060">
        <v>3</v>
      </c>
    </row>
    <row r="21061" spans="1:36" x14ac:dyDescent="0.3">
      <c r="A21061">
        <v>51</v>
      </c>
      <c r="B21061" t="s">
        <v>31</v>
      </c>
      <c r="C21061" t="s">
        <v>42</v>
      </c>
      <c r="D21061">
        <v>1052</v>
      </c>
      <c r="E21061" t="s">
        <v>35</v>
      </c>
      <c r="F21061">
        <v>18</v>
      </c>
      <c r="G21061">
        <v>3</v>
      </c>
      <c r="H21061" t="s">
        <v>36</v>
      </c>
      <c r="I21061">
        <v>1</v>
      </c>
      <c r="J21061">
        <v>48054</v>
      </c>
      <c r="K21061">
        <v>3</v>
      </c>
      <c r="L21061" t="s">
        <v>22</v>
      </c>
      <c r="M21061">
        <v>102</v>
      </c>
      <c r="N21061">
        <v>3</v>
      </c>
      <c r="O21061">
        <v>1</v>
      </c>
      <c r="P21061" t="s">
        <v>26</v>
      </c>
      <c r="Q21061">
        <v>1</v>
      </c>
      <c r="R21061" t="s">
        <v>38</v>
      </c>
      <c r="S21061">
        <v>48054</v>
      </c>
      <c r="T21061">
        <v>50946</v>
      </c>
      <c r="U21061">
        <v>1324596</v>
      </c>
      <c r="V21061">
        <v>5</v>
      </c>
      <c r="W21061" t="s">
        <v>66</v>
      </c>
      <c r="X21061" t="s">
        <v>18</v>
      </c>
      <c r="Y21061">
        <v>14</v>
      </c>
      <c r="Z21061">
        <v>4</v>
      </c>
      <c r="AA21061">
        <v>4</v>
      </c>
      <c r="AB21061">
        <v>80</v>
      </c>
      <c r="AC21061">
        <v>1</v>
      </c>
      <c r="AD21061">
        <v>29</v>
      </c>
      <c r="AE21061">
        <v>4</v>
      </c>
      <c r="AF21061">
        <v>2</v>
      </c>
      <c r="AG21061">
        <v>29</v>
      </c>
      <c r="AH21061">
        <v>18</v>
      </c>
      <c r="AI21061">
        <v>3</v>
      </c>
      <c r="AJ21061">
        <v>21</v>
      </c>
    </row>
    <row r="21062" spans="1:36" x14ac:dyDescent="0.3">
      <c r="A21062">
        <v>30</v>
      </c>
      <c r="B21062" t="s">
        <v>31</v>
      </c>
      <c r="C21062" t="s">
        <v>42</v>
      </c>
      <c r="D21062">
        <v>852</v>
      </c>
      <c r="E21062" t="s">
        <v>32</v>
      </c>
      <c r="F21062">
        <v>46</v>
      </c>
      <c r="G21062">
        <v>4</v>
      </c>
      <c r="H21062" t="s">
        <v>33</v>
      </c>
      <c r="I21062">
        <v>1</v>
      </c>
      <c r="J21062">
        <v>11979</v>
      </c>
      <c r="K21062">
        <v>1</v>
      </c>
      <c r="L21062" t="s">
        <v>22</v>
      </c>
      <c r="M21062">
        <v>40</v>
      </c>
      <c r="N21062">
        <v>1</v>
      </c>
      <c r="O21062">
        <v>2</v>
      </c>
      <c r="P21062" t="s">
        <v>45</v>
      </c>
      <c r="Q21062">
        <v>1</v>
      </c>
      <c r="R21062" t="s">
        <v>30</v>
      </c>
      <c r="S21062">
        <v>11979</v>
      </c>
      <c r="T21062">
        <v>22925</v>
      </c>
      <c r="U21062">
        <v>389725</v>
      </c>
      <c r="V21062">
        <v>2</v>
      </c>
      <c r="W21062" t="s">
        <v>66</v>
      </c>
      <c r="X21062" t="s">
        <v>18</v>
      </c>
      <c r="Y21062">
        <v>26</v>
      </c>
      <c r="Z21062">
        <v>2</v>
      </c>
      <c r="AA21062">
        <v>3</v>
      </c>
      <c r="AB21062">
        <v>80</v>
      </c>
      <c r="AC21062">
        <v>2</v>
      </c>
      <c r="AD21062">
        <v>27</v>
      </c>
      <c r="AE21062">
        <v>6</v>
      </c>
      <c r="AF21062">
        <v>3</v>
      </c>
      <c r="AG21062">
        <v>21</v>
      </c>
      <c r="AH21062">
        <v>8</v>
      </c>
      <c r="AI21062">
        <v>10</v>
      </c>
      <c r="AJ21062">
        <v>11</v>
      </c>
    </row>
    <row r="21063" spans="1:36" x14ac:dyDescent="0.3">
      <c r="A21063">
        <v>36</v>
      </c>
      <c r="B21063" t="s">
        <v>18</v>
      </c>
      <c r="C21063" t="s">
        <v>42</v>
      </c>
      <c r="D21063">
        <v>1418</v>
      </c>
      <c r="E21063" t="s">
        <v>32</v>
      </c>
      <c r="F21063">
        <v>39</v>
      </c>
      <c r="G21063">
        <v>5</v>
      </c>
      <c r="H21063" t="s">
        <v>21</v>
      </c>
      <c r="I21063">
        <v>1</v>
      </c>
      <c r="J21063">
        <v>48059</v>
      </c>
      <c r="K21063">
        <v>3</v>
      </c>
      <c r="L21063" t="s">
        <v>28</v>
      </c>
      <c r="M21063">
        <v>178</v>
      </c>
      <c r="N21063">
        <v>2</v>
      </c>
      <c r="O21063">
        <v>5</v>
      </c>
      <c r="P21063" t="s">
        <v>41</v>
      </c>
      <c r="Q21063">
        <v>3</v>
      </c>
      <c r="R21063" t="s">
        <v>30</v>
      </c>
      <c r="S21063">
        <v>48059</v>
      </c>
      <c r="T21063">
        <v>35261</v>
      </c>
      <c r="U21063">
        <v>246827</v>
      </c>
      <c r="V21063">
        <v>0</v>
      </c>
      <c r="W21063" t="s">
        <v>66</v>
      </c>
      <c r="X21063" t="s">
        <v>18</v>
      </c>
      <c r="Y21063">
        <v>47</v>
      </c>
      <c r="Z21063">
        <v>4</v>
      </c>
      <c r="AA21063">
        <v>2</v>
      </c>
      <c r="AB21063">
        <v>80</v>
      </c>
      <c r="AC21063">
        <v>1</v>
      </c>
      <c r="AD21063">
        <v>35</v>
      </c>
      <c r="AE21063">
        <v>3</v>
      </c>
      <c r="AF21063">
        <v>2</v>
      </c>
      <c r="AG21063">
        <v>20</v>
      </c>
      <c r="AH21063">
        <v>19</v>
      </c>
      <c r="AI21063">
        <v>19</v>
      </c>
      <c r="AJ21063">
        <v>1</v>
      </c>
    </row>
    <row r="21064" spans="1:36" x14ac:dyDescent="0.3">
      <c r="A21064">
        <v>38</v>
      </c>
      <c r="B21064" t="s">
        <v>31</v>
      </c>
      <c r="C21064" t="s">
        <v>25</v>
      </c>
      <c r="D21064">
        <v>299</v>
      </c>
      <c r="E21064" t="s">
        <v>44</v>
      </c>
      <c r="F21064">
        <v>37</v>
      </c>
      <c r="G21064">
        <v>2</v>
      </c>
      <c r="H21064" t="s">
        <v>36</v>
      </c>
      <c r="I21064">
        <v>1</v>
      </c>
      <c r="J21064">
        <v>11980</v>
      </c>
      <c r="K21064">
        <v>2</v>
      </c>
      <c r="L21064" t="s">
        <v>22</v>
      </c>
      <c r="M21064">
        <v>49</v>
      </c>
      <c r="N21064">
        <v>4</v>
      </c>
      <c r="O21064">
        <v>1</v>
      </c>
      <c r="P21064" t="s">
        <v>29</v>
      </c>
      <c r="Q21064">
        <v>2</v>
      </c>
      <c r="R21064" t="s">
        <v>24</v>
      </c>
      <c r="S21064">
        <v>11980</v>
      </c>
      <c r="T21064">
        <v>43397</v>
      </c>
      <c r="U21064">
        <v>390573</v>
      </c>
      <c r="V21064">
        <v>4</v>
      </c>
      <c r="W21064" t="s">
        <v>66</v>
      </c>
      <c r="X21064" t="s">
        <v>31</v>
      </c>
      <c r="Y21064">
        <v>13</v>
      </c>
      <c r="Z21064">
        <v>2</v>
      </c>
      <c r="AA21064">
        <v>2</v>
      </c>
      <c r="AB21064">
        <v>80</v>
      </c>
      <c r="AC21064">
        <v>2</v>
      </c>
      <c r="AD21064">
        <v>25</v>
      </c>
      <c r="AE21064">
        <v>6</v>
      </c>
      <c r="AF21064">
        <v>1</v>
      </c>
      <c r="AG21064">
        <v>19</v>
      </c>
      <c r="AH21064">
        <v>13</v>
      </c>
      <c r="AI21064">
        <v>7</v>
      </c>
      <c r="AJ21064">
        <v>11</v>
      </c>
    </row>
    <row r="21065" spans="1:36" x14ac:dyDescent="0.3">
      <c r="A21065">
        <v>34</v>
      </c>
      <c r="B21065" t="s">
        <v>18</v>
      </c>
      <c r="C21065" t="s">
        <v>25</v>
      </c>
      <c r="D21065">
        <v>843</v>
      </c>
      <c r="E21065" t="s">
        <v>35</v>
      </c>
      <c r="F21065">
        <v>43</v>
      </c>
      <c r="G21065">
        <v>1</v>
      </c>
      <c r="H21065" t="s">
        <v>21</v>
      </c>
      <c r="I21065">
        <v>1</v>
      </c>
      <c r="J21065">
        <v>48064</v>
      </c>
      <c r="K21065">
        <v>1</v>
      </c>
      <c r="L21065" t="s">
        <v>28</v>
      </c>
      <c r="M21065">
        <v>56</v>
      </c>
      <c r="N21065">
        <v>4</v>
      </c>
      <c r="O21065">
        <v>2</v>
      </c>
      <c r="P21065" t="s">
        <v>37</v>
      </c>
      <c r="Q21065">
        <v>2</v>
      </c>
      <c r="R21065" t="s">
        <v>38</v>
      </c>
      <c r="S21065">
        <v>48064</v>
      </c>
      <c r="T21065">
        <v>39808</v>
      </c>
      <c r="U21065">
        <v>1114624</v>
      </c>
      <c r="V21065">
        <v>1</v>
      </c>
      <c r="W21065" t="s">
        <v>66</v>
      </c>
      <c r="X21065" t="s">
        <v>31</v>
      </c>
      <c r="Y21065">
        <v>2</v>
      </c>
      <c r="Z21065">
        <v>1</v>
      </c>
      <c r="AA21065">
        <v>1</v>
      </c>
      <c r="AB21065">
        <v>80</v>
      </c>
      <c r="AC21065">
        <v>1</v>
      </c>
      <c r="AD21065">
        <v>38</v>
      </c>
      <c r="AE21065">
        <v>1</v>
      </c>
      <c r="AF21065">
        <v>4</v>
      </c>
      <c r="AG21065">
        <v>25</v>
      </c>
      <c r="AH21065">
        <v>11</v>
      </c>
      <c r="AI21065">
        <v>20</v>
      </c>
      <c r="AJ21065">
        <v>8</v>
      </c>
    </row>
    <row r="21066" spans="1:36" x14ac:dyDescent="0.3">
      <c r="A21066">
        <v>41</v>
      </c>
      <c r="B21066" t="s">
        <v>18</v>
      </c>
      <c r="C21066" t="s">
        <v>42</v>
      </c>
      <c r="D21066">
        <v>496</v>
      </c>
      <c r="E21066" t="s">
        <v>35</v>
      </c>
      <c r="F21066">
        <v>4</v>
      </c>
      <c r="G21066">
        <v>3</v>
      </c>
      <c r="H21066" t="s">
        <v>33</v>
      </c>
      <c r="I21066">
        <v>1</v>
      </c>
      <c r="J21066">
        <v>11981</v>
      </c>
      <c r="K21066">
        <v>2</v>
      </c>
      <c r="L21066" t="s">
        <v>22</v>
      </c>
      <c r="M21066">
        <v>128</v>
      </c>
      <c r="N21066">
        <v>1</v>
      </c>
      <c r="O21066">
        <v>3</v>
      </c>
      <c r="P21066" t="s">
        <v>41</v>
      </c>
      <c r="Q21066">
        <v>2</v>
      </c>
      <c r="R21066" t="s">
        <v>38</v>
      </c>
      <c r="S21066">
        <v>11981</v>
      </c>
      <c r="T21066">
        <v>28607</v>
      </c>
      <c r="U21066">
        <v>143035</v>
      </c>
      <c r="V21066">
        <v>4</v>
      </c>
      <c r="W21066" t="s">
        <v>66</v>
      </c>
      <c r="X21066" t="s">
        <v>18</v>
      </c>
      <c r="Y21066">
        <v>15</v>
      </c>
      <c r="Z21066">
        <v>2</v>
      </c>
      <c r="AA21066">
        <v>1</v>
      </c>
      <c r="AB21066">
        <v>80</v>
      </c>
      <c r="AC21066">
        <v>4</v>
      </c>
      <c r="AD21066">
        <v>15</v>
      </c>
      <c r="AE21066">
        <v>2</v>
      </c>
      <c r="AF21066">
        <v>4</v>
      </c>
      <c r="AG21066">
        <v>2</v>
      </c>
      <c r="AH21066">
        <v>1</v>
      </c>
      <c r="AI21066">
        <v>2</v>
      </c>
      <c r="AJ21066">
        <v>1</v>
      </c>
    </row>
    <row r="21067" spans="1:36" x14ac:dyDescent="0.3">
      <c r="A21067">
        <v>59</v>
      </c>
      <c r="B21067" t="s">
        <v>18</v>
      </c>
      <c r="C21067" t="s">
        <v>19</v>
      </c>
      <c r="D21067">
        <v>911</v>
      </c>
      <c r="E21067" t="s">
        <v>44</v>
      </c>
      <c r="F21067">
        <v>20</v>
      </c>
      <c r="G21067">
        <v>4</v>
      </c>
      <c r="H21067" t="s">
        <v>21</v>
      </c>
      <c r="I21067">
        <v>1</v>
      </c>
      <c r="J21067">
        <v>48065</v>
      </c>
      <c r="K21067">
        <v>2</v>
      </c>
      <c r="L21067" t="s">
        <v>28</v>
      </c>
      <c r="M21067">
        <v>54</v>
      </c>
      <c r="N21067">
        <v>2</v>
      </c>
      <c r="O21067">
        <v>4</v>
      </c>
      <c r="P21067" t="s">
        <v>29</v>
      </c>
      <c r="Q21067">
        <v>4</v>
      </c>
      <c r="R21067" t="s">
        <v>24</v>
      </c>
      <c r="S21067">
        <v>48065</v>
      </c>
      <c r="T21067">
        <v>50242</v>
      </c>
      <c r="U21067">
        <v>251210</v>
      </c>
      <c r="V21067">
        <v>2</v>
      </c>
      <c r="W21067" t="s">
        <v>66</v>
      </c>
      <c r="X21067" t="s">
        <v>31</v>
      </c>
      <c r="Y21067">
        <v>1</v>
      </c>
      <c r="Z21067">
        <v>4</v>
      </c>
      <c r="AA21067">
        <v>1</v>
      </c>
      <c r="AB21067">
        <v>80</v>
      </c>
      <c r="AC21067">
        <v>1</v>
      </c>
      <c r="AD21067">
        <v>28</v>
      </c>
      <c r="AE21067">
        <v>5</v>
      </c>
      <c r="AF21067">
        <v>1</v>
      </c>
      <c r="AG21067">
        <v>15</v>
      </c>
      <c r="AH21067">
        <v>1</v>
      </c>
      <c r="AI21067">
        <v>6</v>
      </c>
      <c r="AJ21067">
        <v>5</v>
      </c>
    </row>
    <row r="21068" spans="1:36" x14ac:dyDescent="0.3">
      <c r="A21068">
        <v>25</v>
      </c>
      <c r="B21068" t="s">
        <v>31</v>
      </c>
      <c r="C21068" t="s">
        <v>19</v>
      </c>
      <c r="D21068">
        <v>1370</v>
      </c>
      <c r="E21068" t="s">
        <v>32</v>
      </c>
      <c r="F21068">
        <v>14</v>
      </c>
      <c r="G21068">
        <v>4</v>
      </c>
      <c r="H21068" t="s">
        <v>33</v>
      </c>
      <c r="I21068">
        <v>1</v>
      </c>
      <c r="J21068">
        <v>11982</v>
      </c>
      <c r="K21068">
        <v>2</v>
      </c>
      <c r="L21068" t="s">
        <v>28</v>
      </c>
      <c r="M21068">
        <v>192</v>
      </c>
      <c r="N21068">
        <v>3</v>
      </c>
      <c r="O21068">
        <v>3</v>
      </c>
      <c r="P21068" t="s">
        <v>26</v>
      </c>
      <c r="Q21068">
        <v>1</v>
      </c>
      <c r="R21068" t="s">
        <v>38</v>
      </c>
      <c r="S21068">
        <v>11982</v>
      </c>
      <c r="T21068">
        <v>2061</v>
      </c>
      <c r="U21068">
        <v>26793</v>
      </c>
      <c r="V21068">
        <v>3</v>
      </c>
      <c r="W21068" t="s">
        <v>66</v>
      </c>
      <c r="X21068" t="s">
        <v>31</v>
      </c>
      <c r="Y21068">
        <v>39</v>
      </c>
      <c r="Z21068">
        <v>1</v>
      </c>
      <c r="AA21068">
        <v>3</v>
      </c>
      <c r="AB21068">
        <v>80</v>
      </c>
      <c r="AC21068">
        <v>2</v>
      </c>
      <c r="AD21068">
        <v>9</v>
      </c>
      <c r="AE21068">
        <v>3</v>
      </c>
      <c r="AF21068">
        <v>4</v>
      </c>
      <c r="AG21068">
        <v>8</v>
      </c>
      <c r="AH21068">
        <v>7</v>
      </c>
      <c r="AI21068">
        <v>6</v>
      </c>
      <c r="AJ21068">
        <v>5</v>
      </c>
    </row>
    <row r="21069" spans="1:36" x14ac:dyDescent="0.3">
      <c r="A21069">
        <v>41</v>
      </c>
      <c r="B21069" t="s">
        <v>31</v>
      </c>
      <c r="C21069" t="s">
        <v>19</v>
      </c>
      <c r="D21069">
        <v>487</v>
      </c>
      <c r="E21069" t="s">
        <v>26</v>
      </c>
      <c r="F21069">
        <v>33</v>
      </c>
      <c r="G21069">
        <v>1</v>
      </c>
      <c r="H21069" t="s">
        <v>33</v>
      </c>
      <c r="I21069">
        <v>1</v>
      </c>
      <c r="J21069">
        <v>48066</v>
      </c>
      <c r="K21069">
        <v>4</v>
      </c>
      <c r="L21069" t="s">
        <v>22</v>
      </c>
      <c r="M21069">
        <v>127</v>
      </c>
      <c r="N21069">
        <v>1</v>
      </c>
      <c r="O21069">
        <v>5</v>
      </c>
      <c r="P21069" t="s">
        <v>37</v>
      </c>
      <c r="Q21069">
        <v>4</v>
      </c>
      <c r="R21069" t="s">
        <v>38</v>
      </c>
      <c r="S21069">
        <v>48066</v>
      </c>
      <c r="T21069">
        <v>12060</v>
      </c>
      <c r="U21069">
        <v>24120</v>
      </c>
      <c r="V21069">
        <v>6</v>
      </c>
      <c r="W21069" t="s">
        <v>66</v>
      </c>
      <c r="X21069" t="s">
        <v>31</v>
      </c>
      <c r="Y21069">
        <v>24</v>
      </c>
      <c r="Z21069">
        <v>3</v>
      </c>
      <c r="AA21069">
        <v>2</v>
      </c>
      <c r="AB21069">
        <v>80</v>
      </c>
      <c r="AC21069">
        <v>1</v>
      </c>
      <c r="AD21069">
        <v>22</v>
      </c>
      <c r="AE21069">
        <v>1</v>
      </c>
      <c r="AF21069">
        <v>2</v>
      </c>
      <c r="AG21069">
        <v>11</v>
      </c>
      <c r="AH21069">
        <v>4</v>
      </c>
      <c r="AI21069">
        <v>11</v>
      </c>
      <c r="AJ21069">
        <v>6</v>
      </c>
    </row>
    <row r="21070" spans="1:36" x14ac:dyDescent="0.3">
      <c r="A21070">
        <v>54</v>
      </c>
      <c r="B21070" t="s">
        <v>18</v>
      </c>
      <c r="C21070" t="s">
        <v>25</v>
      </c>
      <c r="D21070">
        <v>262</v>
      </c>
      <c r="E21070" t="s">
        <v>44</v>
      </c>
      <c r="F21070">
        <v>44</v>
      </c>
      <c r="G21070">
        <v>3</v>
      </c>
      <c r="H21070" t="s">
        <v>27</v>
      </c>
      <c r="I21070">
        <v>1</v>
      </c>
      <c r="J21070">
        <v>11983</v>
      </c>
      <c r="K21070">
        <v>3</v>
      </c>
      <c r="L21070" t="s">
        <v>22</v>
      </c>
      <c r="M21070">
        <v>120</v>
      </c>
      <c r="N21070">
        <v>2</v>
      </c>
      <c r="O21070">
        <v>1</v>
      </c>
      <c r="P21070" t="s">
        <v>47</v>
      </c>
      <c r="Q21070">
        <v>4</v>
      </c>
      <c r="R21070" t="s">
        <v>24</v>
      </c>
      <c r="S21070">
        <v>11983</v>
      </c>
      <c r="T21070">
        <v>14028</v>
      </c>
      <c r="U21070">
        <v>70140</v>
      </c>
      <c r="V21070">
        <v>8</v>
      </c>
      <c r="W21070" t="s">
        <v>66</v>
      </c>
      <c r="X21070" t="s">
        <v>18</v>
      </c>
      <c r="Y21070">
        <v>15</v>
      </c>
      <c r="Z21070">
        <v>2</v>
      </c>
      <c r="AA21070">
        <v>4</v>
      </c>
      <c r="AB21070">
        <v>80</v>
      </c>
      <c r="AC21070">
        <v>4</v>
      </c>
      <c r="AD21070">
        <v>30</v>
      </c>
      <c r="AE21070">
        <v>2</v>
      </c>
      <c r="AF21070">
        <v>3</v>
      </c>
      <c r="AG21070">
        <v>12</v>
      </c>
      <c r="AH21070">
        <v>8</v>
      </c>
      <c r="AI21070">
        <v>8</v>
      </c>
      <c r="AJ21070">
        <v>7</v>
      </c>
    </row>
    <row r="21071" spans="1:36" x14ac:dyDescent="0.3">
      <c r="A21071">
        <v>42</v>
      </c>
      <c r="B21071" t="s">
        <v>18</v>
      </c>
      <c r="C21071" t="s">
        <v>25</v>
      </c>
      <c r="D21071">
        <v>464</v>
      </c>
      <c r="E21071" t="s">
        <v>39</v>
      </c>
      <c r="F21071">
        <v>3</v>
      </c>
      <c r="G21071">
        <v>4</v>
      </c>
      <c r="H21071" t="s">
        <v>26</v>
      </c>
      <c r="I21071">
        <v>1</v>
      </c>
      <c r="J21071">
        <v>48068</v>
      </c>
      <c r="K21071">
        <v>3</v>
      </c>
      <c r="L21071" t="s">
        <v>28</v>
      </c>
      <c r="M21071">
        <v>156</v>
      </c>
      <c r="N21071">
        <v>2</v>
      </c>
      <c r="O21071">
        <v>4</v>
      </c>
      <c r="P21071" t="s">
        <v>37</v>
      </c>
      <c r="Q21071">
        <v>1</v>
      </c>
      <c r="R21071" t="s">
        <v>38</v>
      </c>
      <c r="S21071">
        <v>48068</v>
      </c>
      <c r="T21071">
        <v>30651</v>
      </c>
      <c r="U21071">
        <v>766275</v>
      </c>
      <c r="V21071">
        <v>1</v>
      </c>
      <c r="W21071" t="s">
        <v>66</v>
      </c>
      <c r="X21071" t="s">
        <v>18</v>
      </c>
      <c r="Y21071">
        <v>28</v>
      </c>
      <c r="Z21071">
        <v>2</v>
      </c>
      <c r="AA21071">
        <v>4</v>
      </c>
      <c r="AB21071">
        <v>80</v>
      </c>
      <c r="AC21071">
        <v>1</v>
      </c>
      <c r="AD21071">
        <v>22</v>
      </c>
      <c r="AE21071">
        <v>1</v>
      </c>
      <c r="AF21071">
        <v>1</v>
      </c>
      <c r="AG21071">
        <v>10</v>
      </c>
      <c r="AH21071">
        <v>9</v>
      </c>
      <c r="AI21071">
        <v>6</v>
      </c>
      <c r="AJ21071">
        <v>1</v>
      </c>
    </row>
    <row r="21072" spans="1:36" x14ac:dyDescent="0.3">
      <c r="A21072">
        <v>58</v>
      </c>
      <c r="B21072" t="s">
        <v>31</v>
      </c>
      <c r="C21072" t="s">
        <v>25</v>
      </c>
      <c r="D21072">
        <v>494</v>
      </c>
      <c r="E21072" t="s">
        <v>39</v>
      </c>
      <c r="F21072">
        <v>47</v>
      </c>
      <c r="G21072">
        <v>2</v>
      </c>
      <c r="H21072" t="s">
        <v>26</v>
      </c>
      <c r="I21072">
        <v>1</v>
      </c>
      <c r="J21072">
        <v>11984</v>
      </c>
      <c r="K21072">
        <v>3</v>
      </c>
      <c r="L21072" t="s">
        <v>22</v>
      </c>
      <c r="M21072">
        <v>119</v>
      </c>
      <c r="N21072">
        <v>4</v>
      </c>
      <c r="O21072">
        <v>3</v>
      </c>
      <c r="P21072" t="s">
        <v>40</v>
      </c>
      <c r="Q21072">
        <v>3</v>
      </c>
      <c r="R21072" t="s">
        <v>30</v>
      </c>
      <c r="S21072">
        <v>11984</v>
      </c>
      <c r="T21072">
        <v>39930</v>
      </c>
      <c r="U21072">
        <v>678810</v>
      </c>
      <c r="V21072">
        <v>1</v>
      </c>
      <c r="W21072" t="s">
        <v>66</v>
      </c>
      <c r="X21072" t="s">
        <v>31</v>
      </c>
      <c r="Y21072">
        <v>39</v>
      </c>
      <c r="Z21072">
        <v>2</v>
      </c>
      <c r="AA21072">
        <v>3</v>
      </c>
      <c r="AB21072">
        <v>80</v>
      </c>
      <c r="AC21072">
        <v>2</v>
      </c>
      <c r="AD21072">
        <v>37</v>
      </c>
      <c r="AE21072">
        <v>6</v>
      </c>
      <c r="AF21072">
        <v>1</v>
      </c>
      <c r="AG21072">
        <v>11</v>
      </c>
      <c r="AH21072">
        <v>3</v>
      </c>
      <c r="AI21072">
        <v>6</v>
      </c>
      <c r="AJ21072">
        <v>1</v>
      </c>
    </row>
    <row r="21073" spans="1:36" x14ac:dyDescent="0.3">
      <c r="A21073">
        <v>38</v>
      </c>
      <c r="B21073" t="s">
        <v>31</v>
      </c>
      <c r="C21073" t="s">
        <v>19</v>
      </c>
      <c r="D21073">
        <v>347</v>
      </c>
      <c r="E21073" t="s">
        <v>39</v>
      </c>
      <c r="F21073">
        <v>16</v>
      </c>
      <c r="G21073">
        <v>2</v>
      </c>
      <c r="H21073" t="s">
        <v>36</v>
      </c>
      <c r="I21073">
        <v>1</v>
      </c>
      <c r="J21073">
        <v>48073</v>
      </c>
      <c r="K21073">
        <v>4</v>
      </c>
      <c r="L21073" t="s">
        <v>22</v>
      </c>
      <c r="M21073">
        <v>41</v>
      </c>
      <c r="N21073">
        <v>1</v>
      </c>
      <c r="O21073">
        <v>4</v>
      </c>
      <c r="P21073" t="s">
        <v>34</v>
      </c>
      <c r="Q21073">
        <v>2</v>
      </c>
      <c r="R21073" t="s">
        <v>38</v>
      </c>
      <c r="S21073">
        <v>48073</v>
      </c>
      <c r="T21073">
        <v>7963</v>
      </c>
      <c r="U21073">
        <v>215001</v>
      </c>
      <c r="V21073">
        <v>0</v>
      </c>
      <c r="W21073" t="s">
        <v>66</v>
      </c>
      <c r="X21073" t="s">
        <v>18</v>
      </c>
      <c r="Y21073">
        <v>28</v>
      </c>
      <c r="Z21073">
        <v>2</v>
      </c>
      <c r="AA21073">
        <v>2</v>
      </c>
      <c r="AB21073">
        <v>80</v>
      </c>
      <c r="AC21073">
        <v>1</v>
      </c>
      <c r="AD21073">
        <v>4</v>
      </c>
      <c r="AE21073">
        <v>5</v>
      </c>
      <c r="AF21073">
        <v>1</v>
      </c>
      <c r="AG21073">
        <v>1</v>
      </c>
      <c r="AH21073">
        <v>1</v>
      </c>
      <c r="AI21073">
        <v>1</v>
      </c>
      <c r="AJ21073">
        <v>1</v>
      </c>
    </row>
    <row r="21074" spans="1:36" x14ac:dyDescent="0.3">
      <c r="A21074">
        <v>42</v>
      </c>
      <c r="B21074" t="s">
        <v>18</v>
      </c>
      <c r="C21074" t="s">
        <v>19</v>
      </c>
      <c r="D21074">
        <v>878</v>
      </c>
      <c r="E21074" t="s">
        <v>32</v>
      </c>
      <c r="F21074">
        <v>42</v>
      </c>
      <c r="G21074">
        <v>5</v>
      </c>
      <c r="H21074" t="s">
        <v>27</v>
      </c>
      <c r="I21074">
        <v>1</v>
      </c>
      <c r="J21074">
        <v>11985</v>
      </c>
      <c r="K21074">
        <v>4</v>
      </c>
      <c r="L21074" t="s">
        <v>28</v>
      </c>
      <c r="M21074">
        <v>147</v>
      </c>
      <c r="N21074">
        <v>4</v>
      </c>
      <c r="O21074">
        <v>4</v>
      </c>
      <c r="P21074" t="s">
        <v>40</v>
      </c>
      <c r="Q21074">
        <v>2</v>
      </c>
      <c r="R21074" t="s">
        <v>30</v>
      </c>
      <c r="S21074">
        <v>11985</v>
      </c>
      <c r="T21074">
        <v>10791</v>
      </c>
      <c r="U21074">
        <v>64746</v>
      </c>
      <c r="V21074">
        <v>2</v>
      </c>
      <c r="W21074" t="s">
        <v>66</v>
      </c>
      <c r="X21074" t="s">
        <v>31</v>
      </c>
      <c r="Y21074">
        <v>39</v>
      </c>
      <c r="Z21074">
        <v>3</v>
      </c>
      <c r="AA21074">
        <v>2</v>
      </c>
      <c r="AB21074">
        <v>80</v>
      </c>
      <c r="AC21074">
        <v>3</v>
      </c>
      <c r="AD21074">
        <v>24</v>
      </c>
      <c r="AE21074">
        <v>4</v>
      </c>
      <c r="AF21074">
        <v>3</v>
      </c>
      <c r="AG21074">
        <v>8</v>
      </c>
      <c r="AH21074">
        <v>3</v>
      </c>
      <c r="AI21074">
        <v>3</v>
      </c>
      <c r="AJ21074">
        <v>2</v>
      </c>
    </row>
    <row r="21075" spans="1:36" x14ac:dyDescent="0.3">
      <c r="A21075">
        <v>33</v>
      </c>
      <c r="B21075" t="s">
        <v>18</v>
      </c>
      <c r="C21075" t="s">
        <v>19</v>
      </c>
      <c r="D21075">
        <v>1196</v>
      </c>
      <c r="E21075" t="s">
        <v>35</v>
      </c>
      <c r="F21075">
        <v>30</v>
      </c>
      <c r="G21075">
        <v>1</v>
      </c>
      <c r="H21075" t="s">
        <v>26</v>
      </c>
      <c r="I21075">
        <v>1</v>
      </c>
      <c r="J21075">
        <v>48079</v>
      </c>
      <c r="K21075">
        <v>1</v>
      </c>
      <c r="L21075" t="s">
        <v>22</v>
      </c>
      <c r="M21075">
        <v>192</v>
      </c>
      <c r="N21075">
        <v>1</v>
      </c>
      <c r="O21075">
        <v>1</v>
      </c>
      <c r="P21075" t="s">
        <v>34</v>
      </c>
      <c r="Q21075">
        <v>1</v>
      </c>
      <c r="R21075" t="s">
        <v>30</v>
      </c>
      <c r="S21075">
        <v>48079</v>
      </c>
      <c r="T21075">
        <v>45565</v>
      </c>
      <c r="U21075">
        <v>1230255</v>
      </c>
      <c r="V21075">
        <v>0</v>
      </c>
      <c r="W21075" t="s">
        <v>66</v>
      </c>
      <c r="X21075" t="s">
        <v>31</v>
      </c>
      <c r="Y21075">
        <v>29</v>
      </c>
      <c r="Z21075">
        <v>4</v>
      </c>
      <c r="AA21075">
        <v>2</v>
      </c>
      <c r="AB21075">
        <v>80</v>
      </c>
      <c r="AC21075">
        <v>1</v>
      </c>
      <c r="AD21075">
        <v>12</v>
      </c>
      <c r="AE21075">
        <v>5</v>
      </c>
      <c r="AF21075">
        <v>4</v>
      </c>
      <c r="AG21075">
        <v>1</v>
      </c>
      <c r="AH21075">
        <v>1</v>
      </c>
      <c r="AI21075">
        <v>1</v>
      </c>
      <c r="AJ21075">
        <v>1</v>
      </c>
    </row>
    <row r="21076" spans="1:36" x14ac:dyDescent="0.3">
      <c r="A21076">
        <v>40</v>
      </c>
      <c r="B21076" t="s">
        <v>31</v>
      </c>
      <c r="C21076" t="s">
        <v>19</v>
      </c>
      <c r="D21076">
        <v>399</v>
      </c>
      <c r="E21076" t="s">
        <v>35</v>
      </c>
      <c r="F21076">
        <v>15</v>
      </c>
      <c r="G21076">
        <v>5</v>
      </c>
      <c r="H21076" t="s">
        <v>21</v>
      </c>
      <c r="I21076">
        <v>1</v>
      </c>
      <c r="J21076">
        <v>11986</v>
      </c>
      <c r="K21076">
        <v>3</v>
      </c>
      <c r="L21076" t="s">
        <v>22</v>
      </c>
      <c r="M21076">
        <v>125</v>
      </c>
      <c r="N21076">
        <v>2</v>
      </c>
      <c r="O21076">
        <v>4</v>
      </c>
      <c r="P21076" t="s">
        <v>40</v>
      </c>
      <c r="Q21076">
        <v>2</v>
      </c>
      <c r="R21076" t="s">
        <v>38</v>
      </c>
      <c r="S21076">
        <v>11986</v>
      </c>
      <c r="T21076">
        <v>16732</v>
      </c>
      <c r="U21076">
        <v>133856</v>
      </c>
      <c r="V21076">
        <v>5</v>
      </c>
      <c r="W21076" t="s">
        <v>66</v>
      </c>
      <c r="X21076" t="s">
        <v>31</v>
      </c>
      <c r="Y21076">
        <v>49</v>
      </c>
      <c r="Z21076">
        <v>4</v>
      </c>
      <c r="AA21076">
        <v>2</v>
      </c>
      <c r="AB21076">
        <v>80</v>
      </c>
      <c r="AC21076">
        <v>2</v>
      </c>
      <c r="AD21076">
        <v>18</v>
      </c>
      <c r="AE21076">
        <v>1</v>
      </c>
      <c r="AF21076">
        <v>3</v>
      </c>
      <c r="AG21076">
        <v>9</v>
      </c>
      <c r="AH21076">
        <v>8</v>
      </c>
      <c r="AI21076">
        <v>6</v>
      </c>
      <c r="AJ21076">
        <v>4</v>
      </c>
    </row>
    <row r="21077" spans="1:36" x14ac:dyDescent="0.3">
      <c r="A21077">
        <v>60</v>
      </c>
      <c r="B21077" t="s">
        <v>18</v>
      </c>
      <c r="C21077" t="s">
        <v>19</v>
      </c>
      <c r="D21077">
        <v>1249</v>
      </c>
      <c r="E21077" t="s">
        <v>39</v>
      </c>
      <c r="F21077">
        <v>44</v>
      </c>
      <c r="G21077">
        <v>5</v>
      </c>
      <c r="H21077" t="s">
        <v>43</v>
      </c>
      <c r="I21077">
        <v>1</v>
      </c>
      <c r="J21077">
        <v>48080</v>
      </c>
      <c r="K21077">
        <v>4</v>
      </c>
      <c r="L21077" t="s">
        <v>28</v>
      </c>
      <c r="M21077">
        <v>188</v>
      </c>
      <c r="N21077">
        <v>2</v>
      </c>
      <c r="O21077">
        <v>1</v>
      </c>
      <c r="P21077" t="s">
        <v>23</v>
      </c>
      <c r="Q21077">
        <v>3</v>
      </c>
      <c r="R21077" t="s">
        <v>30</v>
      </c>
      <c r="S21077">
        <v>48080</v>
      </c>
      <c r="T21077">
        <v>8487</v>
      </c>
      <c r="U21077">
        <v>67896</v>
      </c>
      <c r="V21077">
        <v>6</v>
      </c>
      <c r="W21077" t="s">
        <v>66</v>
      </c>
      <c r="X21077" t="s">
        <v>18</v>
      </c>
      <c r="Y21077">
        <v>39</v>
      </c>
      <c r="Z21077">
        <v>4</v>
      </c>
      <c r="AA21077">
        <v>2</v>
      </c>
      <c r="AB21077">
        <v>80</v>
      </c>
      <c r="AC21077">
        <v>1</v>
      </c>
      <c r="AD21077">
        <v>34</v>
      </c>
      <c r="AE21077">
        <v>3</v>
      </c>
      <c r="AF21077">
        <v>3</v>
      </c>
      <c r="AG21077">
        <v>5</v>
      </c>
      <c r="AH21077">
        <v>4</v>
      </c>
      <c r="AI21077">
        <v>1</v>
      </c>
      <c r="AJ21077">
        <v>1</v>
      </c>
    </row>
    <row r="21078" spans="1:36" x14ac:dyDescent="0.3">
      <c r="A21078">
        <v>28</v>
      </c>
      <c r="B21078" t="s">
        <v>18</v>
      </c>
      <c r="C21078" t="s">
        <v>25</v>
      </c>
      <c r="D21078">
        <v>1435</v>
      </c>
      <c r="E21078" t="s">
        <v>35</v>
      </c>
      <c r="F21078">
        <v>5</v>
      </c>
      <c r="G21078">
        <v>5</v>
      </c>
      <c r="H21078" t="s">
        <v>43</v>
      </c>
      <c r="I21078">
        <v>1</v>
      </c>
      <c r="J21078">
        <v>11987</v>
      </c>
      <c r="K21078">
        <v>2</v>
      </c>
      <c r="L21078" t="s">
        <v>22</v>
      </c>
      <c r="M21078">
        <v>188</v>
      </c>
      <c r="N21078">
        <v>1</v>
      </c>
      <c r="O21078">
        <v>1</v>
      </c>
      <c r="P21078" t="s">
        <v>26</v>
      </c>
      <c r="Q21078">
        <v>1</v>
      </c>
      <c r="R21078" t="s">
        <v>24</v>
      </c>
      <c r="S21078">
        <v>11987</v>
      </c>
      <c r="T21078">
        <v>2646</v>
      </c>
      <c r="U21078">
        <v>66150</v>
      </c>
      <c r="V21078">
        <v>6</v>
      </c>
      <c r="W21078" t="s">
        <v>66</v>
      </c>
      <c r="X21078" t="s">
        <v>18</v>
      </c>
      <c r="Y21078">
        <v>38</v>
      </c>
      <c r="Z21078">
        <v>4</v>
      </c>
      <c r="AA21078">
        <v>1</v>
      </c>
      <c r="AB21078">
        <v>80</v>
      </c>
      <c r="AC21078">
        <v>2</v>
      </c>
      <c r="AD21078">
        <v>24</v>
      </c>
      <c r="AE21078">
        <v>5</v>
      </c>
      <c r="AF21078">
        <v>2</v>
      </c>
      <c r="AG21078">
        <v>4</v>
      </c>
      <c r="AH21078">
        <v>4</v>
      </c>
      <c r="AI21078">
        <v>3</v>
      </c>
      <c r="AJ21078">
        <v>2</v>
      </c>
    </row>
    <row r="21079" spans="1:36" x14ac:dyDescent="0.3">
      <c r="A21079">
        <v>32</v>
      </c>
      <c r="B21079" t="s">
        <v>31</v>
      </c>
      <c r="C21079" t="s">
        <v>42</v>
      </c>
      <c r="D21079">
        <v>543</v>
      </c>
      <c r="E21079" t="s">
        <v>35</v>
      </c>
      <c r="F21079">
        <v>33</v>
      </c>
      <c r="G21079">
        <v>5</v>
      </c>
      <c r="H21079" t="s">
        <v>43</v>
      </c>
      <c r="I21079">
        <v>1</v>
      </c>
      <c r="J21079">
        <v>48081</v>
      </c>
      <c r="K21079">
        <v>3</v>
      </c>
      <c r="L21079" t="s">
        <v>28</v>
      </c>
      <c r="M21079">
        <v>50</v>
      </c>
      <c r="N21079">
        <v>4</v>
      </c>
      <c r="O21079">
        <v>5</v>
      </c>
      <c r="P21079" t="s">
        <v>23</v>
      </c>
      <c r="Q21079">
        <v>3</v>
      </c>
      <c r="R21079" t="s">
        <v>38</v>
      </c>
      <c r="S21079">
        <v>48081</v>
      </c>
      <c r="T21079">
        <v>4638</v>
      </c>
      <c r="U21079">
        <v>41742</v>
      </c>
      <c r="V21079">
        <v>7</v>
      </c>
      <c r="W21079" t="s">
        <v>66</v>
      </c>
      <c r="X21079" t="s">
        <v>31</v>
      </c>
      <c r="Y21079">
        <v>25</v>
      </c>
      <c r="Z21079">
        <v>4</v>
      </c>
      <c r="AA21079">
        <v>4</v>
      </c>
      <c r="AB21079">
        <v>80</v>
      </c>
      <c r="AC21079">
        <v>1</v>
      </c>
      <c r="AD21079">
        <v>23</v>
      </c>
      <c r="AE21079">
        <v>6</v>
      </c>
      <c r="AF21079">
        <v>4</v>
      </c>
      <c r="AG21079">
        <v>1</v>
      </c>
      <c r="AH21079">
        <v>1</v>
      </c>
      <c r="AI21079">
        <v>1</v>
      </c>
      <c r="AJ21079">
        <v>1</v>
      </c>
    </row>
    <row r="21080" spans="1:36" x14ac:dyDescent="0.3">
      <c r="A21080">
        <v>50</v>
      </c>
      <c r="B21080" t="s">
        <v>31</v>
      </c>
      <c r="C21080" t="s">
        <v>19</v>
      </c>
      <c r="D21080">
        <v>1057</v>
      </c>
      <c r="E21080" t="s">
        <v>20</v>
      </c>
      <c r="F21080">
        <v>42</v>
      </c>
      <c r="G21080">
        <v>2</v>
      </c>
      <c r="H21080" t="s">
        <v>33</v>
      </c>
      <c r="I21080">
        <v>1</v>
      </c>
      <c r="J21080">
        <v>11988</v>
      </c>
      <c r="K21080">
        <v>4</v>
      </c>
      <c r="L21080" t="s">
        <v>22</v>
      </c>
      <c r="M21080">
        <v>140</v>
      </c>
      <c r="N21080">
        <v>3</v>
      </c>
      <c r="O21080">
        <v>3</v>
      </c>
      <c r="P21080" t="s">
        <v>34</v>
      </c>
      <c r="Q21080">
        <v>2</v>
      </c>
      <c r="R21080" t="s">
        <v>24</v>
      </c>
      <c r="S21080">
        <v>11988</v>
      </c>
      <c r="T21080">
        <v>38748</v>
      </c>
      <c r="U21080">
        <v>697464</v>
      </c>
      <c r="V21080">
        <v>1</v>
      </c>
      <c r="W21080" t="s">
        <v>66</v>
      </c>
      <c r="X21080" t="s">
        <v>31</v>
      </c>
      <c r="Y21080">
        <v>39</v>
      </c>
      <c r="Z21080">
        <v>4</v>
      </c>
      <c r="AA21080">
        <v>4</v>
      </c>
      <c r="AB21080">
        <v>80</v>
      </c>
      <c r="AC21080">
        <v>3</v>
      </c>
      <c r="AD21080">
        <v>5</v>
      </c>
      <c r="AE21080">
        <v>2</v>
      </c>
      <c r="AF21080">
        <v>1</v>
      </c>
      <c r="AG21080">
        <v>2</v>
      </c>
      <c r="AH21080">
        <v>1</v>
      </c>
      <c r="AI21080">
        <v>2</v>
      </c>
      <c r="AJ21080">
        <v>1</v>
      </c>
    </row>
    <row r="21081" spans="1:36" x14ac:dyDescent="0.3">
      <c r="A21081">
        <v>46</v>
      </c>
      <c r="B21081" t="s">
        <v>31</v>
      </c>
      <c r="C21081" t="s">
        <v>25</v>
      </c>
      <c r="D21081">
        <v>1039</v>
      </c>
      <c r="E21081" t="s">
        <v>44</v>
      </c>
      <c r="F21081">
        <v>14</v>
      </c>
      <c r="G21081">
        <v>5</v>
      </c>
      <c r="H21081" t="s">
        <v>21</v>
      </c>
      <c r="I21081">
        <v>1</v>
      </c>
      <c r="J21081">
        <v>48087</v>
      </c>
      <c r="K21081">
        <v>2</v>
      </c>
      <c r="L21081" t="s">
        <v>22</v>
      </c>
      <c r="M21081">
        <v>124</v>
      </c>
      <c r="N21081">
        <v>1</v>
      </c>
      <c r="O21081">
        <v>3</v>
      </c>
      <c r="P21081" t="s">
        <v>47</v>
      </c>
      <c r="Q21081">
        <v>1</v>
      </c>
      <c r="R21081" t="s">
        <v>24</v>
      </c>
      <c r="S21081">
        <v>48087</v>
      </c>
      <c r="T21081">
        <v>45202</v>
      </c>
      <c r="U21081">
        <v>632828</v>
      </c>
      <c r="V21081">
        <v>0</v>
      </c>
      <c r="W21081" t="s">
        <v>66</v>
      </c>
      <c r="X21081" t="s">
        <v>31</v>
      </c>
      <c r="Y21081">
        <v>12</v>
      </c>
      <c r="Z21081">
        <v>1</v>
      </c>
      <c r="AA21081">
        <v>4</v>
      </c>
      <c r="AB21081">
        <v>80</v>
      </c>
      <c r="AC21081">
        <v>1</v>
      </c>
      <c r="AD21081">
        <v>37</v>
      </c>
      <c r="AE21081">
        <v>2</v>
      </c>
      <c r="AF21081">
        <v>3</v>
      </c>
      <c r="AG21081">
        <v>7</v>
      </c>
      <c r="AH21081">
        <v>2</v>
      </c>
      <c r="AI21081">
        <v>7</v>
      </c>
      <c r="AJ21081">
        <v>5</v>
      </c>
    </row>
    <row r="21082" spans="1:36" x14ac:dyDescent="0.3">
      <c r="A21082">
        <v>43</v>
      </c>
      <c r="B21082" t="s">
        <v>31</v>
      </c>
      <c r="C21082" t="s">
        <v>42</v>
      </c>
      <c r="D21082">
        <v>556</v>
      </c>
      <c r="E21082" t="s">
        <v>20</v>
      </c>
      <c r="F21082">
        <v>47</v>
      </c>
      <c r="G21082">
        <v>3</v>
      </c>
      <c r="H21082" t="s">
        <v>36</v>
      </c>
      <c r="I21082">
        <v>1</v>
      </c>
      <c r="J21082">
        <v>11989</v>
      </c>
      <c r="K21082">
        <v>3</v>
      </c>
      <c r="L21082" t="s">
        <v>22</v>
      </c>
      <c r="M21082">
        <v>97</v>
      </c>
      <c r="N21082">
        <v>2</v>
      </c>
      <c r="O21082">
        <v>3</v>
      </c>
      <c r="P21082" t="s">
        <v>23</v>
      </c>
      <c r="Q21082">
        <v>4</v>
      </c>
      <c r="R21082" t="s">
        <v>30</v>
      </c>
      <c r="S21082">
        <v>11989</v>
      </c>
      <c r="T21082">
        <v>42075</v>
      </c>
      <c r="U21082">
        <v>168300</v>
      </c>
      <c r="V21082">
        <v>6</v>
      </c>
      <c r="W21082" t="s">
        <v>66</v>
      </c>
      <c r="X21082" t="s">
        <v>18</v>
      </c>
      <c r="Y21082">
        <v>43</v>
      </c>
      <c r="Z21082">
        <v>1</v>
      </c>
      <c r="AA21082">
        <v>4</v>
      </c>
      <c r="AB21082">
        <v>80</v>
      </c>
      <c r="AC21082">
        <v>3</v>
      </c>
      <c r="AD21082">
        <v>16</v>
      </c>
      <c r="AE21082">
        <v>5</v>
      </c>
      <c r="AF21082">
        <v>2</v>
      </c>
      <c r="AG21082">
        <v>13</v>
      </c>
      <c r="AH21082">
        <v>6</v>
      </c>
      <c r="AI21082">
        <v>3</v>
      </c>
      <c r="AJ21082">
        <v>7</v>
      </c>
    </row>
    <row r="21083" spans="1:36" x14ac:dyDescent="0.3">
      <c r="A21083">
        <v>18</v>
      </c>
      <c r="B21083" t="s">
        <v>31</v>
      </c>
      <c r="C21083" t="s">
        <v>25</v>
      </c>
      <c r="D21083">
        <v>105</v>
      </c>
      <c r="E21083" t="s">
        <v>20</v>
      </c>
      <c r="F21083">
        <v>24</v>
      </c>
      <c r="G21083">
        <v>1</v>
      </c>
      <c r="H21083" t="s">
        <v>26</v>
      </c>
      <c r="I21083">
        <v>1</v>
      </c>
      <c r="J21083">
        <v>48091</v>
      </c>
      <c r="K21083">
        <v>3</v>
      </c>
      <c r="L21083" t="s">
        <v>22</v>
      </c>
      <c r="M21083">
        <v>110</v>
      </c>
      <c r="N21083">
        <v>4</v>
      </c>
      <c r="O21083">
        <v>3</v>
      </c>
      <c r="P21083" t="s">
        <v>26</v>
      </c>
      <c r="Q21083">
        <v>3</v>
      </c>
      <c r="R21083" t="s">
        <v>38</v>
      </c>
      <c r="S21083">
        <v>48091</v>
      </c>
      <c r="T21083">
        <v>7844</v>
      </c>
      <c r="U21083">
        <v>78440</v>
      </c>
      <c r="V21083">
        <v>2</v>
      </c>
      <c r="W21083" t="s">
        <v>66</v>
      </c>
      <c r="X21083" t="s">
        <v>18</v>
      </c>
      <c r="Y21083">
        <v>13</v>
      </c>
      <c r="Z21083">
        <v>2</v>
      </c>
      <c r="AA21083">
        <v>3</v>
      </c>
      <c r="AB21083">
        <v>80</v>
      </c>
      <c r="AC21083">
        <v>1</v>
      </c>
      <c r="AD21083">
        <v>20</v>
      </c>
      <c r="AE21083">
        <v>4</v>
      </c>
      <c r="AF21083">
        <v>2</v>
      </c>
      <c r="AG21083">
        <v>11</v>
      </c>
      <c r="AH21083">
        <v>8</v>
      </c>
      <c r="AI21083">
        <v>9</v>
      </c>
      <c r="AJ21083">
        <v>2</v>
      </c>
    </row>
    <row r="21084" spans="1:36" x14ac:dyDescent="0.3">
      <c r="A21084">
        <v>50</v>
      </c>
      <c r="B21084" t="s">
        <v>18</v>
      </c>
      <c r="C21084" t="s">
        <v>25</v>
      </c>
      <c r="D21084">
        <v>1190</v>
      </c>
      <c r="E21084" t="s">
        <v>32</v>
      </c>
      <c r="F21084">
        <v>34</v>
      </c>
      <c r="G21084">
        <v>3</v>
      </c>
      <c r="H21084" t="s">
        <v>21</v>
      </c>
      <c r="I21084">
        <v>1</v>
      </c>
      <c r="J21084">
        <v>11990</v>
      </c>
      <c r="K21084">
        <v>4</v>
      </c>
      <c r="L21084" t="s">
        <v>28</v>
      </c>
      <c r="M21084">
        <v>200</v>
      </c>
      <c r="N21084">
        <v>2</v>
      </c>
      <c r="O21084">
        <v>1</v>
      </c>
      <c r="P21084" t="s">
        <v>46</v>
      </c>
      <c r="Q21084">
        <v>3</v>
      </c>
      <c r="R21084" t="s">
        <v>24</v>
      </c>
      <c r="S21084">
        <v>11990</v>
      </c>
      <c r="T21084">
        <v>33486</v>
      </c>
      <c r="U21084">
        <v>167430</v>
      </c>
      <c r="V21084">
        <v>8</v>
      </c>
      <c r="W21084" t="s">
        <v>66</v>
      </c>
      <c r="X21084" t="s">
        <v>18</v>
      </c>
      <c r="Y21084">
        <v>10</v>
      </c>
      <c r="Z21084">
        <v>1</v>
      </c>
      <c r="AA21084">
        <v>3</v>
      </c>
      <c r="AB21084">
        <v>80</v>
      </c>
      <c r="AC21084">
        <v>3</v>
      </c>
      <c r="AD21084">
        <v>28</v>
      </c>
      <c r="AE21084">
        <v>1</v>
      </c>
      <c r="AF21084">
        <v>3</v>
      </c>
      <c r="AG21084">
        <v>16</v>
      </c>
      <c r="AH21084">
        <v>11</v>
      </c>
      <c r="AI21084">
        <v>11</v>
      </c>
      <c r="AJ21084">
        <v>14</v>
      </c>
    </row>
    <row r="21085" spans="1:36" x14ac:dyDescent="0.3">
      <c r="A21085">
        <v>37</v>
      </c>
      <c r="B21085" t="s">
        <v>31</v>
      </c>
      <c r="C21085" t="s">
        <v>42</v>
      </c>
      <c r="D21085">
        <v>710</v>
      </c>
      <c r="E21085" t="s">
        <v>44</v>
      </c>
      <c r="F21085">
        <v>40</v>
      </c>
      <c r="G21085">
        <v>1</v>
      </c>
      <c r="H21085" t="s">
        <v>36</v>
      </c>
      <c r="I21085">
        <v>1</v>
      </c>
      <c r="J21085">
        <v>48098</v>
      </c>
      <c r="K21085">
        <v>2</v>
      </c>
      <c r="L21085" t="s">
        <v>28</v>
      </c>
      <c r="M21085">
        <v>56</v>
      </c>
      <c r="N21085">
        <v>2</v>
      </c>
      <c r="O21085">
        <v>4</v>
      </c>
      <c r="P21085" t="s">
        <v>34</v>
      </c>
      <c r="Q21085">
        <v>4</v>
      </c>
      <c r="R21085" t="s">
        <v>38</v>
      </c>
      <c r="S21085">
        <v>48098</v>
      </c>
      <c r="T21085">
        <v>48927</v>
      </c>
      <c r="U21085">
        <v>1418883</v>
      </c>
      <c r="V21085">
        <v>4</v>
      </c>
      <c r="W21085" t="s">
        <v>66</v>
      </c>
      <c r="X21085" t="s">
        <v>31</v>
      </c>
      <c r="Y21085">
        <v>11</v>
      </c>
      <c r="Z21085">
        <v>3</v>
      </c>
      <c r="AA21085">
        <v>3</v>
      </c>
      <c r="AB21085">
        <v>80</v>
      </c>
      <c r="AC21085">
        <v>1</v>
      </c>
      <c r="AD21085">
        <v>3</v>
      </c>
      <c r="AE21085">
        <v>2</v>
      </c>
      <c r="AF21085">
        <v>2</v>
      </c>
      <c r="AG21085">
        <v>3</v>
      </c>
      <c r="AH21085">
        <v>3</v>
      </c>
      <c r="AI21085">
        <v>3</v>
      </c>
      <c r="AJ21085">
        <v>3</v>
      </c>
    </row>
    <row r="21086" spans="1:36" x14ac:dyDescent="0.3">
      <c r="A21086">
        <v>36</v>
      </c>
      <c r="B21086" t="s">
        <v>18</v>
      </c>
      <c r="C21086" t="s">
        <v>19</v>
      </c>
      <c r="D21086">
        <v>1172</v>
      </c>
      <c r="E21086" t="s">
        <v>35</v>
      </c>
      <c r="F21086">
        <v>21</v>
      </c>
      <c r="G21086">
        <v>1</v>
      </c>
      <c r="H21086" t="s">
        <v>27</v>
      </c>
      <c r="I21086">
        <v>1</v>
      </c>
      <c r="J21086">
        <v>11991</v>
      </c>
      <c r="K21086">
        <v>2</v>
      </c>
      <c r="L21086" t="s">
        <v>22</v>
      </c>
      <c r="M21086">
        <v>169</v>
      </c>
      <c r="N21086">
        <v>4</v>
      </c>
      <c r="O21086">
        <v>5</v>
      </c>
      <c r="P21086" t="s">
        <v>41</v>
      </c>
      <c r="Q21086">
        <v>4</v>
      </c>
      <c r="R21086" t="s">
        <v>30</v>
      </c>
      <c r="S21086">
        <v>11991</v>
      </c>
      <c r="T21086">
        <v>26435</v>
      </c>
      <c r="U21086">
        <v>396525</v>
      </c>
      <c r="V21086">
        <v>2</v>
      </c>
      <c r="W21086" t="s">
        <v>66</v>
      </c>
      <c r="X21086" t="s">
        <v>18</v>
      </c>
      <c r="Y21086">
        <v>32</v>
      </c>
      <c r="Z21086">
        <v>1</v>
      </c>
      <c r="AA21086">
        <v>3</v>
      </c>
      <c r="AB21086">
        <v>80</v>
      </c>
      <c r="AC21086">
        <v>4</v>
      </c>
      <c r="AD21086">
        <v>35</v>
      </c>
      <c r="AE21086">
        <v>5</v>
      </c>
      <c r="AF21086">
        <v>3</v>
      </c>
      <c r="AG21086">
        <v>8</v>
      </c>
      <c r="AH21086">
        <v>6</v>
      </c>
      <c r="AI21086">
        <v>8</v>
      </c>
      <c r="AJ21086">
        <v>5</v>
      </c>
    </row>
    <row r="21087" spans="1:36" x14ac:dyDescent="0.3">
      <c r="A21087">
        <v>47</v>
      </c>
      <c r="B21087" t="s">
        <v>31</v>
      </c>
      <c r="C21087" t="s">
        <v>25</v>
      </c>
      <c r="D21087">
        <v>705</v>
      </c>
      <c r="E21087" t="s">
        <v>26</v>
      </c>
      <c r="F21087">
        <v>19</v>
      </c>
      <c r="G21087">
        <v>5</v>
      </c>
      <c r="H21087" t="s">
        <v>27</v>
      </c>
      <c r="I21087">
        <v>1</v>
      </c>
      <c r="J21087">
        <v>48101</v>
      </c>
      <c r="K21087">
        <v>2</v>
      </c>
      <c r="L21087" t="s">
        <v>22</v>
      </c>
      <c r="M21087">
        <v>133</v>
      </c>
      <c r="N21087">
        <v>4</v>
      </c>
      <c r="O21087">
        <v>2</v>
      </c>
      <c r="P21087" t="s">
        <v>34</v>
      </c>
      <c r="Q21087">
        <v>3</v>
      </c>
      <c r="R21087" t="s">
        <v>38</v>
      </c>
      <c r="S21087">
        <v>48101</v>
      </c>
      <c r="T21087">
        <v>50252</v>
      </c>
      <c r="U21087">
        <v>703528</v>
      </c>
      <c r="V21087">
        <v>2</v>
      </c>
      <c r="W21087" t="s">
        <v>66</v>
      </c>
      <c r="X21087" t="s">
        <v>18</v>
      </c>
      <c r="Y21087">
        <v>10</v>
      </c>
      <c r="Z21087">
        <v>4</v>
      </c>
      <c r="AA21087">
        <v>4</v>
      </c>
      <c r="AB21087">
        <v>80</v>
      </c>
      <c r="AC21087">
        <v>1</v>
      </c>
      <c r="AD21087">
        <v>37</v>
      </c>
      <c r="AE21087">
        <v>3</v>
      </c>
      <c r="AF21087">
        <v>3</v>
      </c>
      <c r="AG21087">
        <v>11</v>
      </c>
      <c r="AH21087">
        <v>9</v>
      </c>
      <c r="AI21087">
        <v>7</v>
      </c>
      <c r="AJ21087">
        <v>3</v>
      </c>
    </row>
    <row r="21088" spans="1:36" x14ac:dyDescent="0.3">
      <c r="A21088">
        <v>52</v>
      </c>
      <c r="B21088" t="s">
        <v>18</v>
      </c>
      <c r="C21088" t="s">
        <v>19</v>
      </c>
      <c r="D21088">
        <v>1147</v>
      </c>
      <c r="E21088" t="s">
        <v>35</v>
      </c>
      <c r="F21088">
        <v>47</v>
      </c>
      <c r="G21088">
        <v>5</v>
      </c>
      <c r="H21088" t="s">
        <v>43</v>
      </c>
      <c r="I21088">
        <v>1</v>
      </c>
      <c r="J21088">
        <v>11992</v>
      </c>
      <c r="K21088">
        <v>2</v>
      </c>
      <c r="L21088" t="s">
        <v>22</v>
      </c>
      <c r="M21088">
        <v>189</v>
      </c>
      <c r="N21088">
        <v>3</v>
      </c>
      <c r="O21088">
        <v>2</v>
      </c>
      <c r="P21088" t="s">
        <v>45</v>
      </c>
      <c r="Q21088">
        <v>4</v>
      </c>
      <c r="R21088" t="s">
        <v>30</v>
      </c>
      <c r="S21088">
        <v>11992</v>
      </c>
      <c r="T21088">
        <v>12846</v>
      </c>
      <c r="U21088">
        <v>333996</v>
      </c>
      <c r="V21088">
        <v>7</v>
      </c>
      <c r="W21088" t="s">
        <v>66</v>
      </c>
      <c r="X21088" t="s">
        <v>31</v>
      </c>
      <c r="Y21088">
        <v>12</v>
      </c>
      <c r="Z21088">
        <v>3</v>
      </c>
      <c r="AA21088">
        <v>4</v>
      </c>
      <c r="AB21088">
        <v>80</v>
      </c>
      <c r="AC21088">
        <v>3</v>
      </c>
      <c r="AD21088">
        <v>5</v>
      </c>
      <c r="AE21088">
        <v>1</v>
      </c>
      <c r="AF21088">
        <v>1</v>
      </c>
      <c r="AG21088">
        <v>5</v>
      </c>
      <c r="AH21088">
        <v>2</v>
      </c>
      <c r="AI21088">
        <v>5</v>
      </c>
      <c r="AJ21088">
        <v>5</v>
      </c>
    </row>
    <row r="21089" spans="1:36" x14ac:dyDescent="0.3">
      <c r="A21089">
        <v>50</v>
      </c>
      <c r="B21089" t="s">
        <v>31</v>
      </c>
      <c r="C21089" t="s">
        <v>42</v>
      </c>
      <c r="D21089">
        <v>120</v>
      </c>
      <c r="E21089" t="s">
        <v>44</v>
      </c>
      <c r="F21089">
        <v>36</v>
      </c>
      <c r="G21089">
        <v>5</v>
      </c>
      <c r="H21089" t="s">
        <v>27</v>
      </c>
      <c r="I21089">
        <v>1</v>
      </c>
      <c r="J21089">
        <v>48102</v>
      </c>
      <c r="K21089">
        <v>3</v>
      </c>
      <c r="L21089" t="s">
        <v>22</v>
      </c>
      <c r="M21089">
        <v>129</v>
      </c>
      <c r="N21089">
        <v>1</v>
      </c>
      <c r="O21089">
        <v>3</v>
      </c>
      <c r="P21089" t="s">
        <v>40</v>
      </c>
      <c r="Q21089">
        <v>2</v>
      </c>
      <c r="R21089" t="s">
        <v>24</v>
      </c>
      <c r="S21089">
        <v>48102</v>
      </c>
      <c r="T21089">
        <v>41325</v>
      </c>
      <c r="U21089">
        <v>991800</v>
      </c>
      <c r="V21089">
        <v>7</v>
      </c>
      <c r="W21089" t="s">
        <v>66</v>
      </c>
      <c r="X21089" t="s">
        <v>31</v>
      </c>
      <c r="Y21089">
        <v>2</v>
      </c>
      <c r="Z21089">
        <v>4</v>
      </c>
      <c r="AA21089">
        <v>1</v>
      </c>
      <c r="AB21089">
        <v>80</v>
      </c>
      <c r="AC21089">
        <v>1</v>
      </c>
      <c r="AD21089">
        <v>22</v>
      </c>
      <c r="AE21089">
        <v>3</v>
      </c>
      <c r="AF21089">
        <v>3</v>
      </c>
      <c r="AG21089">
        <v>2</v>
      </c>
      <c r="AH21089">
        <v>2</v>
      </c>
      <c r="AI21089">
        <v>1</v>
      </c>
      <c r="AJ21089">
        <v>1</v>
      </c>
    </row>
    <row r="21090" spans="1:36" x14ac:dyDescent="0.3">
      <c r="A21090">
        <v>27</v>
      </c>
      <c r="B21090" t="s">
        <v>18</v>
      </c>
      <c r="C21090" t="s">
        <v>25</v>
      </c>
      <c r="D21090">
        <v>902</v>
      </c>
      <c r="E21090" t="s">
        <v>39</v>
      </c>
      <c r="F21090">
        <v>8</v>
      </c>
      <c r="G21090">
        <v>2</v>
      </c>
      <c r="H21090" t="s">
        <v>27</v>
      </c>
      <c r="I21090">
        <v>1</v>
      </c>
      <c r="J21090">
        <v>48111</v>
      </c>
      <c r="K21090">
        <v>2</v>
      </c>
      <c r="L21090" t="s">
        <v>22</v>
      </c>
      <c r="M21090">
        <v>49</v>
      </c>
      <c r="N21090">
        <v>4</v>
      </c>
      <c r="O21090">
        <v>1</v>
      </c>
      <c r="P21090" t="s">
        <v>29</v>
      </c>
      <c r="Q21090">
        <v>1</v>
      </c>
      <c r="R21090" t="s">
        <v>38</v>
      </c>
      <c r="S21090">
        <v>48111</v>
      </c>
      <c r="T21090">
        <v>42130</v>
      </c>
      <c r="U21090">
        <v>294910</v>
      </c>
      <c r="V21090">
        <v>5</v>
      </c>
      <c r="W21090" t="s">
        <v>66</v>
      </c>
      <c r="X21090" t="s">
        <v>18</v>
      </c>
      <c r="Y21090">
        <v>44</v>
      </c>
      <c r="Z21090">
        <v>3</v>
      </c>
      <c r="AA21090">
        <v>2</v>
      </c>
      <c r="AB21090">
        <v>80</v>
      </c>
      <c r="AC21090">
        <v>1</v>
      </c>
      <c r="AD21090">
        <v>4</v>
      </c>
      <c r="AE21090">
        <v>6</v>
      </c>
      <c r="AF21090">
        <v>4</v>
      </c>
      <c r="AG21090">
        <v>3</v>
      </c>
      <c r="AH21090">
        <v>3</v>
      </c>
      <c r="AI21090">
        <v>2</v>
      </c>
      <c r="AJ21090">
        <v>1</v>
      </c>
    </row>
    <row r="21091" spans="1:36" x14ac:dyDescent="0.3">
      <c r="A21091">
        <v>46</v>
      </c>
      <c r="B21091" t="s">
        <v>31</v>
      </c>
      <c r="C21091" t="s">
        <v>19</v>
      </c>
      <c r="D21091">
        <v>786</v>
      </c>
      <c r="E21091" t="s">
        <v>44</v>
      </c>
      <c r="F21091">
        <v>14</v>
      </c>
      <c r="G21091">
        <v>3</v>
      </c>
      <c r="H21091" t="s">
        <v>26</v>
      </c>
      <c r="I21091">
        <v>1</v>
      </c>
      <c r="J21091">
        <v>11994</v>
      </c>
      <c r="K21091">
        <v>2</v>
      </c>
      <c r="L21091" t="s">
        <v>28</v>
      </c>
      <c r="M21091">
        <v>34</v>
      </c>
      <c r="N21091">
        <v>2</v>
      </c>
      <c r="O21091">
        <v>3</v>
      </c>
      <c r="P21091" t="s">
        <v>26</v>
      </c>
      <c r="Q21091">
        <v>1</v>
      </c>
      <c r="R21091" t="s">
        <v>30</v>
      </c>
      <c r="S21091">
        <v>11994</v>
      </c>
      <c r="T21091">
        <v>29442</v>
      </c>
      <c r="U21091">
        <v>853818</v>
      </c>
      <c r="V21091">
        <v>6</v>
      </c>
      <c r="W21091" t="s">
        <v>66</v>
      </c>
      <c r="X21091" t="s">
        <v>18</v>
      </c>
      <c r="Y21091">
        <v>6</v>
      </c>
      <c r="Z21091">
        <v>4</v>
      </c>
      <c r="AA21091">
        <v>4</v>
      </c>
      <c r="AB21091">
        <v>80</v>
      </c>
      <c r="AC21091">
        <v>3</v>
      </c>
      <c r="AD21091">
        <v>11</v>
      </c>
      <c r="AE21091">
        <v>5</v>
      </c>
      <c r="AF21091">
        <v>4</v>
      </c>
      <c r="AG21091">
        <v>8</v>
      </c>
      <c r="AH21091">
        <v>8</v>
      </c>
      <c r="AI21091">
        <v>7</v>
      </c>
      <c r="AJ21091">
        <v>7</v>
      </c>
    </row>
    <row r="21092" spans="1:36" x14ac:dyDescent="0.3">
      <c r="A21092">
        <v>26</v>
      </c>
      <c r="B21092" t="s">
        <v>18</v>
      </c>
      <c r="C21092" t="s">
        <v>42</v>
      </c>
      <c r="D21092">
        <v>879</v>
      </c>
      <c r="E21092" t="s">
        <v>35</v>
      </c>
      <c r="F21092">
        <v>21</v>
      </c>
      <c r="G21092">
        <v>2</v>
      </c>
      <c r="H21092" t="s">
        <v>21</v>
      </c>
      <c r="I21092">
        <v>1</v>
      </c>
      <c r="J21092">
        <v>48113</v>
      </c>
      <c r="K21092">
        <v>1</v>
      </c>
      <c r="L21092" t="s">
        <v>28</v>
      </c>
      <c r="M21092">
        <v>49</v>
      </c>
      <c r="N21092">
        <v>4</v>
      </c>
      <c r="O21092">
        <v>4</v>
      </c>
      <c r="P21092" t="s">
        <v>34</v>
      </c>
      <c r="Q21092">
        <v>2</v>
      </c>
      <c r="R21092" t="s">
        <v>30</v>
      </c>
      <c r="S21092">
        <v>48113</v>
      </c>
      <c r="T21092">
        <v>6554</v>
      </c>
      <c r="U21092">
        <v>26216</v>
      </c>
      <c r="V21092">
        <v>3</v>
      </c>
      <c r="W21092" t="s">
        <v>66</v>
      </c>
      <c r="X21092" t="s">
        <v>31</v>
      </c>
      <c r="Y21092">
        <v>1</v>
      </c>
      <c r="Z21092">
        <v>4</v>
      </c>
      <c r="AA21092">
        <v>3</v>
      </c>
      <c r="AB21092">
        <v>80</v>
      </c>
      <c r="AC21092">
        <v>1</v>
      </c>
      <c r="AD21092">
        <v>24</v>
      </c>
      <c r="AE21092">
        <v>5</v>
      </c>
      <c r="AF21092">
        <v>4</v>
      </c>
      <c r="AG21092">
        <v>16</v>
      </c>
      <c r="AH21092">
        <v>15</v>
      </c>
      <c r="AI21092">
        <v>1</v>
      </c>
      <c r="AJ21092">
        <v>14</v>
      </c>
    </row>
    <row r="21093" spans="1:36" x14ac:dyDescent="0.3">
      <c r="A21093">
        <v>39</v>
      </c>
      <c r="B21093" t="s">
        <v>18</v>
      </c>
      <c r="C21093" t="s">
        <v>19</v>
      </c>
      <c r="D21093">
        <v>286</v>
      </c>
      <c r="E21093" t="s">
        <v>32</v>
      </c>
      <c r="F21093">
        <v>21</v>
      </c>
      <c r="G21093">
        <v>3</v>
      </c>
      <c r="H21093" t="s">
        <v>21</v>
      </c>
      <c r="I21093">
        <v>1</v>
      </c>
      <c r="J21093">
        <v>11995</v>
      </c>
      <c r="K21093">
        <v>4</v>
      </c>
      <c r="L21093" t="s">
        <v>28</v>
      </c>
      <c r="M21093">
        <v>138</v>
      </c>
      <c r="N21093">
        <v>3</v>
      </c>
      <c r="O21093">
        <v>2</v>
      </c>
      <c r="P21093" t="s">
        <v>45</v>
      </c>
      <c r="Q21093">
        <v>4</v>
      </c>
      <c r="R21093" t="s">
        <v>30</v>
      </c>
      <c r="S21093">
        <v>11995</v>
      </c>
      <c r="T21093">
        <v>17629</v>
      </c>
      <c r="U21093">
        <v>211548</v>
      </c>
      <c r="V21093">
        <v>2</v>
      </c>
      <c r="W21093" t="s">
        <v>66</v>
      </c>
      <c r="X21093" t="s">
        <v>18</v>
      </c>
      <c r="Y21093">
        <v>46</v>
      </c>
      <c r="Z21093">
        <v>1</v>
      </c>
      <c r="AA21093">
        <v>2</v>
      </c>
      <c r="AB21093">
        <v>80</v>
      </c>
      <c r="AC21093">
        <v>2</v>
      </c>
      <c r="AD21093">
        <v>3</v>
      </c>
      <c r="AE21093">
        <v>6</v>
      </c>
      <c r="AF21093">
        <v>3</v>
      </c>
      <c r="AG21093">
        <v>1</v>
      </c>
      <c r="AH21093">
        <v>1</v>
      </c>
      <c r="AI21093">
        <v>1</v>
      </c>
      <c r="AJ21093">
        <v>1</v>
      </c>
    </row>
    <row r="21094" spans="1:36" x14ac:dyDescent="0.3">
      <c r="A21094">
        <v>53</v>
      </c>
      <c r="B21094" t="s">
        <v>18</v>
      </c>
      <c r="C21094" t="s">
        <v>42</v>
      </c>
      <c r="D21094">
        <v>1380</v>
      </c>
      <c r="E21094" t="s">
        <v>35</v>
      </c>
      <c r="F21094">
        <v>44</v>
      </c>
      <c r="G21094">
        <v>1</v>
      </c>
      <c r="H21094" t="s">
        <v>33</v>
      </c>
      <c r="I21094">
        <v>1</v>
      </c>
      <c r="J21094">
        <v>48117</v>
      </c>
      <c r="K21094">
        <v>2</v>
      </c>
      <c r="L21094" t="s">
        <v>28</v>
      </c>
      <c r="M21094">
        <v>61</v>
      </c>
      <c r="N21094">
        <v>3</v>
      </c>
      <c r="O21094">
        <v>1</v>
      </c>
      <c r="P21094" t="s">
        <v>34</v>
      </c>
      <c r="Q21094">
        <v>4</v>
      </c>
      <c r="R21094" t="s">
        <v>24</v>
      </c>
      <c r="S21094">
        <v>48117</v>
      </c>
      <c r="T21094">
        <v>47337</v>
      </c>
      <c r="U21094">
        <v>757392</v>
      </c>
      <c r="V21094">
        <v>3</v>
      </c>
      <c r="W21094" t="s">
        <v>66</v>
      </c>
      <c r="X21094" t="s">
        <v>31</v>
      </c>
      <c r="Y21094">
        <v>6</v>
      </c>
      <c r="Z21094">
        <v>4</v>
      </c>
      <c r="AA21094">
        <v>1</v>
      </c>
      <c r="AB21094">
        <v>80</v>
      </c>
      <c r="AC21094">
        <v>1</v>
      </c>
      <c r="AD21094">
        <v>2</v>
      </c>
      <c r="AE21094">
        <v>6</v>
      </c>
      <c r="AF21094">
        <v>2</v>
      </c>
      <c r="AG21094">
        <v>2</v>
      </c>
      <c r="AH21094">
        <v>1</v>
      </c>
      <c r="AI21094">
        <v>2</v>
      </c>
      <c r="AJ21094">
        <v>2</v>
      </c>
    </row>
    <row r="21095" spans="1:36" x14ac:dyDescent="0.3">
      <c r="A21095">
        <v>29</v>
      </c>
      <c r="B21095" t="s">
        <v>31</v>
      </c>
      <c r="C21095" t="s">
        <v>19</v>
      </c>
      <c r="D21095">
        <v>341</v>
      </c>
      <c r="E21095" t="s">
        <v>39</v>
      </c>
      <c r="F21095">
        <v>19</v>
      </c>
      <c r="G21095">
        <v>4</v>
      </c>
      <c r="H21095" t="s">
        <v>43</v>
      </c>
      <c r="I21095">
        <v>1</v>
      </c>
      <c r="J21095">
        <v>48119</v>
      </c>
      <c r="K21095">
        <v>4</v>
      </c>
      <c r="L21095" t="s">
        <v>22</v>
      </c>
      <c r="M21095">
        <v>89</v>
      </c>
      <c r="N21095">
        <v>1</v>
      </c>
      <c r="O21095">
        <v>5</v>
      </c>
      <c r="P21095" t="s">
        <v>23</v>
      </c>
      <c r="Q21095">
        <v>4</v>
      </c>
      <c r="R21095" t="s">
        <v>30</v>
      </c>
      <c r="S21095">
        <v>48119</v>
      </c>
      <c r="T21095">
        <v>18162</v>
      </c>
      <c r="U21095">
        <v>435888</v>
      </c>
      <c r="V21095">
        <v>8</v>
      </c>
      <c r="W21095" t="s">
        <v>66</v>
      </c>
      <c r="X21095" t="s">
        <v>18</v>
      </c>
      <c r="Y21095">
        <v>27</v>
      </c>
      <c r="Z21095">
        <v>2</v>
      </c>
      <c r="AA21095">
        <v>3</v>
      </c>
      <c r="AB21095">
        <v>80</v>
      </c>
      <c r="AC21095">
        <v>1</v>
      </c>
      <c r="AD21095">
        <v>30</v>
      </c>
      <c r="AE21095">
        <v>6</v>
      </c>
      <c r="AF21095">
        <v>1</v>
      </c>
      <c r="AG21095">
        <v>24</v>
      </c>
      <c r="AH21095">
        <v>24</v>
      </c>
      <c r="AI21095">
        <v>4</v>
      </c>
      <c r="AJ21095">
        <v>17</v>
      </c>
    </row>
    <row r="21096" spans="1:36" x14ac:dyDescent="0.3">
      <c r="A21096">
        <v>55</v>
      </c>
      <c r="B21096" t="s">
        <v>18</v>
      </c>
      <c r="C21096" t="s">
        <v>25</v>
      </c>
      <c r="D21096">
        <v>613</v>
      </c>
      <c r="E21096" t="s">
        <v>32</v>
      </c>
      <c r="F21096">
        <v>46</v>
      </c>
      <c r="G21096">
        <v>5</v>
      </c>
      <c r="H21096" t="s">
        <v>36</v>
      </c>
      <c r="I21096">
        <v>1</v>
      </c>
      <c r="J21096">
        <v>48120</v>
      </c>
      <c r="K21096">
        <v>2</v>
      </c>
      <c r="L21096" t="s">
        <v>22</v>
      </c>
      <c r="M21096">
        <v>183</v>
      </c>
      <c r="N21096">
        <v>1</v>
      </c>
      <c r="O21096">
        <v>1</v>
      </c>
      <c r="P21096" t="s">
        <v>40</v>
      </c>
      <c r="Q21096">
        <v>3</v>
      </c>
      <c r="R21096" t="s">
        <v>38</v>
      </c>
      <c r="S21096">
        <v>48120</v>
      </c>
      <c r="T21096">
        <v>47606</v>
      </c>
      <c r="U21096">
        <v>380848</v>
      </c>
      <c r="V21096">
        <v>1</v>
      </c>
      <c r="W21096" t="s">
        <v>66</v>
      </c>
      <c r="X21096" t="s">
        <v>31</v>
      </c>
      <c r="Y21096">
        <v>23</v>
      </c>
      <c r="Z21096">
        <v>1</v>
      </c>
      <c r="AA21096">
        <v>2</v>
      </c>
      <c r="AB21096">
        <v>80</v>
      </c>
      <c r="AC21096">
        <v>1</v>
      </c>
      <c r="AD21096">
        <v>36</v>
      </c>
      <c r="AE21096">
        <v>6</v>
      </c>
      <c r="AF21096">
        <v>1</v>
      </c>
      <c r="AG21096">
        <v>10</v>
      </c>
      <c r="AH21096">
        <v>5</v>
      </c>
      <c r="AI21096">
        <v>4</v>
      </c>
      <c r="AJ21096">
        <v>10</v>
      </c>
    </row>
    <row r="21097" spans="1:36" x14ac:dyDescent="0.3">
      <c r="A21097">
        <v>37</v>
      </c>
      <c r="B21097" t="s">
        <v>18</v>
      </c>
      <c r="C21097" t="s">
        <v>19</v>
      </c>
      <c r="D21097">
        <v>369</v>
      </c>
      <c r="E21097" t="s">
        <v>35</v>
      </c>
      <c r="F21097">
        <v>30</v>
      </c>
      <c r="G21097">
        <v>1</v>
      </c>
      <c r="H21097" t="s">
        <v>33</v>
      </c>
      <c r="I21097">
        <v>1</v>
      </c>
      <c r="J21097">
        <v>11998</v>
      </c>
      <c r="K21097">
        <v>4</v>
      </c>
      <c r="L21097" t="s">
        <v>28</v>
      </c>
      <c r="M21097">
        <v>161</v>
      </c>
      <c r="N21097">
        <v>4</v>
      </c>
      <c r="O21097">
        <v>4</v>
      </c>
      <c r="P21097" t="s">
        <v>26</v>
      </c>
      <c r="Q21097">
        <v>3</v>
      </c>
      <c r="R21097" t="s">
        <v>24</v>
      </c>
      <c r="S21097">
        <v>11998</v>
      </c>
      <c r="T21097">
        <v>28452</v>
      </c>
      <c r="U21097">
        <v>540588</v>
      </c>
      <c r="V21097">
        <v>4</v>
      </c>
      <c r="W21097" t="s">
        <v>66</v>
      </c>
      <c r="X21097" t="s">
        <v>18</v>
      </c>
      <c r="Y21097">
        <v>6</v>
      </c>
      <c r="Z21097">
        <v>3</v>
      </c>
      <c r="AA21097">
        <v>1</v>
      </c>
      <c r="AB21097">
        <v>80</v>
      </c>
      <c r="AC21097">
        <v>4</v>
      </c>
      <c r="AD21097">
        <v>8</v>
      </c>
      <c r="AE21097">
        <v>5</v>
      </c>
      <c r="AF21097">
        <v>4</v>
      </c>
      <c r="AG21097">
        <v>8</v>
      </c>
      <c r="AH21097">
        <v>5</v>
      </c>
      <c r="AI21097">
        <v>1</v>
      </c>
      <c r="AJ21097">
        <v>6</v>
      </c>
    </row>
    <row r="21098" spans="1:36" x14ac:dyDescent="0.3">
      <c r="A21098">
        <v>28</v>
      </c>
      <c r="B21098" t="s">
        <v>31</v>
      </c>
      <c r="C21098" t="s">
        <v>42</v>
      </c>
      <c r="D21098">
        <v>1018</v>
      </c>
      <c r="E21098" t="s">
        <v>35</v>
      </c>
      <c r="F21098">
        <v>36</v>
      </c>
      <c r="G21098">
        <v>4</v>
      </c>
      <c r="H21098" t="s">
        <v>27</v>
      </c>
      <c r="I21098">
        <v>1</v>
      </c>
      <c r="J21098">
        <v>48122</v>
      </c>
      <c r="K21098">
        <v>1</v>
      </c>
      <c r="L21098" t="s">
        <v>22</v>
      </c>
      <c r="M21098">
        <v>32</v>
      </c>
      <c r="N21098">
        <v>4</v>
      </c>
      <c r="O21098">
        <v>4</v>
      </c>
      <c r="P21098" t="s">
        <v>46</v>
      </c>
      <c r="Q21098">
        <v>3</v>
      </c>
      <c r="R21098" t="s">
        <v>30</v>
      </c>
      <c r="S21098">
        <v>48122</v>
      </c>
      <c r="T21098">
        <v>13044</v>
      </c>
      <c r="U21098">
        <v>365232</v>
      </c>
      <c r="V21098">
        <v>7</v>
      </c>
      <c r="W21098" t="s">
        <v>66</v>
      </c>
      <c r="X21098" t="s">
        <v>18</v>
      </c>
      <c r="Y21098">
        <v>38</v>
      </c>
      <c r="Z21098">
        <v>3</v>
      </c>
      <c r="AA21098">
        <v>3</v>
      </c>
      <c r="AB21098">
        <v>80</v>
      </c>
      <c r="AC21098">
        <v>1</v>
      </c>
      <c r="AD21098">
        <v>24</v>
      </c>
      <c r="AE21098">
        <v>1</v>
      </c>
      <c r="AF21098">
        <v>3</v>
      </c>
      <c r="AG21098">
        <v>17</v>
      </c>
      <c r="AH21098">
        <v>1</v>
      </c>
      <c r="AI21098">
        <v>7</v>
      </c>
      <c r="AJ21098">
        <v>2</v>
      </c>
    </row>
    <row r="21099" spans="1:36" x14ac:dyDescent="0.3">
      <c r="A21099">
        <v>60</v>
      </c>
      <c r="B21099" t="s">
        <v>31</v>
      </c>
      <c r="C21099" t="s">
        <v>25</v>
      </c>
      <c r="D21099">
        <v>255</v>
      </c>
      <c r="E21099" t="s">
        <v>26</v>
      </c>
      <c r="F21099">
        <v>50</v>
      </c>
      <c r="G21099">
        <v>2</v>
      </c>
      <c r="H21099" t="s">
        <v>36</v>
      </c>
      <c r="I21099">
        <v>1</v>
      </c>
      <c r="J21099">
        <v>11999</v>
      </c>
      <c r="K21099">
        <v>2</v>
      </c>
      <c r="L21099" t="s">
        <v>28</v>
      </c>
      <c r="M21099">
        <v>195</v>
      </c>
      <c r="N21099">
        <v>3</v>
      </c>
      <c r="O21099">
        <v>4</v>
      </c>
      <c r="P21099" t="s">
        <v>47</v>
      </c>
      <c r="Q21099">
        <v>1</v>
      </c>
      <c r="R21099" t="s">
        <v>38</v>
      </c>
      <c r="S21099">
        <v>11999</v>
      </c>
      <c r="T21099">
        <v>24138</v>
      </c>
      <c r="U21099">
        <v>603450</v>
      </c>
      <c r="V21099">
        <v>0</v>
      </c>
      <c r="W21099" t="s">
        <v>66</v>
      </c>
      <c r="X21099" t="s">
        <v>31</v>
      </c>
      <c r="Y21099">
        <v>49</v>
      </c>
      <c r="Z21099">
        <v>2</v>
      </c>
      <c r="AA21099">
        <v>1</v>
      </c>
      <c r="AB21099">
        <v>80</v>
      </c>
      <c r="AC21099">
        <v>4</v>
      </c>
      <c r="AD21099">
        <v>14</v>
      </c>
      <c r="AE21099">
        <v>6</v>
      </c>
      <c r="AF21099">
        <v>1</v>
      </c>
      <c r="AG21099">
        <v>3</v>
      </c>
      <c r="AH21099">
        <v>3</v>
      </c>
      <c r="AI21099">
        <v>2</v>
      </c>
      <c r="AJ21099">
        <v>1</v>
      </c>
    </row>
    <row r="21100" spans="1:36" x14ac:dyDescent="0.3">
      <c r="A21100">
        <v>41</v>
      </c>
      <c r="B21100" t="s">
        <v>18</v>
      </c>
      <c r="C21100" t="s">
        <v>42</v>
      </c>
      <c r="D21100">
        <v>803</v>
      </c>
      <c r="E21100" t="s">
        <v>26</v>
      </c>
      <c r="F21100">
        <v>29</v>
      </c>
      <c r="G21100">
        <v>5</v>
      </c>
      <c r="H21100" t="s">
        <v>21</v>
      </c>
      <c r="I21100">
        <v>1</v>
      </c>
      <c r="J21100">
        <v>48124</v>
      </c>
      <c r="K21100">
        <v>1</v>
      </c>
      <c r="L21100" t="s">
        <v>28</v>
      </c>
      <c r="M21100">
        <v>67</v>
      </c>
      <c r="N21100">
        <v>4</v>
      </c>
      <c r="O21100">
        <v>2</v>
      </c>
      <c r="P21100" t="s">
        <v>47</v>
      </c>
      <c r="Q21100">
        <v>1</v>
      </c>
      <c r="R21100" t="s">
        <v>30</v>
      </c>
      <c r="S21100">
        <v>48124</v>
      </c>
      <c r="T21100">
        <v>31718</v>
      </c>
      <c r="U21100">
        <v>570924</v>
      </c>
      <c r="V21100">
        <v>7</v>
      </c>
      <c r="W21100" t="s">
        <v>66</v>
      </c>
      <c r="X21100" t="s">
        <v>31</v>
      </c>
      <c r="Y21100">
        <v>27</v>
      </c>
      <c r="Z21100">
        <v>2</v>
      </c>
      <c r="AA21100">
        <v>3</v>
      </c>
      <c r="AB21100">
        <v>80</v>
      </c>
      <c r="AC21100">
        <v>1</v>
      </c>
      <c r="AD21100">
        <v>7</v>
      </c>
      <c r="AE21100">
        <v>4</v>
      </c>
      <c r="AF21100">
        <v>4</v>
      </c>
      <c r="AG21100">
        <v>6</v>
      </c>
      <c r="AH21100">
        <v>3</v>
      </c>
      <c r="AI21100">
        <v>6</v>
      </c>
      <c r="AJ21100">
        <v>2</v>
      </c>
    </row>
    <row r="21101" spans="1:36" x14ac:dyDescent="0.3">
      <c r="A21101">
        <v>31</v>
      </c>
      <c r="B21101" t="s">
        <v>31</v>
      </c>
      <c r="C21101" t="s">
        <v>19</v>
      </c>
      <c r="D21101">
        <v>870</v>
      </c>
      <c r="E21101" t="s">
        <v>20</v>
      </c>
      <c r="F21101">
        <v>17</v>
      </c>
      <c r="G21101">
        <v>1</v>
      </c>
      <c r="H21101" t="s">
        <v>33</v>
      </c>
      <c r="I21101">
        <v>1</v>
      </c>
      <c r="J21101">
        <v>48129</v>
      </c>
      <c r="K21101">
        <v>4</v>
      </c>
      <c r="L21101" t="s">
        <v>28</v>
      </c>
      <c r="M21101">
        <v>153</v>
      </c>
      <c r="N21101">
        <v>1</v>
      </c>
      <c r="O21101">
        <v>3</v>
      </c>
      <c r="P21101" t="s">
        <v>34</v>
      </c>
      <c r="Q21101">
        <v>4</v>
      </c>
      <c r="R21101" t="s">
        <v>38</v>
      </c>
      <c r="S21101">
        <v>48129</v>
      </c>
      <c r="T21101">
        <v>11496</v>
      </c>
      <c r="U21101">
        <v>149448</v>
      </c>
      <c r="V21101">
        <v>7</v>
      </c>
      <c r="W21101" t="s">
        <v>66</v>
      </c>
      <c r="X21101" t="s">
        <v>18</v>
      </c>
      <c r="Y21101">
        <v>6</v>
      </c>
      <c r="Z21101">
        <v>1</v>
      </c>
      <c r="AA21101">
        <v>4</v>
      </c>
      <c r="AB21101">
        <v>80</v>
      </c>
      <c r="AC21101">
        <v>1</v>
      </c>
      <c r="AD21101">
        <v>26</v>
      </c>
      <c r="AE21101">
        <v>4</v>
      </c>
      <c r="AF21101">
        <v>1</v>
      </c>
      <c r="AG21101">
        <v>1</v>
      </c>
      <c r="AH21101">
        <v>1</v>
      </c>
      <c r="AI21101">
        <v>1</v>
      </c>
      <c r="AJ21101">
        <v>1</v>
      </c>
    </row>
    <row r="21102" spans="1:36" x14ac:dyDescent="0.3">
      <c r="A21102">
        <v>38</v>
      </c>
      <c r="B21102" t="s">
        <v>18</v>
      </c>
      <c r="C21102" t="s">
        <v>25</v>
      </c>
      <c r="D21102">
        <v>1138</v>
      </c>
      <c r="E21102" t="s">
        <v>20</v>
      </c>
      <c r="F21102">
        <v>12</v>
      </c>
      <c r="G21102">
        <v>3</v>
      </c>
      <c r="H21102" t="s">
        <v>21</v>
      </c>
      <c r="I21102">
        <v>1</v>
      </c>
      <c r="J21102">
        <v>12001</v>
      </c>
      <c r="K21102">
        <v>4</v>
      </c>
      <c r="L21102" t="s">
        <v>28</v>
      </c>
      <c r="M21102">
        <v>117</v>
      </c>
      <c r="N21102">
        <v>2</v>
      </c>
      <c r="O21102">
        <v>2</v>
      </c>
      <c r="P21102" t="s">
        <v>29</v>
      </c>
      <c r="Q21102">
        <v>1</v>
      </c>
      <c r="R21102" t="s">
        <v>38</v>
      </c>
      <c r="S21102">
        <v>12001</v>
      </c>
      <c r="T21102">
        <v>47221</v>
      </c>
      <c r="U21102">
        <v>661094</v>
      </c>
      <c r="V21102">
        <v>1</v>
      </c>
      <c r="W21102" t="s">
        <v>66</v>
      </c>
      <c r="X21102" t="s">
        <v>18</v>
      </c>
      <c r="Y21102">
        <v>19</v>
      </c>
      <c r="Z21102">
        <v>1</v>
      </c>
      <c r="AA21102">
        <v>4</v>
      </c>
      <c r="AB21102">
        <v>80</v>
      </c>
      <c r="AC21102">
        <v>3</v>
      </c>
      <c r="AD21102">
        <v>21</v>
      </c>
      <c r="AE21102">
        <v>5</v>
      </c>
      <c r="AF21102">
        <v>2</v>
      </c>
      <c r="AG21102">
        <v>6</v>
      </c>
      <c r="AH21102">
        <v>2</v>
      </c>
      <c r="AI21102">
        <v>2</v>
      </c>
      <c r="AJ21102">
        <v>1</v>
      </c>
    </row>
    <row r="21103" spans="1:36" x14ac:dyDescent="0.3">
      <c r="A21103">
        <v>33</v>
      </c>
      <c r="B21103" t="s">
        <v>18</v>
      </c>
      <c r="C21103" t="s">
        <v>19</v>
      </c>
      <c r="D21103">
        <v>501</v>
      </c>
      <c r="E21103" t="s">
        <v>35</v>
      </c>
      <c r="F21103">
        <v>18</v>
      </c>
      <c r="G21103">
        <v>4</v>
      </c>
      <c r="H21103" t="s">
        <v>27</v>
      </c>
      <c r="I21103">
        <v>1</v>
      </c>
      <c r="J21103">
        <v>48135</v>
      </c>
      <c r="K21103">
        <v>4</v>
      </c>
      <c r="L21103" t="s">
        <v>22</v>
      </c>
      <c r="M21103">
        <v>52</v>
      </c>
      <c r="N21103">
        <v>2</v>
      </c>
      <c r="O21103">
        <v>3</v>
      </c>
      <c r="P21103" t="s">
        <v>23</v>
      </c>
      <c r="Q21103">
        <v>3</v>
      </c>
      <c r="R21103" t="s">
        <v>24</v>
      </c>
      <c r="S21103">
        <v>48135</v>
      </c>
      <c r="T21103">
        <v>33907</v>
      </c>
      <c r="U21103">
        <v>33907</v>
      </c>
      <c r="V21103">
        <v>6</v>
      </c>
      <c r="W21103" t="s">
        <v>66</v>
      </c>
      <c r="X21103" t="s">
        <v>31</v>
      </c>
      <c r="Y21103">
        <v>24</v>
      </c>
      <c r="Z21103">
        <v>4</v>
      </c>
      <c r="AA21103">
        <v>3</v>
      </c>
      <c r="AB21103">
        <v>80</v>
      </c>
      <c r="AC21103">
        <v>1</v>
      </c>
      <c r="AD21103">
        <v>2</v>
      </c>
      <c r="AE21103">
        <v>3</v>
      </c>
      <c r="AF21103">
        <v>2</v>
      </c>
      <c r="AG21103">
        <v>2</v>
      </c>
      <c r="AH21103">
        <v>2</v>
      </c>
      <c r="AI21103">
        <v>1</v>
      </c>
      <c r="AJ21103">
        <v>1</v>
      </c>
    </row>
    <row r="21104" spans="1:36" x14ac:dyDescent="0.3">
      <c r="A21104">
        <v>45</v>
      </c>
      <c r="B21104" t="s">
        <v>31</v>
      </c>
      <c r="C21104" t="s">
        <v>42</v>
      </c>
      <c r="D21104">
        <v>248</v>
      </c>
      <c r="E21104" t="s">
        <v>39</v>
      </c>
      <c r="F21104">
        <v>25</v>
      </c>
      <c r="G21104">
        <v>3</v>
      </c>
      <c r="H21104" t="s">
        <v>36</v>
      </c>
      <c r="I21104">
        <v>1</v>
      </c>
      <c r="J21104">
        <v>12002</v>
      </c>
      <c r="K21104">
        <v>4</v>
      </c>
      <c r="L21104" t="s">
        <v>28</v>
      </c>
      <c r="M21104">
        <v>46</v>
      </c>
      <c r="N21104">
        <v>1</v>
      </c>
      <c r="O21104">
        <v>1</v>
      </c>
      <c r="P21104" t="s">
        <v>23</v>
      </c>
      <c r="Q21104">
        <v>1</v>
      </c>
      <c r="R21104" t="s">
        <v>30</v>
      </c>
      <c r="S21104">
        <v>12002</v>
      </c>
      <c r="T21104">
        <v>50310</v>
      </c>
      <c r="U21104">
        <v>704340</v>
      </c>
      <c r="V21104">
        <v>2</v>
      </c>
      <c r="W21104" t="s">
        <v>66</v>
      </c>
      <c r="X21104" t="s">
        <v>31</v>
      </c>
      <c r="Y21104">
        <v>1</v>
      </c>
      <c r="Z21104">
        <v>4</v>
      </c>
      <c r="AA21104">
        <v>4</v>
      </c>
      <c r="AB21104">
        <v>80</v>
      </c>
      <c r="AC21104">
        <v>4</v>
      </c>
      <c r="AD21104">
        <v>29</v>
      </c>
      <c r="AE21104">
        <v>3</v>
      </c>
      <c r="AF21104">
        <v>3</v>
      </c>
      <c r="AG21104">
        <v>20</v>
      </c>
      <c r="AH21104">
        <v>4</v>
      </c>
      <c r="AI21104">
        <v>4</v>
      </c>
      <c r="AJ21104">
        <v>14</v>
      </c>
    </row>
    <row r="21105" spans="1:36" x14ac:dyDescent="0.3">
      <c r="A21105">
        <v>22</v>
      </c>
      <c r="B21105" t="s">
        <v>31</v>
      </c>
      <c r="C21105" t="s">
        <v>25</v>
      </c>
      <c r="D21105">
        <v>1207</v>
      </c>
      <c r="E21105" t="s">
        <v>26</v>
      </c>
      <c r="F21105">
        <v>41</v>
      </c>
      <c r="G21105">
        <v>1</v>
      </c>
      <c r="H21105" t="s">
        <v>36</v>
      </c>
      <c r="I21105">
        <v>1</v>
      </c>
      <c r="J21105">
        <v>48136</v>
      </c>
      <c r="K21105">
        <v>1</v>
      </c>
      <c r="L21105" t="s">
        <v>28</v>
      </c>
      <c r="M21105">
        <v>170</v>
      </c>
      <c r="N21105">
        <v>3</v>
      </c>
      <c r="O21105">
        <v>4</v>
      </c>
      <c r="P21105" t="s">
        <v>46</v>
      </c>
      <c r="Q21105">
        <v>4</v>
      </c>
      <c r="R21105" t="s">
        <v>30</v>
      </c>
      <c r="S21105">
        <v>48136</v>
      </c>
      <c r="T21105">
        <v>31390</v>
      </c>
      <c r="U21105">
        <v>533630</v>
      </c>
      <c r="V21105">
        <v>3</v>
      </c>
      <c r="W21105" t="s">
        <v>66</v>
      </c>
      <c r="X21105" t="s">
        <v>18</v>
      </c>
      <c r="Y21105">
        <v>27</v>
      </c>
      <c r="Z21105">
        <v>1</v>
      </c>
      <c r="AA21105">
        <v>3</v>
      </c>
      <c r="AB21105">
        <v>80</v>
      </c>
      <c r="AC21105">
        <v>1</v>
      </c>
      <c r="AD21105">
        <v>23</v>
      </c>
      <c r="AE21105">
        <v>5</v>
      </c>
      <c r="AF21105">
        <v>3</v>
      </c>
      <c r="AG21105">
        <v>5</v>
      </c>
      <c r="AH21105">
        <v>1</v>
      </c>
      <c r="AI21105">
        <v>5</v>
      </c>
      <c r="AJ21105">
        <v>2</v>
      </c>
    </row>
    <row r="21106" spans="1:36" x14ac:dyDescent="0.3">
      <c r="A21106">
        <v>45</v>
      </c>
      <c r="B21106" t="s">
        <v>18</v>
      </c>
      <c r="C21106" t="s">
        <v>42</v>
      </c>
      <c r="D21106">
        <v>221</v>
      </c>
      <c r="E21106" t="s">
        <v>20</v>
      </c>
      <c r="F21106">
        <v>50</v>
      </c>
      <c r="G21106">
        <v>1</v>
      </c>
      <c r="H21106" t="s">
        <v>21</v>
      </c>
      <c r="I21106">
        <v>1</v>
      </c>
      <c r="J21106">
        <v>12003</v>
      </c>
      <c r="K21106">
        <v>2</v>
      </c>
      <c r="L21106" t="s">
        <v>28</v>
      </c>
      <c r="M21106">
        <v>52</v>
      </c>
      <c r="N21106">
        <v>2</v>
      </c>
      <c r="O21106">
        <v>3</v>
      </c>
      <c r="P21106" t="s">
        <v>41</v>
      </c>
      <c r="Q21106">
        <v>4</v>
      </c>
      <c r="R21106" t="s">
        <v>30</v>
      </c>
      <c r="S21106">
        <v>12003</v>
      </c>
      <c r="T21106">
        <v>43140</v>
      </c>
      <c r="U21106">
        <v>258840</v>
      </c>
      <c r="V21106">
        <v>2</v>
      </c>
      <c r="W21106" t="s">
        <v>66</v>
      </c>
      <c r="X21106" t="s">
        <v>18</v>
      </c>
      <c r="Y21106">
        <v>49</v>
      </c>
      <c r="Z21106">
        <v>4</v>
      </c>
      <c r="AA21106">
        <v>2</v>
      </c>
      <c r="AB21106">
        <v>80</v>
      </c>
      <c r="AC21106">
        <v>3</v>
      </c>
      <c r="AD21106">
        <v>33</v>
      </c>
      <c r="AE21106">
        <v>4</v>
      </c>
      <c r="AF21106">
        <v>2</v>
      </c>
      <c r="AG21106">
        <v>12</v>
      </c>
      <c r="AH21106">
        <v>4</v>
      </c>
      <c r="AI21106">
        <v>3</v>
      </c>
      <c r="AJ21106">
        <v>5</v>
      </c>
    </row>
    <row r="21107" spans="1:36" x14ac:dyDescent="0.3">
      <c r="A21107">
        <v>55</v>
      </c>
      <c r="B21107" t="s">
        <v>31</v>
      </c>
      <c r="C21107" t="s">
        <v>25</v>
      </c>
      <c r="D21107">
        <v>984</v>
      </c>
      <c r="E21107" t="s">
        <v>44</v>
      </c>
      <c r="F21107">
        <v>14</v>
      </c>
      <c r="G21107">
        <v>3</v>
      </c>
      <c r="H21107" t="s">
        <v>43</v>
      </c>
      <c r="I21107">
        <v>1</v>
      </c>
      <c r="J21107">
        <v>48139</v>
      </c>
      <c r="K21107">
        <v>2</v>
      </c>
      <c r="L21107" t="s">
        <v>28</v>
      </c>
      <c r="M21107">
        <v>172</v>
      </c>
      <c r="N21107">
        <v>4</v>
      </c>
      <c r="O21107">
        <v>5</v>
      </c>
      <c r="P21107" t="s">
        <v>47</v>
      </c>
      <c r="Q21107">
        <v>1</v>
      </c>
      <c r="R21107" t="s">
        <v>38</v>
      </c>
      <c r="S21107">
        <v>48139</v>
      </c>
      <c r="T21107">
        <v>31329</v>
      </c>
      <c r="U21107">
        <v>814554</v>
      </c>
      <c r="V21107">
        <v>8</v>
      </c>
      <c r="W21107" t="s">
        <v>66</v>
      </c>
      <c r="X21107" t="s">
        <v>31</v>
      </c>
      <c r="Y21107">
        <v>40</v>
      </c>
      <c r="Z21107">
        <v>1</v>
      </c>
      <c r="AA21107">
        <v>1</v>
      </c>
      <c r="AB21107">
        <v>80</v>
      </c>
      <c r="AC21107">
        <v>1</v>
      </c>
      <c r="AD21107">
        <v>13</v>
      </c>
      <c r="AE21107">
        <v>1</v>
      </c>
      <c r="AF21107">
        <v>2</v>
      </c>
      <c r="AG21107">
        <v>9</v>
      </c>
      <c r="AH21107">
        <v>5</v>
      </c>
      <c r="AI21107">
        <v>2</v>
      </c>
      <c r="AJ21107">
        <v>2</v>
      </c>
    </row>
    <row r="21108" spans="1:36" x14ac:dyDescent="0.3">
      <c r="A21108">
        <v>19</v>
      </c>
      <c r="B21108" t="s">
        <v>31</v>
      </c>
      <c r="C21108" t="s">
        <v>19</v>
      </c>
      <c r="D21108">
        <v>1482</v>
      </c>
      <c r="E21108" t="s">
        <v>35</v>
      </c>
      <c r="F21108">
        <v>38</v>
      </c>
      <c r="G21108">
        <v>5</v>
      </c>
      <c r="H21108" t="s">
        <v>36</v>
      </c>
      <c r="I21108">
        <v>1</v>
      </c>
      <c r="J21108">
        <v>12004</v>
      </c>
      <c r="K21108">
        <v>1</v>
      </c>
      <c r="L21108" t="s">
        <v>28</v>
      </c>
      <c r="M21108">
        <v>132</v>
      </c>
      <c r="N21108">
        <v>4</v>
      </c>
      <c r="O21108">
        <v>2</v>
      </c>
      <c r="P21108" t="s">
        <v>46</v>
      </c>
      <c r="Q21108">
        <v>2</v>
      </c>
      <c r="R21108" t="s">
        <v>38</v>
      </c>
      <c r="S21108">
        <v>12004</v>
      </c>
      <c r="T21108">
        <v>7934</v>
      </c>
      <c r="U21108">
        <v>126944</v>
      </c>
      <c r="V21108">
        <v>8</v>
      </c>
      <c r="W21108" t="s">
        <v>66</v>
      </c>
      <c r="X21108" t="s">
        <v>18</v>
      </c>
      <c r="Y21108">
        <v>8</v>
      </c>
      <c r="Z21108">
        <v>2</v>
      </c>
      <c r="AA21108">
        <v>2</v>
      </c>
      <c r="AB21108">
        <v>80</v>
      </c>
      <c r="AC21108">
        <v>3</v>
      </c>
      <c r="AD21108">
        <v>9</v>
      </c>
      <c r="AE21108">
        <v>2</v>
      </c>
      <c r="AF21108">
        <v>4</v>
      </c>
      <c r="AG21108">
        <v>4</v>
      </c>
      <c r="AH21108">
        <v>1</v>
      </c>
      <c r="AI21108">
        <v>4</v>
      </c>
      <c r="AJ21108">
        <v>2</v>
      </c>
    </row>
    <row r="21109" spans="1:36" x14ac:dyDescent="0.3">
      <c r="A21109">
        <v>31</v>
      </c>
      <c r="B21109" t="s">
        <v>31</v>
      </c>
      <c r="C21109" t="s">
        <v>25</v>
      </c>
      <c r="D21109">
        <v>1264</v>
      </c>
      <c r="E21109" t="s">
        <v>32</v>
      </c>
      <c r="F21109">
        <v>33</v>
      </c>
      <c r="G21109">
        <v>3</v>
      </c>
      <c r="H21109" t="s">
        <v>43</v>
      </c>
      <c r="I21109">
        <v>1</v>
      </c>
      <c r="J21109">
        <v>48156</v>
      </c>
      <c r="K21109">
        <v>1</v>
      </c>
      <c r="L21109" t="s">
        <v>28</v>
      </c>
      <c r="M21109">
        <v>139</v>
      </c>
      <c r="N21109">
        <v>3</v>
      </c>
      <c r="O21109">
        <v>2</v>
      </c>
      <c r="P21109" t="s">
        <v>45</v>
      </c>
      <c r="Q21109">
        <v>1</v>
      </c>
      <c r="R21109" t="s">
        <v>24</v>
      </c>
      <c r="S21109">
        <v>48156</v>
      </c>
      <c r="T21109">
        <v>44694</v>
      </c>
      <c r="U21109">
        <v>1206738</v>
      </c>
      <c r="V21109">
        <v>5</v>
      </c>
      <c r="W21109" t="s">
        <v>66</v>
      </c>
      <c r="X21109" t="s">
        <v>18</v>
      </c>
      <c r="Y21109">
        <v>32</v>
      </c>
      <c r="Z21109">
        <v>3</v>
      </c>
      <c r="AA21109">
        <v>4</v>
      </c>
      <c r="AB21109">
        <v>80</v>
      </c>
      <c r="AC21109">
        <v>1</v>
      </c>
      <c r="AD21109">
        <v>33</v>
      </c>
      <c r="AE21109">
        <v>1</v>
      </c>
      <c r="AF21109">
        <v>4</v>
      </c>
      <c r="AG21109">
        <v>10</v>
      </c>
      <c r="AH21109">
        <v>6</v>
      </c>
      <c r="AI21109">
        <v>9</v>
      </c>
      <c r="AJ21109">
        <v>4</v>
      </c>
    </row>
    <row r="21110" spans="1:36" x14ac:dyDescent="0.3">
      <c r="A21110">
        <v>60</v>
      </c>
      <c r="B21110" t="s">
        <v>31</v>
      </c>
      <c r="C21110" t="s">
        <v>19</v>
      </c>
      <c r="D21110">
        <v>1320</v>
      </c>
      <c r="E21110" t="s">
        <v>20</v>
      </c>
      <c r="F21110">
        <v>43</v>
      </c>
      <c r="G21110">
        <v>4</v>
      </c>
      <c r="H21110" t="s">
        <v>27</v>
      </c>
      <c r="I21110">
        <v>1</v>
      </c>
      <c r="J21110">
        <v>12005</v>
      </c>
      <c r="K21110">
        <v>4</v>
      </c>
      <c r="L21110" t="s">
        <v>28</v>
      </c>
      <c r="M21110">
        <v>52</v>
      </c>
      <c r="N21110">
        <v>1</v>
      </c>
      <c r="O21110">
        <v>1</v>
      </c>
      <c r="P21110" t="s">
        <v>37</v>
      </c>
      <c r="Q21110">
        <v>3</v>
      </c>
      <c r="R21110" t="s">
        <v>30</v>
      </c>
      <c r="S21110">
        <v>12005</v>
      </c>
      <c r="T21110">
        <v>6296</v>
      </c>
      <c r="U21110">
        <v>25184</v>
      </c>
      <c r="V21110">
        <v>2</v>
      </c>
      <c r="W21110" t="s">
        <v>66</v>
      </c>
      <c r="X21110" t="s">
        <v>18</v>
      </c>
      <c r="Y21110">
        <v>15</v>
      </c>
      <c r="Z21110">
        <v>3</v>
      </c>
      <c r="AA21110">
        <v>1</v>
      </c>
      <c r="AB21110">
        <v>80</v>
      </c>
      <c r="AC21110">
        <v>2</v>
      </c>
      <c r="AD21110">
        <v>22</v>
      </c>
      <c r="AE21110">
        <v>1</v>
      </c>
      <c r="AF21110">
        <v>1</v>
      </c>
      <c r="AG21110">
        <v>2</v>
      </c>
      <c r="AH21110">
        <v>1</v>
      </c>
      <c r="AI21110">
        <v>1</v>
      </c>
      <c r="AJ21110">
        <v>1</v>
      </c>
    </row>
    <row r="21111" spans="1:36" x14ac:dyDescent="0.3">
      <c r="A21111">
        <v>42</v>
      </c>
      <c r="B21111" t="s">
        <v>18</v>
      </c>
      <c r="C21111" t="s">
        <v>42</v>
      </c>
      <c r="D21111">
        <v>377</v>
      </c>
      <c r="E21111" t="s">
        <v>39</v>
      </c>
      <c r="F21111">
        <v>23</v>
      </c>
      <c r="G21111">
        <v>1</v>
      </c>
      <c r="H21111" t="s">
        <v>43</v>
      </c>
      <c r="I21111">
        <v>1</v>
      </c>
      <c r="J21111">
        <v>48169</v>
      </c>
      <c r="K21111">
        <v>3</v>
      </c>
      <c r="L21111" t="s">
        <v>28</v>
      </c>
      <c r="M21111">
        <v>102</v>
      </c>
      <c r="N21111">
        <v>3</v>
      </c>
      <c r="O21111">
        <v>1</v>
      </c>
      <c r="P21111" t="s">
        <v>41</v>
      </c>
      <c r="Q21111">
        <v>1</v>
      </c>
      <c r="R21111" t="s">
        <v>24</v>
      </c>
      <c r="S21111">
        <v>48169</v>
      </c>
      <c r="T21111">
        <v>21649</v>
      </c>
      <c r="U21111">
        <v>324735</v>
      </c>
      <c r="V21111">
        <v>8</v>
      </c>
      <c r="W21111" t="s">
        <v>66</v>
      </c>
      <c r="X21111" t="s">
        <v>31</v>
      </c>
      <c r="Y21111">
        <v>13</v>
      </c>
      <c r="Z21111">
        <v>4</v>
      </c>
      <c r="AA21111">
        <v>1</v>
      </c>
      <c r="AB21111">
        <v>80</v>
      </c>
      <c r="AC21111">
        <v>1</v>
      </c>
      <c r="AD21111">
        <v>10</v>
      </c>
      <c r="AE21111">
        <v>3</v>
      </c>
      <c r="AF21111">
        <v>1</v>
      </c>
      <c r="AG21111">
        <v>8</v>
      </c>
      <c r="AH21111">
        <v>3</v>
      </c>
      <c r="AI21111">
        <v>3</v>
      </c>
      <c r="AJ21111">
        <v>3</v>
      </c>
    </row>
    <row r="21112" spans="1:36" x14ac:dyDescent="0.3">
      <c r="A21112">
        <v>33</v>
      </c>
      <c r="B21112" t="s">
        <v>18</v>
      </c>
      <c r="C21112" t="s">
        <v>25</v>
      </c>
      <c r="D21112">
        <v>797</v>
      </c>
      <c r="E21112" t="s">
        <v>35</v>
      </c>
      <c r="F21112">
        <v>11</v>
      </c>
      <c r="G21112">
        <v>4</v>
      </c>
      <c r="H21112" t="s">
        <v>27</v>
      </c>
      <c r="I21112">
        <v>1</v>
      </c>
      <c r="J21112">
        <v>12006</v>
      </c>
      <c r="K21112">
        <v>1</v>
      </c>
      <c r="L21112" t="s">
        <v>28</v>
      </c>
      <c r="M21112">
        <v>69</v>
      </c>
      <c r="N21112">
        <v>3</v>
      </c>
      <c r="O21112">
        <v>3</v>
      </c>
      <c r="P21112" t="s">
        <v>34</v>
      </c>
      <c r="Q21112">
        <v>1</v>
      </c>
      <c r="R21112" t="s">
        <v>38</v>
      </c>
      <c r="S21112">
        <v>12006</v>
      </c>
      <c r="T21112">
        <v>22481</v>
      </c>
      <c r="U21112">
        <v>179848</v>
      </c>
      <c r="V21112">
        <v>3</v>
      </c>
      <c r="W21112" t="s">
        <v>66</v>
      </c>
      <c r="X21112" t="s">
        <v>31</v>
      </c>
      <c r="Y21112">
        <v>4</v>
      </c>
      <c r="Z21112">
        <v>2</v>
      </c>
      <c r="AA21112">
        <v>1</v>
      </c>
      <c r="AB21112">
        <v>80</v>
      </c>
      <c r="AC21112">
        <v>3</v>
      </c>
      <c r="AD21112">
        <v>39</v>
      </c>
      <c r="AE21112">
        <v>6</v>
      </c>
      <c r="AF21112">
        <v>2</v>
      </c>
      <c r="AG21112">
        <v>19</v>
      </c>
      <c r="AH21112">
        <v>14</v>
      </c>
      <c r="AI21112">
        <v>18</v>
      </c>
      <c r="AJ21112">
        <v>14</v>
      </c>
    </row>
    <row r="21113" spans="1:36" x14ac:dyDescent="0.3">
      <c r="A21113">
        <v>20</v>
      </c>
      <c r="B21113" t="s">
        <v>31</v>
      </c>
      <c r="C21113" t="s">
        <v>42</v>
      </c>
      <c r="D21113">
        <v>749</v>
      </c>
      <c r="E21113" t="s">
        <v>26</v>
      </c>
      <c r="F21113">
        <v>4</v>
      </c>
      <c r="G21113">
        <v>3</v>
      </c>
      <c r="H21113" t="s">
        <v>21</v>
      </c>
      <c r="I21113">
        <v>1</v>
      </c>
      <c r="J21113">
        <v>48174</v>
      </c>
      <c r="K21113">
        <v>3</v>
      </c>
      <c r="L21113" t="s">
        <v>22</v>
      </c>
      <c r="M21113">
        <v>65</v>
      </c>
      <c r="N21113">
        <v>1</v>
      </c>
      <c r="O21113">
        <v>3</v>
      </c>
      <c r="P21113" t="s">
        <v>47</v>
      </c>
      <c r="Q21113">
        <v>2</v>
      </c>
      <c r="R21113" t="s">
        <v>30</v>
      </c>
      <c r="S21113">
        <v>48174</v>
      </c>
      <c r="T21113">
        <v>35800</v>
      </c>
      <c r="U21113">
        <v>1002400</v>
      </c>
      <c r="V21113">
        <v>4</v>
      </c>
      <c r="W21113" t="s">
        <v>66</v>
      </c>
      <c r="X21113" t="s">
        <v>31</v>
      </c>
      <c r="Y21113">
        <v>4</v>
      </c>
      <c r="Z21113">
        <v>2</v>
      </c>
      <c r="AA21113">
        <v>4</v>
      </c>
      <c r="AB21113">
        <v>80</v>
      </c>
      <c r="AC21113">
        <v>1</v>
      </c>
      <c r="AD21113">
        <v>36</v>
      </c>
      <c r="AE21113">
        <v>4</v>
      </c>
      <c r="AF21113">
        <v>3</v>
      </c>
      <c r="AG21113">
        <v>16</v>
      </c>
      <c r="AH21113">
        <v>9</v>
      </c>
      <c r="AI21113">
        <v>15</v>
      </c>
      <c r="AJ21113">
        <v>12</v>
      </c>
    </row>
    <row r="21114" spans="1:36" x14ac:dyDescent="0.3">
      <c r="A21114">
        <v>28</v>
      </c>
      <c r="B21114" t="s">
        <v>31</v>
      </c>
      <c r="C21114" t="s">
        <v>25</v>
      </c>
      <c r="D21114">
        <v>1347</v>
      </c>
      <c r="E21114" t="s">
        <v>39</v>
      </c>
      <c r="F21114">
        <v>13</v>
      </c>
      <c r="G21114">
        <v>5</v>
      </c>
      <c r="H21114" t="s">
        <v>43</v>
      </c>
      <c r="I21114">
        <v>1</v>
      </c>
      <c r="J21114">
        <v>12007</v>
      </c>
      <c r="K21114">
        <v>3</v>
      </c>
      <c r="L21114" t="s">
        <v>22</v>
      </c>
      <c r="M21114">
        <v>189</v>
      </c>
      <c r="N21114">
        <v>1</v>
      </c>
      <c r="O21114">
        <v>1</v>
      </c>
      <c r="P21114" t="s">
        <v>45</v>
      </c>
      <c r="Q21114">
        <v>1</v>
      </c>
      <c r="R21114" t="s">
        <v>24</v>
      </c>
      <c r="S21114">
        <v>12007</v>
      </c>
      <c r="T21114">
        <v>17174</v>
      </c>
      <c r="U21114">
        <v>68696</v>
      </c>
      <c r="V21114">
        <v>2</v>
      </c>
      <c r="W21114" t="s">
        <v>66</v>
      </c>
      <c r="X21114" t="s">
        <v>31</v>
      </c>
      <c r="Y21114">
        <v>29</v>
      </c>
      <c r="Z21114">
        <v>3</v>
      </c>
      <c r="AA21114">
        <v>2</v>
      </c>
      <c r="AB21114">
        <v>80</v>
      </c>
      <c r="AC21114">
        <v>4</v>
      </c>
      <c r="AD21114">
        <v>35</v>
      </c>
      <c r="AE21114">
        <v>1</v>
      </c>
      <c r="AF21114">
        <v>4</v>
      </c>
      <c r="AG21114">
        <v>10</v>
      </c>
      <c r="AH21114">
        <v>3</v>
      </c>
      <c r="AI21114">
        <v>5</v>
      </c>
      <c r="AJ21114">
        <v>10</v>
      </c>
    </row>
    <row r="21115" spans="1:36" x14ac:dyDescent="0.3">
      <c r="A21115">
        <v>41</v>
      </c>
      <c r="B21115" t="s">
        <v>31</v>
      </c>
      <c r="C21115" t="s">
        <v>25</v>
      </c>
      <c r="D21115">
        <v>1365</v>
      </c>
      <c r="E21115" t="s">
        <v>44</v>
      </c>
      <c r="F21115">
        <v>9</v>
      </c>
      <c r="G21115">
        <v>1</v>
      </c>
      <c r="H21115" t="s">
        <v>26</v>
      </c>
      <c r="I21115">
        <v>1</v>
      </c>
      <c r="J21115">
        <v>48176</v>
      </c>
      <c r="K21115">
        <v>3</v>
      </c>
      <c r="L21115" t="s">
        <v>22</v>
      </c>
      <c r="M21115">
        <v>100</v>
      </c>
      <c r="N21115">
        <v>3</v>
      </c>
      <c r="O21115">
        <v>5</v>
      </c>
      <c r="P21115" t="s">
        <v>29</v>
      </c>
      <c r="Q21115">
        <v>4</v>
      </c>
      <c r="R21115" t="s">
        <v>24</v>
      </c>
      <c r="S21115">
        <v>48176</v>
      </c>
      <c r="T21115">
        <v>26277</v>
      </c>
      <c r="U21115">
        <v>52554</v>
      </c>
      <c r="V21115">
        <v>6</v>
      </c>
      <c r="W21115" t="s">
        <v>66</v>
      </c>
      <c r="X21115" t="s">
        <v>31</v>
      </c>
      <c r="Y21115">
        <v>37</v>
      </c>
      <c r="Z21115">
        <v>2</v>
      </c>
      <c r="AA21115">
        <v>3</v>
      </c>
      <c r="AB21115">
        <v>80</v>
      </c>
      <c r="AC21115">
        <v>1</v>
      </c>
      <c r="AD21115">
        <v>30</v>
      </c>
      <c r="AE21115">
        <v>2</v>
      </c>
      <c r="AF21115">
        <v>1</v>
      </c>
      <c r="AG21115">
        <v>3</v>
      </c>
      <c r="AH21115">
        <v>2</v>
      </c>
      <c r="AI21115">
        <v>3</v>
      </c>
      <c r="AJ21115">
        <v>2</v>
      </c>
    </row>
    <row r="21116" spans="1:36" x14ac:dyDescent="0.3">
      <c r="A21116">
        <v>27</v>
      </c>
      <c r="B21116" t="s">
        <v>31</v>
      </c>
      <c r="C21116" t="s">
        <v>19</v>
      </c>
      <c r="D21116">
        <v>1334</v>
      </c>
      <c r="E21116" t="s">
        <v>35</v>
      </c>
      <c r="F21116">
        <v>49</v>
      </c>
      <c r="G21116">
        <v>3</v>
      </c>
      <c r="H21116" t="s">
        <v>43</v>
      </c>
      <c r="I21116">
        <v>1</v>
      </c>
      <c r="J21116">
        <v>12008</v>
      </c>
      <c r="K21116">
        <v>1</v>
      </c>
      <c r="L21116" t="s">
        <v>22</v>
      </c>
      <c r="M21116">
        <v>126</v>
      </c>
      <c r="N21116">
        <v>3</v>
      </c>
      <c r="O21116">
        <v>1</v>
      </c>
      <c r="P21116" t="s">
        <v>46</v>
      </c>
      <c r="Q21116">
        <v>4</v>
      </c>
      <c r="R21116" t="s">
        <v>24</v>
      </c>
      <c r="S21116">
        <v>12008</v>
      </c>
      <c r="T21116">
        <v>43767</v>
      </c>
      <c r="U21116">
        <v>919107</v>
      </c>
      <c r="V21116">
        <v>2</v>
      </c>
      <c r="W21116" t="s">
        <v>66</v>
      </c>
      <c r="X21116" t="s">
        <v>31</v>
      </c>
      <c r="Y21116">
        <v>10</v>
      </c>
      <c r="Z21116">
        <v>2</v>
      </c>
      <c r="AA21116">
        <v>3</v>
      </c>
      <c r="AB21116">
        <v>80</v>
      </c>
      <c r="AC21116">
        <v>3</v>
      </c>
      <c r="AD21116">
        <v>7</v>
      </c>
      <c r="AE21116">
        <v>2</v>
      </c>
      <c r="AF21116">
        <v>4</v>
      </c>
      <c r="AG21116">
        <v>6</v>
      </c>
      <c r="AH21116">
        <v>6</v>
      </c>
      <c r="AI21116">
        <v>6</v>
      </c>
      <c r="AJ21116">
        <v>5</v>
      </c>
    </row>
    <row r="21117" spans="1:36" x14ac:dyDescent="0.3">
      <c r="A21117">
        <v>55</v>
      </c>
      <c r="B21117" t="s">
        <v>18</v>
      </c>
      <c r="C21117" t="s">
        <v>25</v>
      </c>
      <c r="D21117">
        <v>110</v>
      </c>
      <c r="E21117" t="s">
        <v>44</v>
      </c>
      <c r="F21117">
        <v>42</v>
      </c>
      <c r="G21117">
        <v>4</v>
      </c>
      <c r="H21117" t="s">
        <v>21</v>
      </c>
      <c r="I21117">
        <v>1</v>
      </c>
      <c r="J21117">
        <v>48180</v>
      </c>
      <c r="K21117">
        <v>1</v>
      </c>
      <c r="L21117" t="s">
        <v>22</v>
      </c>
      <c r="M21117">
        <v>65</v>
      </c>
      <c r="N21117">
        <v>2</v>
      </c>
      <c r="O21117">
        <v>1</v>
      </c>
      <c r="P21117" t="s">
        <v>23</v>
      </c>
      <c r="Q21117">
        <v>3</v>
      </c>
      <c r="R21117" t="s">
        <v>38</v>
      </c>
      <c r="S21117">
        <v>48180</v>
      </c>
      <c r="T21117">
        <v>16536</v>
      </c>
      <c r="U21117">
        <v>396864</v>
      </c>
      <c r="V21117">
        <v>7</v>
      </c>
      <c r="W21117" t="s">
        <v>66</v>
      </c>
      <c r="X21117" t="s">
        <v>31</v>
      </c>
      <c r="Y21117">
        <v>12</v>
      </c>
      <c r="Z21117">
        <v>1</v>
      </c>
      <c r="AA21117">
        <v>4</v>
      </c>
      <c r="AB21117">
        <v>80</v>
      </c>
      <c r="AC21117">
        <v>1</v>
      </c>
      <c r="AD21117">
        <v>26</v>
      </c>
      <c r="AE21117">
        <v>4</v>
      </c>
      <c r="AF21117">
        <v>1</v>
      </c>
      <c r="AG21117">
        <v>17</v>
      </c>
      <c r="AH21117">
        <v>10</v>
      </c>
      <c r="AI21117">
        <v>8</v>
      </c>
      <c r="AJ21117">
        <v>9</v>
      </c>
    </row>
    <row r="21118" spans="1:36" x14ac:dyDescent="0.3">
      <c r="A21118">
        <v>52</v>
      </c>
      <c r="B21118" t="s">
        <v>18</v>
      </c>
      <c r="C21118" t="s">
        <v>42</v>
      </c>
      <c r="D21118">
        <v>1082</v>
      </c>
      <c r="E21118" t="s">
        <v>20</v>
      </c>
      <c r="F21118">
        <v>33</v>
      </c>
      <c r="G21118">
        <v>5</v>
      </c>
      <c r="H21118" t="s">
        <v>43</v>
      </c>
      <c r="I21118">
        <v>1</v>
      </c>
      <c r="J21118">
        <v>48189</v>
      </c>
      <c r="K21118">
        <v>3</v>
      </c>
      <c r="L21118" t="s">
        <v>22</v>
      </c>
      <c r="M21118">
        <v>182</v>
      </c>
      <c r="N21118">
        <v>3</v>
      </c>
      <c r="O21118">
        <v>2</v>
      </c>
      <c r="P21118" t="s">
        <v>37</v>
      </c>
      <c r="Q21118">
        <v>4</v>
      </c>
      <c r="R21118" t="s">
        <v>24</v>
      </c>
      <c r="S21118">
        <v>48189</v>
      </c>
      <c r="T21118">
        <v>30117</v>
      </c>
      <c r="U21118">
        <v>481872</v>
      </c>
      <c r="V21118">
        <v>0</v>
      </c>
      <c r="W21118" t="s">
        <v>66</v>
      </c>
      <c r="X21118" t="s">
        <v>31</v>
      </c>
      <c r="Y21118">
        <v>7</v>
      </c>
      <c r="Z21118">
        <v>2</v>
      </c>
      <c r="AA21118">
        <v>3</v>
      </c>
      <c r="AB21118">
        <v>80</v>
      </c>
      <c r="AC21118">
        <v>1</v>
      </c>
      <c r="AD21118">
        <v>38</v>
      </c>
      <c r="AE21118">
        <v>2</v>
      </c>
      <c r="AF21118">
        <v>3</v>
      </c>
      <c r="AG21118">
        <v>8</v>
      </c>
      <c r="AH21118">
        <v>6</v>
      </c>
      <c r="AI21118">
        <v>1</v>
      </c>
      <c r="AJ21118">
        <v>2</v>
      </c>
    </row>
    <row r="21119" spans="1:36" x14ac:dyDescent="0.3">
      <c r="A21119">
        <v>54</v>
      </c>
      <c r="B21119" t="s">
        <v>31</v>
      </c>
      <c r="C21119" t="s">
        <v>42</v>
      </c>
      <c r="D21119">
        <v>948</v>
      </c>
      <c r="E21119" t="s">
        <v>32</v>
      </c>
      <c r="F21119">
        <v>41</v>
      </c>
      <c r="G21119">
        <v>1</v>
      </c>
      <c r="H21119" t="s">
        <v>26</v>
      </c>
      <c r="I21119">
        <v>1</v>
      </c>
      <c r="J21119">
        <v>12010</v>
      </c>
      <c r="K21119">
        <v>4</v>
      </c>
      <c r="L21119" t="s">
        <v>22</v>
      </c>
      <c r="M21119">
        <v>132</v>
      </c>
      <c r="N21119">
        <v>3</v>
      </c>
      <c r="O21119">
        <v>4</v>
      </c>
      <c r="P21119" t="s">
        <v>46</v>
      </c>
      <c r="Q21119">
        <v>4</v>
      </c>
      <c r="R21119" t="s">
        <v>38</v>
      </c>
      <c r="S21119">
        <v>12010</v>
      </c>
      <c r="T21119">
        <v>4312</v>
      </c>
      <c r="U21119">
        <v>107800</v>
      </c>
      <c r="V21119">
        <v>8</v>
      </c>
      <c r="W21119" t="s">
        <v>66</v>
      </c>
      <c r="X21119" t="s">
        <v>18</v>
      </c>
      <c r="Y21119">
        <v>8</v>
      </c>
      <c r="Z21119">
        <v>3</v>
      </c>
      <c r="AA21119">
        <v>3</v>
      </c>
      <c r="AB21119">
        <v>80</v>
      </c>
      <c r="AC21119">
        <v>2</v>
      </c>
      <c r="AD21119">
        <v>4</v>
      </c>
      <c r="AE21119">
        <v>4</v>
      </c>
      <c r="AF21119">
        <v>4</v>
      </c>
      <c r="AG21119">
        <v>4</v>
      </c>
      <c r="AH21119">
        <v>3</v>
      </c>
      <c r="AI21119">
        <v>2</v>
      </c>
      <c r="AJ21119">
        <v>4</v>
      </c>
    </row>
    <row r="21120" spans="1:36" x14ac:dyDescent="0.3">
      <c r="A21120">
        <v>48</v>
      </c>
      <c r="B21120" t="s">
        <v>18</v>
      </c>
      <c r="C21120" t="s">
        <v>25</v>
      </c>
      <c r="D21120">
        <v>685</v>
      </c>
      <c r="E21120" t="s">
        <v>39</v>
      </c>
      <c r="F21120">
        <v>29</v>
      </c>
      <c r="G21120">
        <v>4</v>
      </c>
      <c r="H21120" t="s">
        <v>36</v>
      </c>
      <c r="I21120">
        <v>1</v>
      </c>
      <c r="J21120">
        <v>48192</v>
      </c>
      <c r="K21120">
        <v>4</v>
      </c>
      <c r="L21120" t="s">
        <v>28</v>
      </c>
      <c r="M21120">
        <v>131</v>
      </c>
      <c r="N21120">
        <v>1</v>
      </c>
      <c r="O21120">
        <v>2</v>
      </c>
      <c r="P21120" t="s">
        <v>23</v>
      </c>
      <c r="Q21120">
        <v>4</v>
      </c>
      <c r="R21120" t="s">
        <v>24</v>
      </c>
      <c r="S21120">
        <v>48192</v>
      </c>
      <c r="T21120">
        <v>26288</v>
      </c>
      <c r="U21120">
        <v>184016</v>
      </c>
      <c r="V21120">
        <v>7</v>
      </c>
      <c r="W21120" t="s">
        <v>66</v>
      </c>
      <c r="X21120" t="s">
        <v>18</v>
      </c>
      <c r="Y21120">
        <v>49</v>
      </c>
      <c r="Z21120">
        <v>1</v>
      </c>
      <c r="AA21120">
        <v>2</v>
      </c>
      <c r="AB21120">
        <v>80</v>
      </c>
      <c r="AC21120">
        <v>1</v>
      </c>
      <c r="AD21120">
        <v>24</v>
      </c>
      <c r="AE21120">
        <v>3</v>
      </c>
      <c r="AF21120">
        <v>1</v>
      </c>
      <c r="AG21120">
        <v>8</v>
      </c>
      <c r="AH21120">
        <v>8</v>
      </c>
      <c r="AI21120">
        <v>4</v>
      </c>
      <c r="AJ21120">
        <v>3</v>
      </c>
    </row>
    <row r="21121" spans="1:36" x14ac:dyDescent="0.3">
      <c r="A21121">
        <v>57</v>
      </c>
      <c r="B21121" t="s">
        <v>18</v>
      </c>
      <c r="C21121" t="s">
        <v>19</v>
      </c>
      <c r="D21121">
        <v>315</v>
      </c>
      <c r="E21121" t="s">
        <v>39</v>
      </c>
      <c r="F21121">
        <v>43</v>
      </c>
      <c r="G21121">
        <v>5</v>
      </c>
      <c r="H21121" t="s">
        <v>33</v>
      </c>
      <c r="I21121">
        <v>1</v>
      </c>
      <c r="J21121">
        <v>12011</v>
      </c>
      <c r="K21121">
        <v>3</v>
      </c>
      <c r="L21121" t="s">
        <v>28</v>
      </c>
      <c r="M21121">
        <v>157</v>
      </c>
      <c r="N21121">
        <v>3</v>
      </c>
      <c r="O21121">
        <v>4</v>
      </c>
      <c r="P21121" t="s">
        <v>40</v>
      </c>
      <c r="Q21121">
        <v>3</v>
      </c>
      <c r="R21121" t="s">
        <v>30</v>
      </c>
      <c r="S21121">
        <v>12011</v>
      </c>
      <c r="T21121">
        <v>42731</v>
      </c>
      <c r="U21121">
        <v>1239199</v>
      </c>
      <c r="V21121">
        <v>2</v>
      </c>
      <c r="W21121" t="s">
        <v>66</v>
      </c>
      <c r="X21121" t="s">
        <v>31</v>
      </c>
      <c r="Y21121">
        <v>42</v>
      </c>
      <c r="Z21121">
        <v>4</v>
      </c>
      <c r="AA21121">
        <v>1</v>
      </c>
      <c r="AB21121">
        <v>80</v>
      </c>
      <c r="AC21121">
        <v>4</v>
      </c>
      <c r="AD21121">
        <v>35</v>
      </c>
      <c r="AE21121">
        <v>3</v>
      </c>
      <c r="AF21121">
        <v>1</v>
      </c>
      <c r="AG21121">
        <v>8</v>
      </c>
      <c r="AH21121">
        <v>8</v>
      </c>
      <c r="AI21121">
        <v>7</v>
      </c>
      <c r="AJ21121">
        <v>4</v>
      </c>
    </row>
    <row r="21122" spans="1:36" x14ac:dyDescent="0.3">
      <c r="A21122">
        <v>54</v>
      </c>
      <c r="B21122" t="s">
        <v>18</v>
      </c>
      <c r="C21122" t="s">
        <v>42</v>
      </c>
      <c r="D21122">
        <v>227</v>
      </c>
      <c r="E21122" t="s">
        <v>44</v>
      </c>
      <c r="F21122">
        <v>38</v>
      </c>
      <c r="G21122">
        <v>5</v>
      </c>
      <c r="H21122" t="s">
        <v>26</v>
      </c>
      <c r="I21122">
        <v>1</v>
      </c>
      <c r="J21122">
        <v>48199</v>
      </c>
      <c r="K21122">
        <v>3</v>
      </c>
      <c r="L21122" t="s">
        <v>28</v>
      </c>
      <c r="M21122">
        <v>76</v>
      </c>
      <c r="N21122">
        <v>3</v>
      </c>
      <c r="O21122">
        <v>1</v>
      </c>
      <c r="P21122" t="s">
        <v>29</v>
      </c>
      <c r="Q21122">
        <v>4</v>
      </c>
      <c r="R21122" t="s">
        <v>38</v>
      </c>
      <c r="S21122">
        <v>48199</v>
      </c>
      <c r="T21122">
        <v>33783</v>
      </c>
      <c r="U21122">
        <v>439179</v>
      </c>
      <c r="V21122">
        <v>3</v>
      </c>
      <c r="W21122" t="s">
        <v>66</v>
      </c>
      <c r="X21122" t="s">
        <v>18</v>
      </c>
      <c r="Y21122">
        <v>26</v>
      </c>
      <c r="Z21122">
        <v>1</v>
      </c>
      <c r="AA21122">
        <v>4</v>
      </c>
      <c r="AB21122">
        <v>80</v>
      </c>
      <c r="AC21122">
        <v>1</v>
      </c>
      <c r="AD21122">
        <v>27</v>
      </c>
      <c r="AE21122">
        <v>6</v>
      </c>
      <c r="AF21122">
        <v>2</v>
      </c>
      <c r="AG21122">
        <v>12</v>
      </c>
      <c r="AH21122">
        <v>3</v>
      </c>
      <c r="AI21122">
        <v>2</v>
      </c>
      <c r="AJ21122">
        <v>9</v>
      </c>
    </row>
    <row r="21123" spans="1:36" x14ac:dyDescent="0.3">
      <c r="A21123">
        <v>37</v>
      </c>
      <c r="B21123" t="s">
        <v>31</v>
      </c>
      <c r="C21123" t="s">
        <v>25</v>
      </c>
      <c r="D21123">
        <v>891</v>
      </c>
      <c r="E21123" t="s">
        <v>39</v>
      </c>
      <c r="F21123">
        <v>47</v>
      </c>
      <c r="G21123">
        <v>3</v>
      </c>
      <c r="H21123" t="s">
        <v>33</v>
      </c>
      <c r="I21123">
        <v>1</v>
      </c>
      <c r="J21123">
        <v>48203</v>
      </c>
      <c r="K21123">
        <v>3</v>
      </c>
      <c r="L21123" t="s">
        <v>28</v>
      </c>
      <c r="M21123">
        <v>66</v>
      </c>
      <c r="N21123">
        <v>4</v>
      </c>
      <c r="O21123">
        <v>2</v>
      </c>
      <c r="P21123" t="s">
        <v>29</v>
      </c>
      <c r="Q21123">
        <v>4</v>
      </c>
      <c r="R21123" t="s">
        <v>30</v>
      </c>
      <c r="S21123">
        <v>48203</v>
      </c>
      <c r="T21123">
        <v>44733</v>
      </c>
      <c r="U21123">
        <v>670995</v>
      </c>
      <c r="V21123">
        <v>6</v>
      </c>
      <c r="W21123" t="s">
        <v>66</v>
      </c>
      <c r="X21123" t="s">
        <v>18</v>
      </c>
      <c r="Y21123">
        <v>0</v>
      </c>
      <c r="Z21123">
        <v>4</v>
      </c>
      <c r="AA21123">
        <v>3</v>
      </c>
      <c r="AB21123">
        <v>80</v>
      </c>
      <c r="AC21123">
        <v>1</v>
      </c>
      <c r="AD21123">
        <v>26</v>
      </c>
      <c r="AE21123">
        <v>3</v>
      </c>
      <c r="AF21123">
        <v>2</v>
      </c>
      <c r="AG21123">
        <v>20</v>
      </c>
      <c r="AH21123">
        <v>1</v>
      </c>
      <c r="AI21123">
        <v>9</v>
      </c>
      <c r="AJ21123">
        <v>3</v>
      </c>
    </row>
    <row r="21124" spans="1:36" x14ac:dyDescent="0.3">
      <c r="A21124">
        <v>35</v>
      </c>
      <c r="B21124" t="s">
        <v>31</v>
      </c>
      <c r="C21124" t="s">
        <v>42</v>
      </c>
      <c r="D21124">
        <v>949</v>
      </c>
      <c r="E21124" t="s">
        <v>44</v>
      </c>
      <c r="F21124">
        <v>2</v>
      </c>
      <c r="G21124">
        <v>3</v>
      </c>
      <c r="H21124" t="s">
        <v>33</v>
      </c>
      <c r="I21124">
        <v>1</v>
      </c>
      <c r="J21124">
        <v>12013</v>
      </c>
      <c r="K21124">
        <v>4</v>
      </c>
      <c r="L21124" t="s">
        <v>22</v>
      </c>
      <c r="M21124">
        <v>133</v>
      </c>
      <c r="N21124">
        <v>3</v>
      </c>
      <c r="O21124">
        <v>5</v>
      </c>
      <c r="P21124" t="s">
        <v>46</v>
      </c>
      <c r="Q21124">
        <v>1</v>
      </c>
      <c r="R21124" t="s">
        <v>30</v>
      </c>
      <c r="S21124">
        <v>12013</v>
      </c>
      <c r="T21124">
        <v>32193</v>
      </c>
      <c r="U21124">
        <v>611667</v>
      </c>
      <c r="V21124">
        <v>0</v>
      </c>
      <c r="W21124" t="s">
        <v>66</v>
      </c>
      <c r="X21124" t="s">
        <v>31</v>
      </c>
      <c r="Y21124">
        <v>46</v>
      </c>
      <c r="Z21124">
        <v>2</v>
      </c>
      <c r="AA21124">
        <v>2</v>
      </c>
      <c r="AB21124">
        <v>80</v>
      </c>
      <c r="AC21124">
        <v>3</v>
      </c>
      <c r="AD21124">
        <v>16</v>
      </c>
      <c r="AE21124">
        <v>6</v>
      </c>
      <c r="AF21124">
        <v>2</v>
      </c>
      <c r="AG21124">
        <v>4</v>
      </c>
      <c r="AH21124">
        <v>2</v>
      </c>
      <c r="AI21124">
        <v>1</v>
      </c>
      <c r="AJ21124">
        <v>4</v>
      </c>
    </row>
    <row r="21125" spans="1:36" x14ac:dyDescent="0.3">
      <c r="A21125">
        <v>34</v>
      </c>
      <c r="B21125" t="s">
        <v>31</v>
      </c>
      <c r="C21125" t="s">
        <v>25</v>
      </c>
      <c r="D21125">
        <v>696</v>
      </c>
      <c r="E21125" t="s">
        <v>44</v>
      </c>
      <c r="F21125">
        <v>41</v>
      </c>
      <c r="G21125">
        <v>4</v>
      </c>
      <c r="H21125" t="s">
        <v>26</v>
      </c>
      <c r="I21125">
        <v>1</v>
      </c>
      <c r="J21125">
        <v>48219</v>
      </c>
      <c r="K21125">
        <v>3</v>
      </c>
      <c r="L21125" t="s">
        <v>22</v>
      </c>
      <c r="M21125">
        <v>103</v>
      </c>
      <c r="N21125">
        <v>4</v>
      </c>
      <c r="O21125">
        <v>1</v>
      </c>
      <c r="P21125" t="s">
        <v>37</v>
      </c>
      <c r="Q21125">
        <v>4</v>
      </c>
      <c r="R21125" t="s">
        <v>24</v>
      </c>
      <c r="S21125">
        <v>48219</v>
      </c>
      <c r="T21125">
        <v>35995</v>
      </c>
      <c r="U21125">
        <v>71990</v>
      </c>
      <c r="V21125">
        <v>0</v>
      </c>
      <c r="W21125" t="s">
        <v>66</v>
      </c>
      <c r="X21125" t="s">
        <v>31</v>
      </c>
      <c r="Y21125">
        <v>42</v>
      </c>
      <c r="Z21125">
        <v>4</v>
      </c>
      <c r="AA21125">
        <v>1</v>
      </c>
      <c r="AB21125">
        <v>80</v>
      </c>
      <c r="AC21125">
        <v>1</v>
      </c>
      <c r="AD21125">
        <v>14</v>
      </c>
      <c r="AE21125">
        <v>1</v>
      </c>
      <c r="AF21125">
        <v>1</v>
      </c>
      <c r="AG21125">
        <v>8</v>
      </c>
      <c r="AH21125">
        <v>5</v>
      </c>
      <c r="AI21125">
        <v>1</v>
      </c>
      <c r="AJ21125">
        <v>2</v>
      </c>
    </row>
    <row r="21126" spans="1:36" x14ac:dyDescent="0.3">
      <c r="A21126">
        <v>21</v>
      </c>
      <c r="B21126" t="s">
        <v>31</v>
      </c>
      <c r="C21126" t="s">
        <v>25</v>
      </c>
      <c r="D21126">
        <v>1233</v>
      </c>
      <c r="E21126" t="s">
        <v>44</v>
      </c>
      <c r="F21126">
        <v>27</v>
      </c>
      <c r="G21126">
        <v>4</v>
      </c>
      <c r="H21126" t="s">
        <v>36</v>
      </c>
      <c r="I21126">
        <v>1</v>
      </c>
      <c r="J21126">
        <v>12014</v>
      </c>
      <c r="K21126">
        <v>4</v>
      </c>
      <c r="L21126" t="s">
        <v>22</v>
      </c>
      <c r="M21126">
        <v>191</v>
      </c>
      <c r="N21126">
        <v>1</v>
      </c>
      <c r="O21126">
        <v>2</v>
      </c>
      <c r="P21126" t="s">
        <v>47</v>
      </c>
      <c r="Q21126">
        <v>2</v>
      </c>
      <c r="R21126" t="s">
        <v>38</v>
      </c>
      <c r="S21126">
        <v>12014</v>
      </c>
      <c r="T21126">
        <v>23754</v>
      </c>
      <c r="U21126">
        <v>712620</v>
      </c>
      <c r="V21126">
        <v>1</v>
      </c>
      <c r="W21126" t="s">
        <v>66</v>
      </c>
      <c r="X21126" t="s">
        <v>18</v>
      </c>
      <c r="Y21126">
        <v>17</v>
      </c>
      <c r="Z21126">
        <v>4</v>
      </c>
      <c r="AA21126">
        <v>3</v>
      </c>
      <c r="AB21126">
        <v>80</v>
      </c>
      <c r="AC21126">
        <v>4</v>
      </c>
      <c r="AD21126">
        <v>11</v>
      </c>
      <c r="AE21126">
        <v>6</v>
      </c>
      <c r="AF21126">
        <v>1</v>
      </c>
      <c r="AG21126">
        <v>4</v>
      </c>
      <c r="AH21126">
        <v>1</v>
      </c>
      <c r="AI21126">
        <v>4</v>
      </c>
      <c r="AJ21126">
        <v>2</v>
      </c>
    </row>
    <row r="21127" spans="1:36" x14ac:dyDescent="0.3">
      <c r="A21127">
        <v>24</v>
      </c>
      <c r="B21127" t="s">
        <v>31</v>
      </c>
      <c r="C21127" t="s">
        <v>42</v>
      </c>
      <c r="D21127">
        <v>682</v>
      </c>
      <c r="E21127" t="s">
        <v>26</v>
      </c>
      <c r="F21127">
        <v>33</v>
      </c>
      <c r="G21127">
        <v>5</v>
      </c>
      <c r="H21127" t="s">
        <v>26</v>
      </c>
      <c r="I21127">
        <v>1</v>
      </c>
      <c r="J21127">
        <v>48220</v>
      </c>
      <c r="K21127">
        <v>2</v>
      </c>
      <c r="L21127" t="s">
        <v>22</v>
      </c>
      <c r="M21127">
        <v>105</v>
      </c>
      <c r="N21127">
        <v>2</v>
      </c>
      <c r="O21127">
        <v>2</v>
      </c>
      <c r="P21127" t="s">
        <v>40</v>
      </c>
      <c r="Q21127">
        <v>1</v>
      </c>
      <c r="R21127" t="s">
        <v>24</v>
      </c>
      <c r="S21127">
        <v>48220</v>
      </c>
      <c r="T21127">
        <v>5302</v>
      </c>
      <c r="U21127">
        <v>31812</v>
      </c>
      <c r="V21127">
        <v>8</v>
      </c>
      <c r="W21127" t="s">
        <v>66</v>
      </c>
      <c r="X21127" t="s">
        <v>31</v>
      </c>
      <c r="Y21127">
        <v>0</v>
      </c>
      <c r="Z21127">
        <v>1</v>
      </c>
      <c r="AA21127">
        <v>2</v>
      </c>
      <c r="AB21127">
        <v>80</v>
      </c>
      <c r="AC21127">
        <v>1</v>
      </c>
      <c r="AD21127">
        <v>24</v>
      </c>
      <c r="AE21127">
        <v>6</v>
      </c>
      <c r="AF21127">
        <v>1</v>
      </c>
      <c r="AG21127">
        <v>7</v>
      </c>
      <c r="AH21127">
        <v>1</v>
      </c>
      <c r="AI21127">
        <v>4</v>
      </c>
      <c r="AJ21127">
        <v>3</v>
      </c>
    </row>
    <row r="21128" spans="1:36" x14ac:dyDescent="0.3">
      <c r="A21128">
        <v>37</v>
      </c>
      <c r="B21128" t="s">
        <v>31</v>
      </c>
      <c r="C21128" t="s">
        <v>19</v>
      </c>
      <c r="D21128">
        <v>1388</v>
      </c>
      <c r="E21128" t="s">
        <v>35</v>
      </c>
      <c r="F21128">
        <v>28</v>
      </c>
      <c r="G21128">
        <v>2</v>
      </c>
      <c r="H21128" t="s">
        <v>43</v>
      </c>
      <c r="I21128">
        <v>1</v>
      </c>
      <c r="J21128">
        <v>12015</v>
      </c>
      <c r="K21128">
        <v>3</v>
      </c>
      <c r="L21128" t="s">
        <v>22</v>
      </c>
      <c r="M21128">
        <v>164</v>
      </c>
      <c r="N21128">
        <v>4</v>
      </c>
      <c r="O21128">
        <v>1</v>
      </c>
      <c r="P21128" t="s">
        <v>45</v>
      </c>
      <c r="Q21128">
        <v>1</v>
      </c>
      <c r="R21128" t="s">
        <v>24</v>
      </c>
      <c r="S21128">
        <v>12015</v>
      </c>
      <c r="T21128">
        <v>41356</v>
      </c>
      <c r="U21128">
        <v>827120</v>
      </c>
      <c r="V21128">
        <v>1</v>
      </c>
      <c r="W21128" t="s">
        <v>66</v>
      </c>
      <c r="X21128" t="s">
        <v>18</v>
      </c>
      <c r="Y21128">
        <v>22</v>
      </c>
      <c r="Z21128">
        <v>2</v>
      </c>
      <c r="AA21128">
        <v>3</v>
      </c>
      <c r="AB21128">
        <v>80</v>
      </c>
      <c r="AC21128">
        <v>2</v>
      </c>
      <c r="AD21128">
        <v>5</v>
      </c>
      <c r="AE21128">
        <v>5</v>
      </c>
      <c r="AF21128">
        <v>3</v>
      </c>
      <c r="AG21128">
        <v>5</v>
      </c>
      <c r="AH21128">
        <v>2</v>
      </c>
      <c r="AI21128">
        <v>3</v>
      </c>
      <c r="AJ21128">
        <v>1</v>
      </c>
    </row>
    <row r="21129" spans="1:36" x14ac:dyDescent="0.3">
      <c r="A21129">
        <v>31</v>
      </c>
      <c r="B21129" t="s">
        <v>31</v>
      </c>
      <c r="C21129" t="s">
        <v>19</v>
      </c>
      <c r="D21129">
        <v>1125</v>
      </c>
      <c r="E21129" t="s">
        <v>39</v>
      </c>
      <c r="F21129">
        <v>46</v>
      </c>
      <c r="G21129">
        <v>3</v>
      </c>
      <c r="H21129" t="s">
        <v>36</v>
      </c>
      <c r="I21129">
        <v>1</v>
      </c>
      <c r="J21129">
        <v>48222</v>
      </c>
      <c r="K21129">
        <v>1</v>
      </c>
      <c r="L21129" t="s">
        <v>22</v>
      </c>
      <c r="M21129">
        <v>47</v>
      </c>
      <c r="N21129">
        <v>1</v>
      </c>
      <c r="O21129">
        <v>5</v>
      </c>
      <c r="P21129" t="s">
        <v>47</v>
      </c>
      <c r="Q21129">
        <v>1</v>
      </c>
      <c r="R21129" t="s">
        <v>30</v>
      </c>
      <c r="S21129">
        <v>48222</v>
      </c>
      <c r="T21129">
        <v>14608</v>
      </c>
      <c r="U21129">
        <v>29216</v>
      </c>
      <c r="V21129">
        <v>3</v>
      </c>
      <c r="W21129" t="s">
        <v>66</v>
      </c>
      <c r="X21129" t="s">
        <v>31</v>
      </c>
      <c r="Y21129">
        <v>36</v>
      </c>
      <c r="Z21129">
        <v>3</v>
      </c>
      <c r="AA21129">
        <v>1</v>
      </c>
      <c r="AB21129">
        <v>80</v>
      </c>
      <c r="AC21129">
        <v>1</v>
      </c>
      <c r="AD21129">
        <v>26</v>
      </c>
      <c r="AE21129">
        <v>1</v>
      </c>
      <c r="AF21129">
        <v>1</v>
      </c>
      <c r="AG21129">
        <v>13</v>
      </c>
      <c r="AH21129">
        <v>13</v>
      </c>
      <c r="AI21129">
        <v>11</v>
      </c>
      <c r="AJ21129">
        <v>5</v>
      </c>
    </row>
    <row r="21130" spans="1:36" x14ac:dyDescent="0.3">
      <c r="A21130">
        <v>25</v>
      </c>
      <c r="B21130" t="s">
        <v>18</v>
      </c>
      <c r="C21130" t="s">
        <v>25</v>
      </c>
      <c r="D21130">
        <v>435</v>
      </c>
      <c r="E21130" t="s">
        <v>20</v>
      </c>
      <c r="F21130">
        <v>12</v>
      </c>
      <c r="G21130">
        <v>5</v>
      </c>
      <c r="H21130" t="s">
        <v>33</v>
      </c>
      <c r="I21130">
        <v>1</v>
      </c>
      <c r="J21130">
        <v>12016</v>
      </c>
      <c r="K21130">
        <v>2</v>
      </c>
      <c r="L21130" t="s">
        <v>28</v>
      </c>
      <c r="M21130">
        <v>170</v>
      </c>
      <c r="N21130">
        <v>3</v>
      </c>
      <c r="O21130">
        <v>1</v>
      </c>
      <c r="P21130" t="s">
        <v>26</v>
      </c>
      <c r="Q21130">
        <v>1</v>
      </c>
      <c r="R21130" t="s">
        <v>38</v>
      </c>
      <c r="S21130">
        <v>12016</v>
      </c>
      <c r="T21130">
        <v>5239</v>
      </c>
      <c r="U21130">
        <v>5239</v>
      </c>
      <c r="V21130">
        <v>6</v>
      </c>
      <c r="W21130" t="s">
        <v>66</v>
      </c>
      <c r="X21130" t="s">
        <v>18</v>
      </c>
      <c r="Y21130">
        <v>15</v>
      </c>
      <c r="Z21130">
        <v>1</v>
      </c>
      <c r="AA21130">
        <v>1</v>
      </c>
      <c r="AB21130">
        <v>80</v>
      </c>
      <c r="AC21130">
        <v>2</v>
      </c>
      <c r="AD21130">
        <v>38</v>
      </c>
      <c r="AE21130">
        <v>3</v>
      </c>
      <c r="AF21130">
        <v>4</v>
      </c>
      <c r="AG21130">
        <v>32</v>
      </c>
      <c r="AH21130">
        <v>23</v>
      </c>
      <c r="AI21130">
        <v>19</v>
      </c>
      <c r="AJ21130">
        <v>1</v>
      </c>
    </row>
    <row r="21131" spans="1:36" x14ac:dyDescent="0.3">
      <c r="A21131">
        <v>29</v>
      </c>
      <c r="B21131" t="s">
        <v>31</v>
      </c>
      <c r="C21131" t="s">
        <v>42</v>
      </c>
      <c r="D21131">
        <v>943</v>
      </c>
      <c r="E21131" t="s">
        <v>20</v>
      </c>
      <c r="F21131">
        <v>8</v>
      </c>
      <c r="G21131">
        <v>2</v>
      </c>
      <c r="H21131" t="s">
        <v>21</v>
      </c>
      <c r="I21131">
        <v>1</v>
      </c>
      <c r="J21131">
        <v>48226</v>
      </c>
      <c r="K21131">
        <v>3</v>
      </c>
      <c r="L21131" t="s">
        <v>28</v>
      </c>
      <c r="M21131">
        <v>92</v>
      </c>
      <c r="N21131">
        <v>2</v>
      </c>
      <c r="O21131">
        <v>1</v>
      </c>
      <c r="P21131" t="s">
        <v>40</v>
      </c>
      <c r="Q21131">
        <v>3</v>
      </c>
      <c r="R21131" t="s">
        <v>24</v>
      </c>
      <c r="S21131">
        <v>48226</v>
      </c>
      <c r="T21131">
        <v>38414</v>
      </c>
      <c r="U21131">
        <v>768280</v>
      </c>
      <c r="V21131">
        <v>2</v>
      </c>
      <c r="W21131" t="s">
        <v>66</v>
      </c>
      <c r="X21131" t="s">
        <v>31</v>
      </c>
      <c r="Y21131">
        <v>14</v>
      </c>
      <c r="Z21131">
        <v>4</v>
      </c>
      <c r="AA21131">
        <v>3</v>
      </c>
      <c r="AB21131">
        <v>80</v>
      </c>
      <c r="AC21131">
        <v>1</v>
      </c>
      <c r="AD21131">
        <v>27</v>
      </c>
      <c r="AE21131">
        <v>2</v>
      </c>
      <c r="AF21131">
        <v>4</v>
      </c>
      <c r="AG21131">
        <v>21</v>
      </c>
      <c r="AH21131">
        <v>12</v>
      </c>
      <c r="AI21131">
        <v>5</v>
      </c>
      <c r="AJ21131">
        <v>5</v>
      </c>
    </row>
    <row r="21132" spans="1:36" x14ac:dyDescent="0.3">
      <c r="A21132">
        <v>22</v>
      </c>
      <c r="B21132" t="s">
        <v>31</v>
      </c>
      <c r="C21132" t="s">
        <v>25</v>
      </c>
      <c r="D21132">
        <v>204</v>
      </c>
      <c r="E21132" t="s">
        <v>44</v>
      </c>
      <c r="F21132">
        <v>5</v>
      </c>
      <c r="G21132">
        <v>4</v>
      </c>
      <c r="H21132" t="s">
        <v>27</v>
      </c>
      <c r="I21132">
        <v>1</v>
      </c>
      <c r="J21132">
        <v>12017</v>
      </c>
      <c r="K21132">
        <v>3</v>
      </c>
      <c r="L21132" t="s">
        <v>28</v>
      </c>
      <c r="M21132">
        <v>177</v>
      </c>
      <c r="N21132">
        <v>3</v>
      </c>
      <c r="O21132">
        <v>1</v>
      </c>
      <c r="P21132" t="s">
        <v>47</v>
      </c>
      <c r="Q21132">
        <v>2</v>
      </c>
      <c r="R21132" t="s">
        <v>30</v>
      </c>
      <c r="S21132">
        <v>12017</v>
      </c>
      <c r="T21132">
        <v>41125</v>
      </c>
      <c r="U21132">
        <v>411250</v>
      </c>
      <c r="V21132">
        <v>0</v>
      </c>
      <c r="W21132" t="s">
        <v>66</v>
      </c>
      <c r="X21132" t="s">
        <v>18</v>
      </c>
      <c r="Y21132">
        <v>17</v>
      </c>
      <c r="Z21132">
        <v>2</v>
      </c>
      <c r="AA21132">
        <v>2</v>
      </c>
      <c r="AB21132">
        <v>80</v>
      </c>
      <c r="AC21132">
        <v>2</v>
      </c>
      <c r="AD21132">
        <v>26</v>
      </c>
      <c r="AE21132">
        <v>3</v>
      </c>
      <c r="AF21132">
        <v>3</v>
      </c>
      <c r="AG21132">
        <v>3</v>
      </c>
      <c r="AH21132">
        <v>1</v>
      </c>
      <c r="AI21132">
        <v>1</v>
      </c>
      <c r="AJ21132">
        <v>3</v>
      </c>
    </row>
    <row r="21133" spans="1:36" x14ac:dyDescent="0.3">
      <c r="A21133">
        <v>51</v>
      </c>
      <c r="B21133" t="s">
        <v>18</v>
      </c>
      <c r="C21133" t="s">
        <v>19</v>
      </c>
      <c r="D21133">
        <v>1271</v>
      </c>
      <c r="E21133" t="s">
        <v>26</v>
      </c>
      <c r="F21133">
        <v>40</v>
      </c>
      <c r="G21133">
        <v>2</v>
      </c>
      <c r="H21133" t="s">
        <v>27</v>
      </c>
      <c r="I21133">
        <v>1</v>
      </c>
      <c r="J21133">
        <v>48231</v>
      </c>
      <c r="K21133">
        <v>4</v>
      </c>
      <c r="L21133" t="s">
        <v>28</v>
      </c>
      <c r="M21133">
        <v>45</v>
      </c>
      <c r="N21133">
        <v>2</v>
      </c>
      <c r="O21133">
        <v>3</v>
      </c>
      <c r="P21133" t="s">
        <v>46</v>
      </c>
      <c r="Q21133">
        <v>1</v>
      </c>
      <c r="R21133" t="s">
        <v>38</v>
      </c>
      <c r="S21133">
        <v>48231</v>
      </c>
      <c r="T21133">
        <v>4686</v>
      </c>
      <c r="U21133">
        <v>103092</v>
      </c>
      <c r="V21133">
        <v>6</v>
      </c>
      <c r="W21133" t="s">
        <v>66</v>
      </c>
      <c r="X21133" t="s">
        <v>18</v>
      </c>
      <c r="Y21133">
        <v>0</v>
      </c>
      <c r="Z21133">
        <v>4</v>
      </c>
      <c r="AA21133">
        <v>1</v>
      </c>
      <c r="AB21133">
        <v>80</v>
      </c>
      <c r="AC21133">
        <v>1</v>
      </c>
      <c r="AD21133">
        <v>23</v>
      </c>
      <c r="AE21133">
        <v>1</v>
      </c>
      <c r="AF21133">
        <v>3</v>
      </c>
      <c r="AG21133">
        <v>23</v>
      </c>
      <c r="AH21133">
        <v>16</v>
      </c>
      <c r="AI21133">
        <v>6</v>
      </c>
      <c r="AJ21133">
        <v>20</v>
      </c>
    </row>
    <row r="21134" spans="1:36" x14ac:dyDescent="0.3">
      <c r="A21134">
        <v>56</v>
      </c>
      <c r="B21134" t="s">
        <v>31</v>
      </c>
      <c r="C21134" t="s">
        <v>19</v>
      </c>
      <c r="D21134">
        <v>169</v>
      </c>
      <c r="E21134" t="s">
        <v>35</v>
      </c>
      <c r="F21134">
        <v>39</v>
      </c>
      <c r="G21134">
        <v>5</v>
      </c>
      <c r="H21134" t="s">
        <v>21</v>
      </c>
      <c r="I21134">
        <v>1</v>
      </c>
      <c r="J21134">
        <v>12018</v>
      </c>
      <c r="K21134">
        <v>1</v>
      </c>
      <c r="L21134" t="s">
        <v>22</v>
      </c>
      <c r="M21134">
        <v>146</v>
      </c>
      <c r="N21134">
        <v>3</v>
      </c>
      <c r="O21134">
        <v>4</v>
      </c>
      <c r="P21134" t="s">
        <v>26</v>
      </c>
      <c r="Q21134">
        <v>2</v>
      </c>
      <c r="R21134" t="s">
        <v>30</v>
      </c>
      <c r="S21134">
        <v>12018</v>
      </c>
      <c r="T21134">
        <v>26580</v>
      </c>
      <c r="U21134">
        <v>345540</v>
      </c>
      <c r="V21134">
        <v>7</v>
      </c>
      <c r="W21134" t="s">
        <v>66</v>
      </c>
      <c r="X21134" t="s">
        <v>31</v>
      </c>
      <c r="Y21134">
        <v>23</v>
      </c>
      <c r="Z21134">
        <v>1</v>
      </c>
      <c r="AA21134">
        <v>2</v>
      </c>
      <c r="AB21134">
        <v>80</v>
      </c>
      <c r="AC21134">
        <v>3</v>
      </c>
      <c r="AD21134">
        <v>16</v>
      </c>
      <c r="AE21134">
        <v>5</v>
      </c>
      <c r="AF21134">
        <v>2</v>
      </c>
      <c r="AG21134">
        <v>12</v>
      </c>
      <c r="AH21134">
        <v>4</v>
      </c>
      <c r="AI21134">
        <v>10</v>
      </c>
      <c r="AJ21134">
        <v>9</v>
      </c>
    </row>
    <row r="21135" spans="1:36" x14ac:dyDescent="0.3">
      <c r="A21135">
        <v>45</v>
      </c>
      <c r="B21135" t="s">
        <v>31</v>
      </c>
      <c r="C21135" t="s">
        <v>42</v>
      </c>
      <c r="D21135">
        <v>1253</v>
      </c>
      <c r="E21135" t="s">
        <v>39</v>
      </c>
      <c r="F21135">
        <v>40</v>
      </c>
      <c r="G21135">
        <v>1</v>
      </c>
      <c r="H21135" t="s">
        <v>21</v>
      </c>
      <c r="I21135">
        <v>1</v>
      </c>
      <c r="J21135">
        <v>48232</v>
      </c>
      <c r="K21135">
        <v>3</v>
      </c>
      <c r="L21135" t="s">
        <v>28</v>
      </c>
      <c r="M21135">
        <v>95</v>
      </c>
      <c r="N21135">
        <v>2</v>
      </c>
      <c r="O21135">
        <v>5</v>
      </c>
      <c r="P21135" t="s">
        <v>45</v>
      </c>
      <c r="Q21135">
        <v>3</v>
      </c>
      <c r="R21135" t="s">
        <v>38</v>
      </c>
      <c r="S21135">
        <v>48232</v>
      </c>
      <c r="T21135">
        <v>10609</v>
      </c>
      <c r="U21135">
        <v>233398</v>
      </c>
      <c r="V21135">
        <v>0</v>
      </c>
      <c r="W21135" t="s">
        <v>66</v>
      </c>
      <c r="X21135" t="s">
        <v>18</v>
      </c>
      <c r="Y21135">
        <v>13</v>
      </c>
      <c r="Z21135">
        <v>2</v>
      </c>
      <c r="AA21135">
        <v>2</v>
      </c>
      <c r="AB21135">
        <v>80</v>
      </c>
      <c r="AC21135">
        <v>1</v>
      </c>
      <c r="AD21135">
        <v>27</v>
      </c>
      <c r="AE21135">
        <v>6</v>
      </c>
      <c r="AF21135">
        <v>3</v>
      </c>
      <c r="AG21135">
        <v>17</v>
      </c>
      <c r="AH21135">
        <v>5</v>
      </c>
      <c r="AI21135">
        <v>11</v>
      </c>
      <c r="AJ21135">
        <v>1</v>
      </c>
    </row>
    <row r="21136" spans="1:36" x14ac:dyDescent="0.3">
      <c r="A21136">
        <v>58</v>
      </c>
      <c r="B21136" t="s">
        <v>18</v>
      </c>
      <c r="C21136" t="s">
        <v>19</v>
      </c>
      <c r="D21136">
        <v>802</v>
      </c>
      <c r="E21136" t="s">
        <v>39</v>
      </c>
      <c r="F21136">
        <v>27</v>
      </c>
      <c r="G21136">
        <v>4</v>
      </c>
      <c r="H21136" t="s">
        <v>33</v>
      </c>
      <c r="I21136">
        <v>1</v>
      </c>
      <c r="J21136">
        <v>12019</v>
      </c>
      <c r="K21136">
        <v>3</v>
      </c>
      <c r="L21136" t="s">
        <v>22</v>
      </c>
      <c r="M21136">
        <v>148</v>
      </c>
      <c r="N21136">
        <v>2</v>
      </c>
      <c r="O21136">
        <v>5</v>
      </c>
      <c r="P21136" t="s">
        <v>47</v>
      </c>
      <c r="Q21136">
        <v>4</v>
      </c>
      <c r="R21136" t="s">
        <v>30</v>
      </c>
      <c r="S21136">
        <v>12019</v>
      </c>
      <c r="T21136">
        <v>43232</v>
      </c>
      <c r="U21136">
        <v>734944</v>
      </c>
      <c r="V21136">
        <v>0</v>
      </c>
      <c r="W21136" t="s">
        <v>66</v>
      </c>
      <c r="X21136" t="s">
        <v>31</v>
      </c>
      <c r="Y21136">
        <v>0</v>
      </c>
      <c r="Z21136">
        <v>2</v>
      </c>
      <c r="AA21136">
        <v>3</v>
      </c>
      <c r="AB21136">
        <v>80</v>
      </c>
      <c r="AC21136">
        <v>2</v>
      </c>
      <c r="AD21136">
        <v>39</v>
      </c>
      <c r="AE21136">
        <v>2</v>
      </c>
      <c r="AF21136">
        <v>1</v>
      </c>
      <c r="AG21136">
        <v>8</v>
      </c>
      <c r="AH21136">
        <v>8</v>
      </c>
      <c r="AI21136">
        <v>6</v>
      </c>
      <c r="AJ21136">
        <v>5</v>
      </c>
    </row>
    <row r="21137" spans="1:36" x14ac:dyDescent="0.3">
      <c r="A21137">
        <v>33</v>
      </c>
      <c r="B21137" t="s">
        <v>18</v>
      </c>
      <c r="C21137" t="s">
        <v>25</v>
      </c>
      <c r="D21137">
        <v>316</v>
      </c>
      <c r="E21137" t="s">
        <v>32</v>
      </c>
      <c r="F21137">
        <v>6</v>
      </c>
      <c r="G21137">
        <v>5</v>
      </c>
      <c r="H21137" t="s">
        <v>33</v>
      </c>
      <c r="I21137">
        <v>1</v>
      </c>
      <c r="J21137">
        <v>48238</v>
      </c>
      <c r="K21137">
        <v>4</v>
      </c>
      <c r="L21137" t="s">
        <v>28</v>
      </c>
      <c r="M21137">
        <v>153</v>
      </c>
      <c r="N21137">
        <v>2</v>
      </c>
      <c r="O21137">
        <v>2</v>
      </c>
      <c r="P21137" t="s">
        <v>46</v>
      </c>
      <c r="Q21137">
        <v>4</v>
      </c>
      <c r="R21137" t="s">
        <v>38</v>
      </c>
      <c r="S21137">
        <v>48238</v>
      </c>
      <c r="T21137">
        <v>23753</v>
      </c>
      <c r="U21137">
        <v>71259</v>
      </c>
      <c r="V21137">
        <v>4</v>
      </c>
      <c r="W21137" t="s">
        <v>66</v>
      </c>
      <c r="X21137" t="s">
        <v>31</v>
      </c>
      <c r="Y21137">
        <v>18</v>
      </c>
      <c r="Z21137">
        <v>1</v>
      </c>
      <c r="AA21137">
        <v>3</v>
      </c>
      <c r="AB21137">
        <v>80</v>
      </c>
      <c r="AC21137">
        <v>1</v>
      </c>
      <c r="AD21137">
        <v>7</v>
      </c>
      <c r="AE21137">
        <v>4</v>
      </c>
      <c r="AF21137">
        <v>1</v>
      </c>
      <c r="AG21137">
        <v>4</v>
      </c>
      <c r="AH21137">
        <v>1</v>
      </c>
      <c r="AI21137">
        <v>1</v>
      </c>
      <c r="AJ21137">
        <v>4</v>
      </c>
    </row>
    <row r="21138" spans="1:36" x14ac:dyDescent="0.3">
      <c r="A21138">
        <v>33</v>
      </c>
      <c r="B21138" t="s">
        <v>31</v>
      </c>
      <c r="C21138" t="s">
        <v>25</v>
      </c>
      <c r="D21138">
        <v>1025</v>
      </c>
      <c r="E21138" t="s">
        <v>20</v>
      </c>
      <c r="F21138">
        <v>43</v>
      </c>
      <c r="G21138">
        <v>5</v>
      </c>
      <c r="H21138" t="s">
        <v>33</v>
      </c>
      <c r="I21138">
        <v>1</v>
      </c>
      <c r="J21138">
        <v>48240</v>
      </c>
      <c r="K21138">
        <v>1</v>
      </c>
      <c r="L21138" t="s">
        <v>22</v>
      </c>
      <c r="M21138">
        <v>162</v>
      </c>
      <c r="N21138">
        <v>3</v>
      </c>
      <c r="O21138">
        <v>4</v>
      </c>
      <c r="P21138" t="s">
        <v>41</v>
      </c>
      <c r="Q21138">
        <v>3</v>
      </c>
      <c r="R21138" t="s">
        <v>30</v>
      </c>
      <c r="S21138">
        <v>48240</v>
      </c>
      <c r="T21138">
        <v>50388</v>
      </c>
      <c r="U21138">
        <v>151164</v>
      </c>
      <c r="V21138">
        <v>0</v>
      </c>
      <c r="W21138" t="s">
        <v>66</v>
      </c>
      <c r="X21138" t="s">
        <v>18</v>
      </c>
      <c r="Y21138">
        <v>11</v>
      </c>
      <c r="Z21138">
        <v>1</v>
      </c>
      <c r="AA21138">
        <v>4</v>
      </c>
      <c r="AB21138">
        <v>80</v>
      </c>
      <c r="AC21138">
        <v>1</v>
      </c>
      <c r="AD21138">
        <v>2</v>
      </c>
      <c r="AE21138">
        <v>2</v>
      </c>
      <c r="AF21138">
        <v>3</v>
      </c>
      <c r="AG21138">
        <v>1</v>
      </c>
      <c r="AH21138">
        <v>1</v>
      </c>
      <c r="AI21138">
        <v>1</v>
      </c>
      <c r="AJ21138">
        <v>1</v>
      </c>
    </row>
    <row r="21139" spans="1:36" x14ac:dyDescent="0.3">
      <c r="A21139">
        <v>29</v>
      </c>
      <c r="B21139" t="s">
        <v>31</v>
      </c>
      <c r="C21139" t="s">
        <v>42</v>
      </c>
      <c r="D21139">
        <v>768</v>
      </c>
      <c r="E21139" t="s">
        <v>35</v>
      </c>
      <c r="F21139">
        <v>23</v>
      </c>
      <c r="G21139">
        <v>3</v>
      </c>
      <c r="H21139" t="s">
        <v>26</v>
      </c>
      <c r="I21139">
        <v>1</v>
      </c>
      <c r="J21139">
        <v>12021</v>
      </c>
      <c r="K21139">
        <v>3</v>
      </c>
      <c r="L21139" t="s">
        <v>22</v>
      </c>
      <c r="M21139">
        <v>110</v>
      </c>
      <c r="N21139">
        <v>2</v>
      </c>
      <c r="O21139">
        <v>4</v>
      </c>
      <c r="P21139" t="s">
        <v>23</v>
      </c>
      <c r="Q21139">
        <v>3</v>
      </c>
      <c r="R21139" t="s">
        <v>30</v>
      </c>
      <c r="S21139">
        <v>12021</v>
      </c>
      <c r="T21139">
        <v>32433</v>
      </c>
      <c r="U21139">
        <v>454062</v>
      </c>
      <c r="V21139">
        <v>5</v>
      </c>
      <c r="W21139" t="s">
        <v>66</v>
      </c>
      <c r="X21139" t="s">
        <v>18</v>
      </c>
      <c r="Y21139">
        <v>15</v>
      </c>
      <c r="Z21139">
        <v>3</v>
      </c>
      <c r="AA21139">
        <v>1</v>
      </c>
      <c r="AB21139">
        <v>80</v>
      </c>
      <c r="AC21139">
        <v>4</v>
      </c>
      <c r="AD21139">
        <v>39</v>
      </c>
      <c r="AE21139">
        <v>5</v>
      </c>
      <c r="AF21139">
        <v>3</v>
      </c>
      <c r="AG21139">
        <v>33</v>
      </c>
      <c r="AH21139">
        <v>16</v>
      </c>
      <c r="AI21139">
        <v>5</v>
      </c>
      <c r="AJ21139">
        <v>10</v>
      </c>
    </row>
    <row r="21140" spans="1:36" x14ac:dyDescent="0.3">
      <c r="A21140">
        <v>37</v>
      </c>
      <c r="B21140" t="s">
        <v>18</v>
      </c>
      <c r="C21140" t="s">
        <v>25</v>
      </c>
      <c r="D21140">
        <v>1438</v>
      </c>
      <c r="E21140" t="s">
        <v>44</v>
      </c>
      <c r="F21140">
        <v>21</v>
      </c>
      <c r="G21140">
        <v>1</v>
      </c>
      <c r="H21140" t="s">
        <v>21</v>
      </c>
      <c r="I21140">
        <v>1</v>
      </c>
      <c r="J21140">
        <v>48241</v>
      </c>
      <c r="K21140">
        <v>1</v>
      </c>
      <c r="L21140" t="s">
        <v>22</v>
      </c>
      <c r="M21140">
        <v>60</v>
      </c>
      <c r="N21140">
        <v>1</v>
      </c>
      <c r="O21140">
        <v>4</v>
      </c>
      <c r="P21140" t="s">
        <v>41</v>
      </c>
      <c r="Q21140">
        <v>3</v>
      </c>
      <c r="R21140" t="s">
        <v>24</v>
      </c>
      <c r="S21140">
        <v>48241</v>
      </c>
      <c r="T21140">
        <v>8481</v>
      </c>
      <c r="U21140">
        <v>93291</v>
      </c>
      <c r="V21140">
        <v>6</v>
      </c>
      <c r="W21140" t="s">
        <v>66</v>
      </c>
      <c r="X21140" t="s">
        <v>31</v>
      </c>
      <c r="Y21140">
        <v>43</v>
      </c>
      <c r="Z21140">
        <v>3</v>
      </c>
      <c r="AA21140">
        <v>4</v>
      </c>
      <c r="AB21140">
        <v>80</v>
      </c>
      <c r="AC21140">
        <v>1</v>
      </c>
      <c r="AD21140">
        <v>35</v>
      </c>
      <c r="AE21140">
        <v>1</v>
      </c>
      <c r="AF21140">
        <v>4</v>
      </c>
      <c r="AG21140">
        <v>25</v>
      </c>
      <c r="AH21140">
        <v>3</v>
      </c>
      <c r="AI21140">
        <v>13</v>
      </c>
      <c r="AJ21140">
        <v>10</v>
      </c>
    </row>
    <row r="21141" spans="1:36" x14ac:dyDescent="0.3">
      <c r="A21141">
        <v>23</v>
      </c>
      <c r="B21141" t="s">
        <v>18</v>
      </c>
      <c r="C21141" t="s">
        <v>42</v>
      </c>
      <c r="D21141">
        <v>809</v>
      </c>
      <c r="E21141" t="s">
        <v>26</v>
      </c>
      <c r="F21141">
        <v>50</v>
      </c>
      <c r="G21141">
        <v>2</v>
      </c>
      <c r="H21141" t="s">
        <v>21</v>
      </c>
      <c r="I21141">
        <v>1</v>
      </c>
      <c r="J21141">
        <v>12022</v>
      </c>
      <c r="K21141">
        <v>3</v>
      </c>
      <c r="L21141" t="s">
        <v>22</v>
      </c>
      <c r="M21141">
        <v>119</v>
      </c>
      <c r="N21141">
        <v>1</v>
      </c>
      <c r="O21141">
        <v>4</v>
      </c>
      <c r="P21141" t="s">
        <v>41</v>
      </c>
      <c r="Q21141">
        <v>2</v>
      </c>
      <c r="R21141" t="s">
        <v>38</v>
      </c>
      <c r="S21141">
        <v>12022</v>
      </c>
      <c r="T21141">
        <v>38104</v>
      </c>
      <c r="U21141">
        <v>76208</v>
      </c>
      <c r="V21141">
        <v>7</v>
      </c>
      <c r="W21141" t="s">
        <v>66</v>
      </c>
      <c r="X21141" t="s">
        <v>18</v>
      </c>
      <c r="Y21141">
        <v>17</v>
      </c>
      <c r="Z21141">
        <v>3</v>
      </c>
      <c r="AA21141">
        <v>1</v>
      </c>
      <c r="AB21141">
        <v>80</v>
      </c>
      <c r="AC21141">
        <v>4</v>
      </c>
      <c r="AD21141">
        <v>29</v>
      </c>
      <c r="AE21141">
        <v>6</v>
      </c>
      <c r="AF21141">
        <v>3</v>
      </c>
      <c r="AG21141">
        <v>26</v>
      </c>
      <c r="AH21141">
        <v>21</v>
      </c>
      <c r="AI21141">
        <v>19</v>
      </c>
      <c r="AJ21141">
        <v>25</v>
      </c>
    </row>
    <row r="21142" spans="1:36" x14ac:dyDescent="0.3">
      <c r="A21142">
        <v>32</v>
      </c>
      <c r="B21142" t="s">
        <v>31</v>
      </c>
      <c r="C21142" t="s">
        <v>19</v>
      </c>
      <c r="D21142">
        <v>250</v>
      </c>
      <c r="E21142" t="s">
        <v>44</v>
      </c>
      <c r="F21142">
        <v>12</v>
      </c>
      <c r="G21142">
        <v>2</v>
      </c>
      <c r="H21142" t="s">
        <v>21</v>
      </c>
      <c r="I21142">
        <v>1</v>
      </c>
      <c r="J21142">
        <v>48244</v>
      </c>
      <c r="K21142">
        <v>1</v>
      </c>
      <c r="L21142" t="s">
        <v>22</v>
      </c>
      <c r="M21142">
        <v>57</v>
      </c>
      <c r="N21142">
        <v>2</v>
      </c>
      <c r="O21142">
        <v>2</v>
      </c>
      <c r="P21142" t="s">
        <v>37</v>
      </c>
      <c r="Q21142">
        <v>3</v>
      </c>
      <c r="R21142" t="s">
        <v>30</v>
      </c>
      <c r="S21142">
        <v>48244</v>
      </c>
      <c r="T21142">
        <v>38124</v>
      </c>
      <c r="U21142">
        <v>343116</v>
      </c>
      <c r="V21142">
        <v>7</v>
      </c>
      <c r="W21142" t="s">
        <v>66</v>
      </c>
      <c r="X21142" t="s">
        <v>31</v>
      </c>
      <c r="Y21142">
        <v>44</v>
      </c>
      <c r="Z21142">
        <v>3</v>
      </c>
      <c r="AA21142">
        <v>3</v>
      </c>
      <c r="AB21142">
        <v>80</v>
      </c>
      <c r="AC21142">
        <v>1</v>
      </c>
      <c r="AD21142">
        <v>10</v>
      </c>
      <c r="AE21142">
        <v>1</v>
      </c>
      <c r="AF21142">
        <v>3</v>
      </c>
      <c r="AG21142">
        <v>3</v>
      </c>
      <c r="AH21142">
        <v>2</v>
      </c>
      <c r="AI21142">
        <v>1</v>
      </c>
      <c r="AJ21142">
        <v>3</v>
      </c>
    </row>
    <row r="21143" spans="1:36" x14ac:dyDescent="0.3">
      <c r="A21143">
        <v>54</v>
      </c>
      <c r="B21143" t="s">
        <v>31</v>
      </c>
      <c r="C21143" t="s">
        <v>42</v>
      </c>
      <c r="D21143">
        <v>930</v>
      </c>
      <c r="E21143" t="s">
        <v>44</v>
      </c>
      <c r="F21143">
        <v>22</v>
      </c>
      <c r="G21143">
        <v>1</v>
      </c>
      <c r="H21143" t="s">
        <v>21</v>
      </c>
      <c r="I21143">
        <v>1</v>
      </c>
      <c r="J21143">
        <v>12023</v>
      </c>
      <c r="K21143">
        <v>3</v>
      </c>
      <c r="L21143" t="s">
        <v>22</v>
      </c>
      <c r="M21143">
        <v>76</v>
      </c>
      <c r="N21143">
        <v>4</v>
      </c>
      <c r="O21143">
        <v>1</v>
      </c>
      <c r="P21143" t="s">
        <v>26</v>
      </c>
      <c r="Q21143">
        <v>1</v>
      </c>
      <c r="R21143" t="s">
        <v>38</v>
      </c>
      <c r="S21143">
        <v>12023</v>
      </c>
      <c r="T21143">
        <v>33282</v>
      </c>
      <c r="U21143">
        <v>765486</v>
      </c>
      <c r="V21143">
        <v>3</v>
      </c>
      <c r="W21143" t="s">
        <v>66</v>
      </c>
      <c r="X21143" t="s">
        <v>18</v>
      </c>
      <c r="Y21143">
        <v>43</v>
      </c>
      <c r="Z21143">
        <v>3</v>
      </c>
      <c r="AA21143">
        <v>3</v>
      </c>
      <c r="AB21143">
        <v>80</v>
      </c>
      <c r="AC21143">
        <v>3</v>
      </c>
      <c r="AD21143">
        <v>12</v>
      </c>
      <c r="AE21143">
        <v>4</v>
      </c>
      <c r="AF21143">
        <v>4</v>
      </c>
      <c r="AG21143">
        <v>6</v>
      </c>
      <c r="AH21143">
        <v>4</v>
      </c>
      <c r="AI21143">
        <v>4</v>
      </c>
      <c r="AJ21143">
        <v>1</v>
      </c>
    </row>
    <row r="21144" spans="1:36" x14ac:dyDescent="0.3">
      <c r="A21144">
        <v>19</v>
      </c>
      <c r="B21144" t="s">
        <v>18</v>
      </c>
      <c r="C21144" t="s">
        <v>19</v>
      </c>
      <c r="D21144">
        <v>437</v>
      </c>
      <c r="E21144" t="s">
        <v>32</v>
      </c>
      <c r="F21144">
        <v>24</v>
      </c>
      <c r="G21144">
        <v>5</v>
      </c>
      <c r="H21144" t="s">
        <v>43</v>
      </c>
      <c r="I21144">
        <v>1</v>
      </c>
      <c r="J21144">
        <v>48245</v>
      </c>
      <c r="K21144">
        <v>1</v>
      </c>
      <c r="L21144" t="s">
        <v>22</v>
      </c>
      <c r="M21144">
        <v>109</v>
      </c>
      <c r="N21144">
        <v>1</v>
      </c>
      <c r="O21144">
        <v>2</v>
      </c>
      <c r="P21144" t="s">
        <v>37</v>
      </c>
      <c r="Q21144">
        <v>3</v>
      </c>
      <c r="R21144" t="s">
        <v>38</v>
      </c>
      <c r="S21144">
        <v>48245</v>
      </c>
      <c r="T21144">
        <v>35842</v>
      </c>
      <c r="U21144">
        <v>752682</v>
      </c>
      <c r="V21144">
        <v>4</v>
      </c>
      <c r="W21144" t="s">
        <v>66</v>
      </c>
      <c r="X21144" t="s">
        <v>31</v>
      </c>
      <c r="Y21144">
        <v>36</v>
      </c>
      <c r="Z21144">
        <v>3</v>
      </c>
      <c r="AA21144">
        <v>2</v>
      </c>
      <c r="AB21144">
        <v>80</v>
      </c>
      <c r="AC21144">
        <v>1</v>
      </c>
      <c r="AD21144">
        <v>5</v>
      </c>
      <c r="AE21144">
        <v>6</v>
      </c>
      <c r="AF21144">
        <v>4</v>
      </c>
      <c r="AG21144">
        <v>3</v>
      </c>
      <c r="AH21144">
        <v>1</v>
      </c>
      <c r="AI21144">
        <v>1</v>
      </c>
      <c r="AJ21144">
        <v>1</v>
      </c>
    </row>
    <row r="21145" spans="1:36" x14ac:dyDescent="0.3">
      <c r="A21145">
        <v>50</v>
      </c>
      <c r="B21145" t="s">
        <v>18</v>
      </c>
      <c r="C21145" t="s">
        <v>19</v>
      </c>
      <c r="D21145">
        <v>1248</v>
      </c>
      <c r="E21145" t="s">
        <v>20</v>
      </c>
      <c r="F21145">
        <v>45</v>
      </c>
      <c r="G21145">
        <v>1</v>
      </c>
      <c r="H21145" t="s">
        <v>36</v>
      </c>
      <c r="I21145">
        <v>1</v>
      </c>
      <c r="J21145">
        <v>12024</v>
      </c>
      <c r="K21145">
        <v>3</v>
      </c>
      <c r="L21145" t="s">
        <v>28</v>
      </c>
      <c r="M21145">
        <v>55</v>
      </c>
      <c r="N21145">
        <v>1</v>
      </c>
      <c r="O21145">
        <v>2</v>
      </c>
      <c r="P21145" t="s">
        <v>34</v>
      </c>
      <c r="Q21145">
        <v>2</v>
      </c>
      <c r="R21145" t="s">
        <v>30</v>
      </c>
      <c r="S21145">
        <v>12024</v>
      </c>
      <c r="T21145">
        <v>10373</v>
      </c>
      <c r="U21145">
        <v>62238</v>
      </c>
      <c r="V21145">
        <v>2</v>
      </c>
      <c r="W21145" t="s">
        <v>66</v>
      </c>
      <c r="X21145" t="s">
        <v>18</v>
      </c>
      <c r="Y21145">
        <v>10</v>
      </c>
      <c r="Z21145">
        <v>4</v>
      </c>
      <c r="AA21145">
        <v>1</v>
      </c>
      <c r="AB21145">
        <v>80</v>
      </c>
      <c r="AC21145">
        <v>3</v>
      </c>
      <c r="AD21145">
        <v>9</v>
      </c>
      <c r="AE21145">
        <v>2</v>
      </c>
      <c r="AF21145">
        <v>3</v>
      </c>
      <c r="AG21145">
        <v>3</v>
      </c>
      <c r="AH21145">
        <v>3</v>
      </c>
      <c r="AI21145">
        <v>2</v>
      </c>
      <c r="AJ21145">
        <v>3</v>
      </c>
    </row>
    <row r="21146" spans="1:36" x14ac:dyDescent="0.3">
      <c r="A21146">
        <v>59</v>
      </c>
      <c r="B21146" t="s">
        <v>31</v>
      </c>
      <c r="C21146" t="s">
        <v>25</v>
      </c>
      <c r="D21146">
        <v>659</v>
      </c>
      <c r="E21146" t="s">
        <v>26</v>
      </c>
      <c r="F21146">
        <v>38</v>
      </c>
      <c r="G21146">
        <v>3</v>
      </c>
      <c r="H21146" t="s">
        <v>33</v>
      </c>
      <c r="I21146">
        <v>1</v>
      </c>
      <c r="J21146">
        <v>48250</v>
      </c>
      <c r="K21146">
        <v>4</v>
      </c>
      <c r="L21146" t="s">
        <v>22</v>
      </c>
      <c r="M21146">
        <v>163</v>
      </c>
      <c r="N21146">
        <v>4</v>
      </c>
      <c r="O21146">
        <v>4</v>
      </c>
      <c r="P21146" t="s">
        <v>45</v>
      </c>
      <c r="Q21146">
        <v>3</v>
      </c>
      <c r="R21146" t="s">
        <v>38</v>
      </c>
      <c r="S21146">
        <v>48250</v>
      </c>
      <c r="T21146">
        <v>50565</v>
      </c>
      <c r="U21146">
        <v>758475</v>
      </c>
      <c r="V21146">
        <v>6</v>
      </c>
      <c r="W21146" t="s">
        <v>66</v>
      </c>
      <c r="X21146" t="s">
        <v>31</v>
      </c>
      <c r="Y21146">
        <v>32</v>
      </c>
      <c r="Z21146">
        <v>1</v>
      </c>
      <c r="AA21146">
        <v>2</v>
      </c>
      <c r="AB21146">
        <v>80</v>
      </c>
      <c r="AC21146">
        <v>1</v>
      </c>
      <c r="AD21146">
        <v>12</v>
      </c>
      <c r="AE21146">
        <v>3</v>
      </c>
      <c r="AF21146">
        <v>3</v>
      </c>
      <c r="AG21146">
        <v>5</v>
      </c>
      <c r="AH21146">
        <v>1</v>
      </c>
      <c r="AI21146">
        <v>3</v>
      </c>
      <c r="AJ21146">
        <v>2</v>
      </c>
    </row>
    <row r="21147" spans="1:36" x14ac:dyDescent="0.3">
      <c r="A21147">
        <v>57</v>
      </c>
      <c r="B21147" t="s">
        <v>18</v>
      </c>
      <c r="C21147" t="s">
        <v>25</v>
      </c>
      <c r="D21147">
        <v>1375</v>
      </c>
      <c r="E21147" t="s">
        <v>26</v>
      </c>
      <c r="F21147">
        <v>18</v>
      </c>
      <c r="G21147">
        <v>3</v>
      </c>
      <c r="H21147" t="s">
        <v>26</v>
      </c>
      <c r="I21147">
        <v>1</v>
      </c>
      <c r="J21147">
        <v>12025</v>
      </c>
      <c r="K21147">
        <v>4</v>
      </c>
      <c r="L21147" t="s">
        <v>28</v>
      </c>
      <c r="M21147">
        <v>159</v>
      </c>
      <c r="N21147">
        <v>1</v>
      </c>
      <c r="O21147">
        <v>4</v>
      </c>
      <c r="P21147" t="s">
        <v>37</v>
      </c>
      <c r="Q21147">
        <v>4</v>
      </c>
      <c r="R21147" t="s">
        <v>38</v>
      </c>
      <c r="S21147">
        <v>12025</v>
      </c>
      <c r="T21147">
        <v>47410</v>
      </c>
      <c r="U21147">
        <v>331870</v>
      </c>
      <c r="V21147">
        <v>8</v>
      </c>
      <c r="W21147" t="s">
        <v>66</v>
      </c>
      <c r="X21147" t="s">
        <v>31</v>
      </c>
      <c r="Y21147">
        <v>21</v>
      </c>
      <c r="Z21147">
        <v>4</v>
      </c>
      <c r="AA21147">
        <v>4</v>
      </c>
      <c r="AB21147">
        <v>80</v>
      </c>
      <c r="AC21147">
        <v>4</v>
      </c>
      <c r="AD21147">
        <v>15</v>
      </c>
      <c r="AE21147">
        <v>3</v>
      </c>
      <c r="AF21147">
        <v>1</v>
      </c>
      <c r="AG21147">
        <v>3</v>
      </c>
      <c r="AH21147">
        <v>2</v>
      </c>
      <c r="AI21147">
        <v>3</v>
      </c>
      <c r="AJ21147">
        <v>1</v>
      </c>
    </row>
    <row r="21148" spans="1:36" x14ac:dyDescent="0.3">
      <c r="A21148">
        <v>32</v>
      </c>
      <c r="B21148" t="s">
        <v>31</v>
      </c>
      <c r="C21148" t="s">
        <v>42</v>
      </c>
      <c r="D21148">
        <v>1038</v>
      </c>
      <c r="E21148" t="s">
        <v>20</v>
      </c>
      <c r="F21148">
        <v>38</v>
      </c>
      <c r="G21148">
        <v>5</v>
      </c>
      <c r="H21148" t="s">
        <v>33</v>
      </c>
      <c r="I21148">
        <v>1</v>
      </c>
      <c r="J21148">
        <v>48254</v>
      </c>
      <c r="K21148">
        <v>3</v>
      </c>
      <c r="L21148" t="s">
        <v>22</v>
      </c>
      <c r="M21148">
        <v>169</v>
      </c>
      <c r="N21148">
        <v>1</v>
      </c>
      <c r="O21148">
        <v>2</v>
      </c>
      <c r="P21148" t="s">
        <v>46</v>
      </c>
      <c r="Q21148">
        <v>2</v>
      </c>
      <c r="R21148" t="s">
        <v>30</v>
      </c>
      <c r="S21148">
        <v>48254</v>
      </c>
      <c r="T21148">
        <v>15677</v>
      </c>
      <c r="U21148">
        <v>235155</v>
      </c>
      <c r="V21148">
        <v>6</v>
      </c>
      <c r="W21148" t="s">
        <v>66</v>
      </c>
      <c r="X21148" t="s">
        <v>18</v>
      </c>
      <c r="Y21148">
        <v>18</v>
      </c>
      <c r="Z21148">
        <v>4</v>
      </c>
      <c r="AA21148">
        <v>2</v>
      </c>
      <c r="AB21148">
        <v>80</v>
      </c>
      <c r="AC21148">
        <v>1</v>
      </c>
      <c r="AD21148">
        <v>18</v>
      </c>
      <c r="AE21148">
        <v>6</v>
      </c>
      <c r="AF21148">
        <v>1</v>
      </c>
      <c r="AG21148">
        <v>6</v>
      </c>
      <c r="AH21148">
        <v>1</v>
      </c>
      <c r="AI21148">
        <v>4</v>
      </c>
      <c r="AJ21148">
        <v>2</v>
      </c>
    </row>
    <row r="21149" spans="1:36" x14ac:dyDescent="0.3">
      <c r="A21149">
        <v>22</v>
      </c>
      <c r="B21149" t="s">
        <v>18</v>
      </c>
      <c r="C21149" t="s">
        <v>19</v>
      </c>
      <c r="D21149">
        <v>820</v>
      </c>
      <c r="E21149" t="s">
        <v>44</v>
      </c>
      <c r="F21149">
        <v>5</v>
      </c>
      <c r="G21149">
        <v>4</v>
      </c>
      <c r="H21149" t="s">
        <v>21</v>
      </c>
      <c r="I21149">
        <v>1</v>
      </c>
      <c r="J21149">
        <v>12026</v>
      </c>
      <c r="K21149">
        <v>2</v>
      </c>
      <c r="L21149" t="s">
        <v>22</v>
      </c>
      <c r="M21149">
        <v>85</v>
      </c>
      <c r="N21149">
        <v>1</v>
      </c>
      <c r="O21149">
        <v>2</v>
      </c>
      <c r="P21149" t="s">
        <v>47</v>
      </c>
      <c r="Q21149">
        <v>3</v>
      </c>
      <c r="R21149" t="s">
        <v>30</v>
      </c>
      <c r="S21149">
        <v>12026</v>
      </c>
      <c r="T21149">
        <v>37400</v>
      </c>
      <c r="U21149">
        <v>598400</v>
      </c>
      <c r="V21149">
        <v>6</v>
      </c>
      <c r="W21149" t="s">
        <v>66</v>
      </c>
      <c r="X21149" t="s">
        <v>18</v>
      </c>
      <c r="Y21149">
        <v>39</v>
      </c>
      <c r="Z21149">
        <v>4</v>
      </c>
      <c r="AA21149">
        <v>4</v>
      </c>
      <c r="AB21149">
        <v>80</v>
      </c>
      <c r="AC21149">
        <v>2</v>
      </c>
      <c r="AD21149">
        <v>33</v>
      </c>
      <c r="AE21149">
        <v>6</v>
      </c>
      <c r="AF21149">
        <v>1</v>
      </c>
      <c r="AG21149">
        <v>10</v>
      </c>
      <c r="AH21149">
        <v>9</v>
      </c>
      <c r="AI21149">
        <v>1</v>
      </c>
      <c r="AJ21149">
        <v>5</v>
      </c>
    </row>
    <row r="21150" spans="1:36" x14ac:dyDescent="0.3">
      <c r="A21150">
        <v>22</v>
      </c>
      <c r="B21150" t="s">
        <v>18</v>
      </c>
      <c r="C21150" t="s">
        <v>19</v>
      </c>
      <c r="D21150">
        <v>442</v>
      </c>
      <c r="E21150" t="s">
        <v>26</v>
      </c>
      <c r="F21150">
        <v>8</v>
      </c>
      <c r="G21150">
        <v>5</v>
      </c>
      <c r="H21150" t="s">
        <v>21</v>
      </c>
      <c r="I21150">
        <v>1</v>
      </c>
      <c r="J21150">
        <v>48258</v>
      </c>
      <c r="K21150">
        <v>4</v>
      </c>
      <c r="L21150" t="s">
        <v>22</v>
      </c>
      <c r="M21150">
        <v>197</v>
      </c>
      <c r="N21150">
        <v>4</v>
      </c>
      <c r="O21150">
        <v>5</v>
      </c>
      <c r="P21150" t="s">
        <v>45</v>
      </c>
      <c r="Q21150">
        <v>3</v>
      </c>
      <c r="R21150" t="s">
        <v>38</v>
      </c>
      <c r="S21150">
        <v>48258</v>
      </c>
      <c r="T21150">
        <v>13477</v>
      </c>
      <c r="U21150">
        <v>229109</v>
      </c>
      <c r="V21150">
        <v>4</v>
      </c>
      <c r="W21150" t="s">
        <v>66</v>
      </c>
      <c r="X21150" t="s">
        <v>31</v>
      </c>
      <c r="Y21150">
        <v>45</v>
      </c>
      <c r="Z21150">
        <v>2</v>
      </c>
      <c r="AA21150">
        <v>2</v>
      </c>
      <c r="AB21150">
        <v>80</v>
      </c>
      <c r="AC21150">
        <v>1</v>
      </c>
      <c r="AD21150">
        <v>10</v>
      </c>
      <c r="AE21150">
        <v>4</v>
      </c>
      <c r="AF21150">
        <v>3</v>
      </c>
      <c r="AG21150">
        <v>8</v>
      </c>
      <c r="AH21150">
        <v>6</v>
      </c>
      <c r="AI21150">
        <v>5</v>
      </c>
      <c r="AJ21150">
        <v>4</v>
      </c>
    </row>
    <row r="21151" spans="1:36" x14ac:dyDescent="0.3">
      <c r="A21151">
        <v>19</v>
      </c>
      <c r="B21151" t="s">
        <v>18</v>
      </c>
      <c r="C21151" t="s">
        <v>42</v>
      </c>
      <c r="D21151">
        <v>977</v>
      </c>
      <c r="E21151" t="s">
        <v>39</v>
      </c>
      <c r="F21151">
        <v>25</v>
      </c>
      <c r="G21151">
        <v>5</v>
      </c>
      <c r="H21151" t="s">
        <v>26</v>
      </c>
      <c r="I21151">
        <v>1</v>
      </c>
      <c r="J21151">
        <v>12027</v>
      </c>
      <c r="K21151">
        <v>3</v>
      </c>
      <c r="L21151" t="s">
        <v>28</v>
      </c>
      <c r="M21151">
        <v>131</v>
      </c>
      <c r="N21151">
        <v>2</v>
      </c>
      <c r="O21151">
        <v>3</v>
      </c>
      <c r="P21151" t="s">
        <v>37</v>
      </c>
      <c r="Q21151">
        <v>2</v>
      </c>
      <c r="R21151" t="s">
        <v>38</v>
      </c>
      <c r="S21151">
        <v>12027</v>
      </c>
      <c r="T21151">
        <v>9756</v>
      </c>
      <c r="U21151">
        <v>175608</v>
      </c>
      <c r="V21151">
        <v>4</v>
      </c>
      <c r="W21151" t="s">
        <v>66</v>
      </c>
      <c r="X21151" t="s">
        <v>31</v>
      </c>
      <c r="Y21151">
        <v>46</v>
      </c>
      <c r="Z21151">
        <v>4</v>
      </c>
      <c r="AA21151">
        <v>1</v>
      </c>
      <c r="AB21151">
        <v>80</v>
      </c>
      <c r="AC21151">
        <v>2</v>
      </c>
      <c r="AD21151">
        <v>7</v>
      </c>
      <c r="AE21151">
        <v>5</v>
      </c>
      <c r="AF21151">
        <v>3</v>
      </c>
      <c r="AG21151">
        <v>5</v>
      </c>
      <c r="AH21151">
        <v>2</v>
      </c>
      <c r="AI21151">
        <v>2</v>
      </c>
      <c r="AJ21151">
        <v>5</v>
      </c>
    </row>
    <row r="21152" spans="1:36" x14ac:dyDescent="0.3">
      <c r="A21152">
        <v>18</v>
      </c>
      <c r="B21152" t="s">
        <v>18</v>
      </c>
      <c r="C21152" t="s">
        <v>25</v>
      </c>
      <c r="D21152">
        <v>407</v>
      </c>
      <c r="E21152" t="s">
        <v>35</v>
      </c>
      <c r="F21152">
        <v>28</v>
      </c>
      <c r="G21152">
        <v>4</v>
      </c>
      <c r="H21152" t="s">
        <v>21</v>
      </c>
      <c r="I21152">
        <v>1</v>
      </c>
      <c r="J21152">
        <v>48261</v>
      </c>
      <c r="K21152">
        <v>2</v>
      </c>
      <c r="L21152" t="s">
        <v>28</v>
      </c>
      <c r="M21152">
        <v>122</v>
      </c>
      <c r="N21152">
        <v>2</v>
      </c>
      <c r="O21152">
        <v>1</v>
      </c>
      <c r="P21152" t="s">
        <v>26</v>
      </c>
      <c r="Q21152">
        <v>2</v>
      </c>
      <c r="R21152" t="s">
        <v>24</v>
      </c>
      <c r="S21152">
        <v>48261</v>
      </c>
      <c r="T21152">
        <v>25923</v>
      </c>
      <c r="U21152">
        <v>596229</v>
      </c>
      <c r="V21152">
        <v>8</v>
      </c>
      <c r="W21152" t="s">
        <v>66</v>
      </c>
      <c r="X21152" t="s">
        <v>18</v>
      </c>
      <c r="Y21152">
        <v>28</v>
      </c>
      <c r="Z21152">
        <v>3</v>
      </c>
      <c r="AA21152">
        <v>3</v>
      </c>
      <c r="AB21152">
        <v>80</v>
      </c>
      <c r="AC21152">
        <v>1</v>
      </c>
      <c r="AD21152">
        <v>29</v>
      </c>
      <c r="AE21152">
        <v>4</v>
      </c>
      <c r="AF21152">
        <v>3</v>
      </c>
      <c r="AG21152">
        <v>17</v>
      </c>
      <c r="AH21152">
        <v>13</v>
      </c>
      <c r="AI21152">
        <v>17</v>
      </c>
      <c r="AJ21152">
        <v>16</v>
      </c>
    </row>
    <row r="21153" spans="1:36" x14ac:dyDescent="0.3">
      <c r="A21153">
        <v>21</v>
      </c>
      <c r="B21153" t="s">
        <v>18</v>
      </c>
      <c r="C21153" t="s">
        <v>19</v>
      </c>
      <c r="D21153">
        <v>1305</v>
      </c>
      <c r="E21153" t="s">
        <v>32</v>
      </c>
      <c r="F21153">
        <v>10</v>
      </c>
      <c r="G21153">
        <v>5</v>
      </c>
      <c r="H21153" t="s">
        <v>33</v>
      </c>
      <c r="I21153">
        <v>1</v>
      </c>
      <c r="J21153">
        <v>12028</v>
      </c>
      <c r="K21153">
        <v>2</v>
      </c>
      <c r="L21153" t="s">
        <v>22</v>
      </c>
      <c r="M21153">
        <v>102</v>
      </c>
      <c r="N21153">
        <v>3</v>
      </c>
      <c r="O21153">
        <v>4</v>
      </c>
      <c r="P21153" t="s">
        <v>29</v>
      </c>
      <c r="Q21153">
        <v>1</v>
      </c>
      <c r="R21153" t="s">
        <v>30</v>
      </c>
      <c r="S21153">
        <v>12028</v>
      </c>
      <c r="T21153">
        <v>30801</v>
      </c>
      <c r="U21153">
        <v>92403</v>
      </c>
      <c r="V21153">
        <v>8</v>
      </c>
      <c r="W21153" t="s">
        <v>66</v>
      </c>
      <c r="X21153" t="s">
        <v>31</v>
      </c>
      <c r="Y21153">
        <v>5</v>
      </c>
      <c r="Z21153">
        <v>2</v>
      </c>
      <c r="AA21153">
        <v>3</v>
      </c>
      <c r="AB21153">
        <v>80</v>
      </c>
      <c r="AC21153">
        <v>3</v>
      </c>
      <c r="AD21153">
        <v>35</v>
      </c>
      <c r="AE21153">
        <v>4</v>
      </c>
      <c r="AF21153">
        <v>2</v>
      </c>
      <c r="AG21153">
        <v>25</v>
      </c>
      <c r="AH21153">
        <v>14</v>
      </c>
      <c r="AI21153">
        <v>9</v>
      </c>
      <c r="AJ21153">
        <v>15</v>
      </c>
    </row>
    <row r="21154" spans="1:36" x14ac:dyDescent="0.3">
      <c r="A21154">
        <v>29</v>
      </c>
      <c r="B21154" t="s">
        <v>31</v>
      </c>
      <c r="C21154" t="s">
        <v>42</v>
      </c>
      <c r="D21154">
        <v>878</v>
      </c>
      <c r="E21154" t="s">
        <v>26</v>
      </c>
      <c r="F21154">
        <v>36</v>
      </c>
      <c r="G21154">
        <v>2</v>
      </c>
      <c r="H21154" t="s">
        <v>21</v>
      </c>
      <c r="I21154">
        <v>1</v>
      </c>
      <c r="J21154">
        <v>48262</v>
      </c>
      <c r="K21154">
        <v>2</v>
      </c>
      <c r="L21154" t="s">
        <v>28</v>
      </c>
      <c r="M21154">
        <v>145</v>
      </c>
      <c r="N21154">
        <v>1</v>
      </c>
      <c r="O21154">
        <v>2</v>
      </c>
      <c r="P21154" t="s">
        <v>47</v>
      </c>
      <c r="Q21154">
        <v>3</v>
      </c>
      <c r="R21154" t="s">
        <v>38</v>
      </c>
      <c r="S21154">
        <v>48262</v>
      </c>
      <c r="T21154">
        <v>40569</v>
      </c>
      <c r="U21154">
        <v>365121</v>
      </c>
      <c r="V21154">
        <v>7</v>
      </c>
      <c r="W21154" t="s">
        <v>66</v>
      </c>
      <c r="X21154" t="s">
        <v>31</v>
      </c>
      <c r="Y21154">
        <v>28</v>
      </c>
      <c r="Z21154">
        <v>4</v>
      </c>
      <c r="AA21154">
        <v>1</v>
      </c>
      <c r="AB21154">
        <v>80</v>
      </c>
      <c r="AC21154">
        <v>1</v>
      </c>
      <c r="AD21154">
        <v>20</v>
      </c>
      <c r="AE21154">
        <v>4</v>
      </c>
      <c r="AF21154">
        <v>3</v>
      </c>
      <c r="AG21154">
        <v>8</v>
      </c>
      <c r="AH21154">
        <v>3</v>
      </c>
      <c r="AI21154">
        <v>2</v>
      </c>
      <c r="AJ21154">
        <v>3</v>
      </c>
    </row>
    <row r="21155" spans="1:36" x14ac:dyDescent="0.3">
      <c r="A21155">
        <v>47</v>
      </c>
      <c r="B21155" t="s">
        <v>31</v>
      </c>
      <c r="C21155" t="s">
        <v>19</v>
      </c>
      <c r="D21155">
        <v>601</v>
      </c>
      <c r="E21155" t="s">
        <v>44</v>
      </c>
      <c r="F21155">
        <v>1</v>
      </c>
      <c r="G21155">
        <v>4</v>
      </c>
      <c r="H21155" t="s">
        <v>21</v>
      </c>
      <c r="I21155">
        <v>1</v>
      </c>
      <c r="J21155">
        <v>12029</v>
      </c>
      <c r="K21155">
        <v>2</v>
      </c>
      <c r="L21155" t="s">
        <v>22</v>
      </c>
      <c r="M21155">
        <v>143</v>
      </c>
      <c r="N21155">
        <v>1</v>
      </c>
      <c r="O21155">
        <v>2</v>
      </c>
      <c r="P21155" t="s">
        <v>23</v>
      </c>
      <c r="Q21155">
        <v>4</v>
      </c>
      <c r="R21155" t="s">
        <v>38</v>
      </c>
      <c r="S21155">
        <v>12029</v>
      </c>
      <c r="T21155">
        <v>24665</v>
      </c>
      <c r="U21155">
        <v>24665</v>
      </c>
      <c r="V21155">
        <v>0</v>
      </c>
      <c r="W21155" t="s">
        <v>66</v>
      </c>
      <c r="X21155" t="s">
        <v>31</v>
      </c>
      <c r="Y21155">
        <v>0</v>
      </c>
      <c r="Z21155">
        <v>3</v>
      </c>
      <c r="AA21155">
        <v>3</v>
      </c>
      <c r="AB21155">
        <v>80</v>
      </c>
      <c r="AC21155">
        <v>4</v>
      </c>
      <c r="AD21155">
        <v>19</v>
      </c>
      <c r="AE21155">
        <v>3</v>
      </c>
      <c r="AF21155">
        <v>3</v>
      </c>
      <c r="AG21155">
        <v>4</v>
      </c>
      <c r="AH21155">
        <v>1</v>
      </c>
      <c r="AI21155">
        <v>3</v>
      </c>
      <c r="AJ21155">
        <v>3</v>
      </c>
    </row>
    <row r="21156" spans="1:36" x14ac:dyDescent="0.3">
      <c r="A21156">
        <v>30</v>
      </c>
      <c r="B21156" t="s">
        <v>31</v>
      </c>
      <c r="C21156" t="s">
        <v>42</v>
      </c>
      <c r="D21156">
        <v>1175</v>
      </c>
      <c r="E21156" t="s">
        <v>32</v>
      </c>
      <c r="F21156">
        <v>50</v>
      </c>
      <c r="G21156">
        <v>3</v>
      </c>
      <c r="H21156" t="s">
        <v>21</v>
      </c>
      <c r="I21156">
        <v>1</v>
      </c>
      <c r="J21156">
        <v>48263</v>
      </c>
      <c r="K21156">
        <v>3</v>
      </c>
      <c r="L21156" t="s">
        <v>22</v>
      </c>
      <c r="M21156">
        <v>64</v>
      </c>
      <c r="N21156">
        <v>2</v>
      </c>
      <c r="O21156">
        <v>5</v>
      </c>
      <c r="P21156" t="s">
        <v>40</v>
      </c>
      <c r="Q21156">
        <v>3</v>
      </c>
      <c r="R21156" t="s">
        <v>30</v>
      </c>
      <c r="S21156">
        <v>48263</v>
      </c>
      <c r="T21156">
        <v>45816</v>
      </c>
      <c r="U21156">
        <v>137448</v>
      </c>
      <c r="V21156">
        <v>1</v>
      </c>
      <c r="W21156" t="s">
        <v>66</v>
      </c>
      <c r="X21156" t="s">
        <v>18</v>
      </c>
      <c r="Y21156">
        <v>12</v>
      </c>
      <c r="Z21156">
        <v>2</v>
      </c>
      <c r="AA21156">
        <v>3</v>
      </c>
      <c r="AB21156">
        <v>80</v>
      </c>
      <c r="AC21156">
        <v>1</v>
      </c>
      <c r="AD21156">
        <v>28</v>
      </c>
      <c r="AE21156">
        <v>1</v>
      </c>
      <c r="AF21156">
        <v>4</v>
      </c>
      <c r="AG21156">
        <v>1</v>
      </c>
      <c r="AH21156">
        <v>1</v>
      </c>
      <c r="AI21156">
        <v>1</v>
      </c>
      <c r="AJ21156">
        <v>1</v>
      </c>
    </row>
    <row r="21157" spans="1:36" x14ac:dyDescent="0.3">
      <c r="A21157">
        <v>37</v>
      </c>
      <c r="B21157" t="s">
        <v>18</v>
      </c>
      <c r="C21157" t="s">
        <v>25</v>
      </c>
      <c r="D21157">
        <v>1131</v>
      </c>
      <c r="E21157" t="s">
        <v>44</v>
      </c>
      <c r="F21157">
        <v>45</v>
      </c>
      <c r="G21157">
        <v>1</v>
      </c>
      <c r="H21157" t="s">
        <v>27</v>
      </c>
      <c r="I21157">
        <v>1</v>
      </c>
      <c r="J21157">
        <v>12030</v>
      </c>
      <c r="K21157">
        <v>1</v>
      </c>
      <c r="L21157" t="s">
        <v>28</v>
      </c>
      <c r="M21157">
        <v>61</v>
      </c>
      <c r="N21157">
        <v>4</v>
      </c>
      <c r="O21157">
        <v>4</v>
      </c>
      <c r="P21157" t="s">
        <v>40</v>
      </c>
      <c r="Q21157">
        <v>4</v>
      </c>
      <c r="R21157" t="s">
        <v>30</v>
      </c>
      <c r="S21157">
        <v>12030</v>
      </c>
      <c r="T21157">
        <v>44022</v>
      </c>
      <c r="U21157">
        <v>264132</v>
      </c>
      <c r="V21157">
        <v>3</v>
      </c>
      <c r="W21157" t="s">
        <v>66</v>
      </c>
      <c r="X21157" t="s">
        <v>31</v>
      </c>
      <c r="Y21157">
        <v>12</v>
      </c>
      <c r="Z21157">
        <v>2</v>
      </c>
      <c r="AA21157">
        <v>3</v>
      </c>
      <c r="AB21157">
        <v>80</v>
      </c>
      <c r="AC21157">
        <v>3</v>
      </c>
      <c r="AD21157">
        <v>37</v>
      </c>
      <c r="AE21157">
        <v>4</v>
      </c>
      <c r="AF21157">
        <v>3</v>
      </c>
      <c r="AG21157">
        <v>12</v>
      </c>
      <c r="AH21157">
        <v>1</v>
      </c>
      <c r="AI21157">
        <v>10</v>
      </c>
      <c r="AJ21157">
        <v>11</v>
      </c>
    </row>
    <row r="21158" spans="1:36" x14ac:dyDescent="0.3">
      <c r="A21158">
        <v>30</v>
      </c>
      <c r="B21158" t="s">
        <v>18</v>
      </c>
      <c r="C21158" t="s">
        <v>42</v>
      </c>
      <c r="D21158">
        <v>596</v>
      </c>
      <c r="E21158" t="s">
        <v>44</v>
      </c>
      <c r="F21158">
        <v>16</v>
      </c>
      <c r="G21158">
        <v>3</v>
      </c>
      <c r="H21158" t="s">
        <v>33</v>
      </c>
      <c r="I21158">
        <v>1</v>
      </c>
      <c r="J21158">
        <v>48267</v>
      </c>
      <c r="K21158">
        <v>4</v>
      </c>
      <c r="L21158" t="s">
        <v>28</v>
      </c>
      <c r="M21158">
        <v>124</v>
      </c>
      <c r="N21158">
        <v>4</v>
      </c>
      <c r="O21158">
        <v>2</v>
      </c>
      <c r="P21158" t="s">
        <v>23</v>
      </c>
      <c r="Q21158">
        <v>4</v>
      </c>
      <c r="R21158" t="s">
        <v>24</v>
      </c>
      <c r="S21158">
        <v>48267</v>
      </c>
      <c r="T21158">
        <v>35139</v>
      </c>
      <c r="U21158">
        <v>562224</v>
      </c>
      <c r="V21158">
        <v>2</v>
      </c>
      <c r="W21158" t="s">
        <v>66</v>
      </c>
      <c r="X21158" t="s">
        <v>31</v>
      </c>
      <c r="Y21158">
        <v>47</v>
      </c>
      <c r="Z21158">
        <v>2</v>
      </c>
      <c r="AA21158">
        <v>4</v>
      </c>
      <c r="AB21158">
        <v>80</v>
      </c>
      <c r="AC21158">
        <v>1</v>
      </c>
      <c r="AD21158">
        <v>7</v>
      </c>
      <c r="AE21158">
        <v>2</v>
      </c>
      <c r="AF21158">
        <v>1</v>
      </c>
      <c r="AG21158">
        <v>2</v>
      </c>
      <c r="AH21158">
        <v>2</v>
      </c>
      <c r="AI21158">
        <v>1</v>
      </c>
      <c r="AJ21158">
        <v>2</v>
      </c>
    </row>
    <row r="21159" spans="1:36" x14ac:dyDescent="0.3">
      <c r="A21159">
        <v>57</v>
      </c>
      <c r="B21159" t="s">
        <v>18</v>
      </c>
      <c r="C21159" t="s">
        <v>42</v>
      </c>
      <c r="D21159">
        <v>828</v>
      </c>
      <c r="E21159" t="s">
        <v>44</v>
      </c>
      <c r="F21159">
        <v>50</v>
      </c>
      <c r="G21159">
        <v>3</v>
      </c>
      <c r="H21159" t="s">
        <v>43</v>
      </c>
      <c r="I21159">
        <v>1</v>
      </c>
      <c r="J21159">
        <v>48275</v>
      </c>
      <c r="K21159">
        <v>1</v>
      </c>
      <c r="L21159" t="s">
        <v>28</v>
      </c>
      <c r="M21159">
        <v>50</v>
      </c>
      <c r="N21159">
        <v>3</v>
      </c>
      <c r="O21159">
        <v>1</v>
      </c>
      <c r="P21159" t="s">
        <v>45</v>
      </c>
      <c r="Q21159">
        <v>3</v>
      </c>
      <c r="R21159" t="s">
        <v>38</v>
      </c>
      <c r="S21159">
        <v>48275</v>
      </c>
      <c r="T21159">
        <v>50987</v>
      </c>
      <c r="U21159">
        <v>815792</v>
      </c>
      <c r="V21159">
        <v>8</v>
      </c>
      <c r="W21159" t="s">
        <v>66</v>
      </c>
      <c r="X21159" t="s">
        <v>18</v>
      </c>
      <c r="Y21159">
        <v>10</v>
      </c>
      <c r="Z21159">
        <v>3</v>
      </c>
      <c r="AA21159">
        <v>2</v>
      </c>
      <c r="AB21159">
        <v>80</v>
      </c>
      <c r="AC21159">
        <v>1</v>
      </c>
      <c r="AD21159">
        <v>26</v>
      </c>
      <c r="AE21159">
        <v>3</v>
      </c>
      <c r="AF21159">
        <v>3</v>
      </c>
      <c r="AG21159">
        <v>19</v>
      </c>
      <c r="AH21159">
        <v>6</v>
      </c>
      <c r="AI21159">
        <v>19</v>
      </c>
      <c r="AJ21159">
        <v>18</v>
      </c>
    </row>
    <row r="21160" spans="1:36" x14ac:dyDescent="0.3">
      <c r="A21160">
        <v>27</v>
      </c>
      <c r="B21160" t="s">
        <v>31</v>
      </c>
      <c r="C21160" t="s">
        <v>42</v>
      </c>
      <c r="D21160">
        <v>196</v>
      </c>
      <c r="E21160" t="s">
        <v>35</v>
      </c>
      <c r="F21160">
        <v>49</v>
      </c>
      <c r="G21160">
        <v>2</v>
      </c>
      <c r="H21160" t="s">
        <v>26</v>
      </c>
      <c r="I21160">
        <v>1</v>
      </c>
      <c r="J21160">
        <v>12032</v>
      </c>
      <c r="K21160">
        <v>4</v>
      </c>
      <c r="L21160" t="s">
        <v>22</v>
      </c>
      <c r="M21160">
        <v>191</v>
      </c>
      <c r="N21160">
        <v>1</v>
      </c>
      <c r="O21160">
        <v>3</v>
      </c>
      <c r="P21160" t="s">
        <v>47</v>
      </c>
      <c r="Q21160">
        <v>1</v>
      </c>
      <c r="R21160" t="s">
        <v>38</v>
      </c>
      <c r="S21160">
        <v>12032</v>
      </c>
      <c r="T21160">
        <v>14418</v>
      </c>
      <c r="U21160">
        <v>173016</v>
      </c>
      <c r="V21160">
        <v>8</v>
      </c>
      <c r="W21160" t="s">
        <v>66</v>
      </c>
      <c r="X21160" t="s">
        <v>31</v>
      </c>
      <c r="Y21160">
        <v>20</v>
      </c>
      <c r="Z21160">
        <v>1</v>
      </c>
      <c r="AA21160">
        <v>4</v>
      </c>
      <c r="AB21160">
        <v>80</v>
      </c>
      <c r="AC21160">
        <v>3</v>
      </c>
      <c r="AD21160">
        <v>30</v>
      </c>
      <c r="AE21160">
        <v>4</v>
      </c>
      <c r="AF21160">
        <v>1</v>
      </c>
      <c r="AG21160">
        <v>19</v>
      </c>
      <c r="AH21160">
        <v>15</v>
      </c>
      <c r="AI21160">
        <v>19</v>
      </c>
      <c r="AJ21160">
        <v>1</v>
      </c>
    </row>
    <row r="21161" spans="1:36" x14ac:dyDescent="0.3">
      <c r="A21161">
        <v>58</v>
      </c>
      <c r="B21161" t="s">
        <v>18</v>
      </c>
      <c r="C21161" t="s">
        <v>19</v>
      </c>
      <c r="D21161">
        <v>1242</v>
      </c>
      <c r="E21161" t="s">
        <v>39</v>
      </c>
      <c r="F21161">
        <v>1</v>
      </c>
      <c r="G21161">
        <v>2</v>
      </c>
      <c r="H21161" t="s">
        <v>36</v>
      </c>
      <c r="I21161">
        <v>1</v>
      </c>
      <c r="J21161">
        <v>48290</v>
      </c>
      <c r="K21161">
        <v>4</v>
      </c>
      <c r="L21161" t="s">
        <v>22</v>
      </c>
      <c r="M21161">
        <v>175</v>
      </c>
      <c r="N21161">
        <v>4</v>
      </c>
      <c r="O21161">
        <v>2</v>
      </c>
      <c r="P21161" t="s">
        <v>47</v>
      </c>
      <c r="Q21161">
        <v>3</v>
      </c>
      <c r="R21161" t="s">
        <v>30</v>
      </c>
      <c r="S21161">
        <v>48290</v>
      </c>
      <c r="T21161">
        <v>26492</v>
      </c>
      <c r="U21161">
        <v>317904</v>
      </c>
      <c r="V21161">
        <v>0</v>
      </c>
      <c r="W21161" t="s">
        <v>66</v>
      </c>
      <c r="X21161" t="s">
        <v>18</v>
      </c>
      <c r="Y21161">
        <v>1</v>
      </c>
      <c r="Z21161">
        <v>4</v>
      </c>
      <c r="AA21161">
        <v>4</v>
      </c>
      <c r="AB21161">
        <v>80</v>
      </c>
      <c r="AC21161">
        <v>1</v>
      </c>
      <c r="AD21161">
        <v>35</v>
      </c>
      <c r="AE21161">
        <v>1</v>
      </c>
      <c r="AF21161">
        <v>1</v>
      </c>
      <c r="AG21161">
        <v>15</v>
      </c>
      <c r="AH21161">
        <v>7</v>
      </c>
      <c r="AI21161">
        <v>14</v>
      </c>
      <c r="AJ21161">
        <v>13</v>
      </c>
    </row>
    <row r="21162" spans="1:36" x14ac:dyDescent="0.3">
      <c r="A21162">
        <v>57</v>
      </c>
      <c r="B21162" t="s">
        <v>18</v>
      </c>
      <c r="C21162" t="s">
        <v>19</v>
      </c>
      <c r="D21162">
        <v>697</v>
      </c>
      <c r="E21162" t="s">
        <v>32</v>
      </c>
      <c r="F21162">
        <v>13</v>
      </c>
      <c r="G21162">
        <v>4</v>
      </c>
      <c r="H21162" t="s">
        <v>21</v>
      </c>
      <c r="I21162">
        <v>1</v>
      </c>
      <c r="J21162">
        <v>12033</v>
      </c>
      <c r="K21162">
        <v>1</v>
      </c>
      <c r="L21162" t="s">
        <v>22</v>
      </c>
      <c r="M21162">
        <v>141</v>
      </c>
      <c r="N21162">
        <v>1</v>
      </c>
      <c r="O21162">
        <v>3</v>
      </c>
      <c r="P21162" t="s">
        <v>34</v>
      </c>
      <c r="Q21162">
        <v>4</v>
      </c>
      <c r="R21162" t="s">
        <v>30</v>
      </c>
      <c r="S21162">
        <v>12033</v>
      </c>
      <c r="T21162">
        <v>2464</v>
      </c>
      <c r="U21162">
        <v>17248</v>
      </c>
      <c r="V21162">
        <v>5</v>
      </c>
      <c r="W21162" t="s">
        <v>66</v>
      </c>
      <c r="X21162" t="s">
        <v>18</v>
      </c>
      <c r="Y21162">
        <v>40</v>
      </c>
      <c r="Z21162">
        <v>3</v>
      </c>
      <c r="AA21162">
        <v>4</v>
      </c>
      <c r="AB21162">
        <v>80</v>
      </c>
      <c r="AC21162">
        <v>4</v>
      </c>
      <c r="AD21162">
        <v>2</v>
      </c>
      <c r="AE21162">
        <v>2</v>
      </c>
      <c r="AF21162">
        <v>4</v>
      </c>
      <c r="AG21162">
        <v>2</v>
      </c>
      <c r="AH21162">
        <v>1</v>
      </c>
      <c r="AI21162">
        <v>2</v>
      </c>
      <c r="AJ21162">
        <v>1</v>
      </c>
    </row>
    <row r="21163" spans="1:36" x14ac:dyDescent="0.3">
      <c r="A21163">
        <v>18</v>
      </c>
      <c r="B21163" t="s">
        <v>18</v>
      </c>
      <c r="C21163" t="s">
        <v>19</v>
      </c>
      <c r="D21163">
        <v>1310</v>
      </c>
      <c r="E21163" t="s">
        <v>26</v>
      </c>
      <c r="F21163">
        <v>14</v>
      </c>
      <c r="G21163">
        <v>1</v>
      </c>
      <c r="H21163" t="s">
        <v>27</v>
      </c>
      <c r="I21163">
        <v>1</v>
      </c>
      <c r="J21163">
        <v>48293</v>
      </c>
      <c r="K21163">
        <v>4</v>
      </c>
      <c r="L21163" t="s">
        <v>22</v>
      </c>
      <c r="M21163">
        <v>108</v>
      </c>
      <c r="N21163">
        <v>2</v>
      </c>
      <c r="O21163">
        <v>4</v>
      </c>
      <c r="P21163" t="s">
        <v>47</v>
      </c>
      <c r="Q21163">
        <v>4</v>
      </c>
      <c r="R21163" t="s">
        <v>24</v>
      </c>
      <c r="S21163">
        <v>48293</v>
      </c>
      <c r="T21163">
        <v>25625</v>
      </c>
      <c r="U21163">
        <v>691875</v>
      </c>
      <c r="V21163">
        <v>1</v>
      </c>
      <c r="W21163" t="s">
        <v>66</v>
      </c>
      <c r="X21163" t="s">
        <v>31</v>
      </c>
      <c r="Y21163">
        <v>31</v>
      </c>
      <c r="Z21163">
        <v>3</v>
      </c>
      <c r="AA21163">
        <v>1</v>
      </c>
      <c r="AB21163">
        <v>80</v>
      </c>
      <c r="AC21163">
        <v>1</v>
      </c>
      <c r="AD21163">
        <v>19</v>
      </c>
      <c r="AE21163">
        <v>3</v>
      </c>
      <c r="AF21163">
        <v>4</v>
      </c>
      <c r="AG21163">
        <v>9</v>
      </c>
      <c r="AH21163">
        <v>5</v>
      </c>
      <c r="AI21163">
        <v>5</v>
      </c>
      <c r="AJ21163">
        <v>1</v>
      </c>
    </row>
    <row r="21164" spans="1:36" x14ac:dyDescent="0.3">
      <c r="A21164">
        <v>60</v>
      </c>
      <c r="B21164" t="s">
        <v>31</v>
      </c>
      <c r="C21164" t="s">
        <v>19</v>
      </c>
      <c r="D21164">
        <v>925</v>
      </c>
      <c r="E21164" t="s">
        <v>20</v>
      </c>
      <c r="F21164">
        <v>3</v>
      </c>
      <c r="G21164">
        <v>3</v>
      </c>
      <c r="H21164" t="s">
        <v>33</v>
      </c>
      <c r="I21164">
        <v>1</v>
      </c>
      <c r="J21164">
        <v>12034</v>
      </c>
      <c r="K21164">
        <v>4</v>
      </c>
      <c r="L21164" t="s">
        <v>22</v>
      </c>
      <c r="M21164">
        <v>172</v>
      </c>
      <c r="N21164">
        <v>2</v>
      </c>
      <c r="O21164">
        <v>4</v>
      </c>
      <c r="P21164" t="s">
        <v>29</v>
      </c>
      <c r="Q21164">
        <v>1</v>
      </c>
      <c r="R21164" t="s">
        <v>38</v>
      </c>
      <c r="S21164">
        <v>12034</v>
      </c>
      <c r="T21164">
        <v>17219</v>
      </c>
      <c r="U21164">
        <v>430475</v>
      </c>
      <c r="V21164">
        <v>0</v>
      </c>
      <c r="W21164" t="s">
        <v>66</v>
      </c>
      <c r="X21164" t="s">
        <v>31</v>
      </c>
      <c r="Y21164">
        <v>22</v>
      </c>
      <c r="Z21164">
        <v>1</v>
      </c>
      <c r="AA21164">
        <v>4</v>
      </c>
      <c r="AB21164">
        <v>80</v>
      </c>
      <c r="AC21164">
        <v>3</v>
      </c>
      <c r="AD21164">
        <v>12</v>
      </c>
      <c r="AE21164">
        <v>5</v>
      </c>
      <c r="AF21164">
        <v>2</v>
      </c>
      <c r="AG21164">
        <v>6</v>
      </c>
      <c r="AH21164">
        <v>6</v>
      </c>
      <c r="AI21164">
        <v>6</v>
      </c>
      <c r="AJ21164">
        <v>6</v>
      </c>
    </row>
    <row r="21165" spans="1:36" x14ac:dyDescent="0.3">
      <c r="A21165">
        <v>18</v>
      </c>
      <c r="B21165" t="s">
        <v>31</v>
      </c>
      <c r="C21165" t="s">
        <v>19</v>
      </c>
      <c r="D21165">
        <v>556</v>
      </c>
      <c r="E21165" t="s">
        <v>35</v>
      </c>
      <c r="F21165">
        <v>47</v>
      </c>
      <c r="G21165">
        <v>2</v>
      </c>
      <c r="H21165" t="s">
        <v>43</v>
      </c>
      <c r="I21165">
        <v>1</v>
      </c>
      <c r="J21165">
        <v>48296</v>
      </c>
      <c r="K21165">
        <v>2</v>
      </c>
      <c r="L21165" t="s">
        <v>28</v>
      </c>
      <c r="M21165">
        <v>127</v>
      </c>
      <c r="N21165">
        <v>1</v>
      </c>
      <c r="O21165">
        <v>4</v>
      </c>
      <c r="P21165" t="s">
        <v>47</v>
      </c>
      <c r="Q21165">
        <v>2</v>
      </c>
      <c r="R21165" t="s">
        <v>30</v>
      </c>
      <c r="S21165">
        <v>48296</v>
      </c>
      <c r="T21165">
        <v>10959</v>
      </c>
      <c r="U21165">
        <v>186303</v>
      </c>
      <c r="V21165">
        <v>8</v>
      </c>
      <c r="W21165" t="s">
        <v>66</v>
      </c>
      <c r="X21165" t="s">
        <v>31</v>
      </c>
      <c r="Y21165">
        <v>37</v>
      </c>
      <c r="Z21165">
        <v>3</v>
      </c>
      <c r="AA21165">
        <v>2</v>
      </c>
      <c r="AB21165">
        <v>80</v>
      </c>
      <c r="AC21165">
        <v>1</v>
      </c>
      <c r="AD21165">
        <v>2</v>
      </c>
      <c r="AE21165">
        <v>1</v>
      </c>
      <c r="AF21165">
        <v>3</v>
      </c>
      <c r="AG21165">
        <v>2</v>
      </c>
      <c r="AH21165">
        <v>2</v>
      </c>
      <c r="AI21165">
        <v>1</v>
      </c>
      <c r="AJ21165">
        <v>2</v>
      </c>
    </row>
    <row r="21166" spans="1:36" x14ac:dyDescent="0.3">
      <c r="A21166">
        <v>52</v>
      </c>
      <c r="B21166" t="s">
        <v>18</v>
      </c>
      <c r="C21166" t="s">
        <v>42</v>
      </c>
      <c r="D21166">
        <v>1292</v>
      </c>
      <c r="E21166" t="s">
        <v>26</v>
      </c>
      <c r="F21166">
        <v>32</v>
      </c>
      <c r="G21166">
        <v>1</v>
      </c>
      <c r="H21166" t="s">
        <v>27</v>
      </c>
      <c r="I21166">
        <v>1</v>
      </c>
      <c r="J21166">
        <v>12035</v>
      </c>
      <c r="K21166">
        <v>1</v>
      </c>
      <c r="L21166" t="s">
        <v>22</v>
      </c>
      <c r="M21166">
        <v>190</v>
      </c>
      <c r="N21166">
        <v>3</v>
      </c>
      <c r="O21166">
        <v>5</v>
      </c>
      <c r="P21166" t="s">
        <v>45</v>
      </c>
      <c r="Q21166">
        <v>3</v>
      </c>
      <c r="R21166" t="s">
        <v>24</v>
      </c>
      <c r="S21166">
        <v>12035</v>
      </c>
      <c r="T21166">
        <v>20695</v>
      </c>
      <c r="U21166">
        <v>517375</v>
      </c>
      <c r="V21166">
        <v>4</v>
      </c>
      <c r="W21166" t="s">
        <v>66</v>
      </c>
      <c r="X21166" t="s">
        <v>18</v>
      </c>
      <c r="Y21166">
        <v>30</v>
      </c>
      <c r="Z21166">
        <v>2</v>
      </c>
      <c r="AA21166">
        <v>3</v>
      </c>
      <c r="AB21166">
        <v>80</v>
      </c>
      <c r="AC21166">
        <v>2</v>
      </c>
      <c r="AD21166">
        <v>11</v>
      </c>
      <c r="AE21166">
        <v>1</v>
      </c>
      <c r="AF21166">
        <v>1</v>
      </c>
      <c r="AG21166">
        <v>11</v>
      </c>
      <c r="AH21166">
        <v>2</v>
      </c>
      <c r="AI21166">
        <v>2</v>
      </c>
      <c r="AJ21166">
        <v>10</v>
      </c>
    </row>
    <row r="21167" spans="1:36" x14ac:dyDescent="0.3">
      <c r="A21167">
        <v>49</v>
      </c>
      <c r="B21167" t="s">
        <v>18</v>
      </c>
      <c r="C21167" t="s">
        <v>42</v>
      </c>
      <c r="D21167">
        <v>270</v>
      </c>
      <c r="E21167" t="s">
        <v>35</v>
      </c>
      <c r="F21167">
        <v>34</v>
      </c>
      <c r="G21167">
        <v>5</v>
      </c>
      <c r="H21167" t="s">
        <v>36</v>
      </c>
      <c r="I21167">
        <v>1</v>
      </c>
      <c r="J21167">
        <v>48297</v>
      </c>
      <c r="K21167">
        <v>4</v>
      </c>
      <c r="L21167" t="s">
        <v>28</v>
      </c>
      <c r="M21167">
        <v>94</v>
      </c>
      <c r="N21167">
        <v>3</v>
      </c>
      <c r="O21167">
        <v>3</v>
      </c>
      <c r="P21167" t="s">
        <v>41</v>
      </c>
      <c r="Q21167">
        <v>3</v>
      </c>
      <c r="R21167" t="s">
        <v>30</v>
      </c>
      <c r="S21167">
        <v>48297</v>
      </c>
      <c r="T21167">
        <v>2958</v>
      </c>
      <c r="U21167">
        <v>65076</v>
      </c>
      <c r="V21167">
        <v>0</v>
      </c>
      <c r="W21167" t="s">
        <v>66</v>
      </c>
      <c r="X21167" t="s">
        <v>31</v>
      </c>
      <c r="Y21167">
        <v>35</v>
      </c>
      <c r="Z21167">
        <v>3</v>
      </c>
      <c r="AA21167">
        <v>2</v>
      </c>
      <c r="AB21167">
        <v>80</v>
      </c>
      <c r="AC21167">
        <v>1</v>
      </c>
      <c r="AD21167">
        <v>3</v>
      </c>
      <c r="AE21167">
        <v>5</v>
      </c>
      <c r="AF21167">
        <v>3</v>
      </c>
      <c r="AG21167">
        <v>1</v>
      </c>
      <c r="AH21167">
        <v>1</v>
      </c>
      <c r="AI21167">
        <v>1</v>
      </c>
      <c r="AJ21167">
        <v>1</v>
      </c>
    </row>
    <row r="21168" spans="1:36" x14ac:dyDescent="0.3">
      <c r="A21168">
        <v>46</v>
      </c>
      <c r="B21168" t="s">
        <v>18</v>
      </c>
      <c r="C21168" t="s">
        <v>42</v>
      </c>
      <c r="D21168">
        <v>980</v>
      </c>
      <c r="E21168" t="s">
        <v>26</v>
      </c>
      <c r="F21168">
        <v>39</v>
      </c>
      <c r="G21168">
        <v>5</v>
      </c>
      <c r="H21168" t="s">
        <v>27</v>
      </c>
      <c r="I21168">
        <v>1</v>
      </c>
      <c r="J21168">
        <v>12036</v>
      </c>
      <c r="K21168">
        <v>1</v>
      </c>
      <c r="L21168" t="s">
        <v>22</v>
      </c>
      <c r="M21168">
        <v>58</v>
      </c>
      <c r="N21168">
        <v>2</v>
      </c>
      <c r="O21168">
        <v>1</v>
      </c>
      <c r="P21168" t="s">
        <v>46</v>
      </c>
      <c r="Q21168">
        <v>4</v>
      </c>
      <c r="R21168" t="s">
        <v>30</v>
      </c>
      <c r="S21168">
        <v>12036</v>
      </c>
      <c r="T21168">
        <v>48623</v>
      </c>
      <c r="U21168">
        <v>1118329</v>
      </c>
      <c r="V21168">
        <v>2</v>
      </c>
      <c r="W21168" t="s">
        <v>66</v>
      </c>
      <c r="X21168" t="s">
        <v>31</v>
      </c>
      <c r="Y21168">
        <v>20</v>
      </c>
      <c r="Z21168">
        <v>3</v>
      </c>
      <c r="AA21168">
        <v>3</v>
      </c>
      <c r="AB21168">
        <v>80</v>
      </c>
      <c r="AC21168">
        <v>4</v>
      </c>
      <c r="AD21168">
        <v>34</v>
      </c>
      <c r="AE21168">
        <v>1</v>
      </c>
      <c r="AF21168">
        <v>3</v>
      </c>
      <c r="AG21168">
        <v>24</v>
      </c>
      <c r="AH21168">
        <v>24</v>
      </c>
      <c r="AI21168">
        <v>7</v>
      </c>
      <c r="AJ21168">
        <v>12</v>
      </c>
    </row>
    <row r="21169" spans="1:36" x14ac:dyDescent="0.3">
      <c r="A21169">
        <v>22</v>
      </c>
      <c r="B21169" t="s">
        <v>31</v>
      </c>
      <c r="C21169" t="s">
        <v>42</v>
      </c>
      <c r="D21169">
        <v>994</v>
      </c>
      <c r="E21169" t="s">
        <v>26</v>
      </c>
      <c r="F21169">
        <v>28</v>
      </c>
      <c r="G21169">
        <v>1</v>
      </c>
      <c r="H21169" t="s">
        <v>21</v>
      </c>
      <c r="I21169">
        <v>1</v>
      </c>
      <c r="J21169">
        <v>48301</v>
      </c>
      <c r="K21169">
        <v>1</v>
      </c>
      <c r="L21169" t="s">
        <v>28</v>
      </c>
      <c r="M21169">
        <v>85</v>
      </c>
      <c r="N21169">
        <v>3</v>
      </c>
      <c r="O21169">
        <v>5</v>
      </c>
      <c r="P21169" t="s">
        <v>23</v>
      </c>
      <c r="Q21169">
        <v>3</v>
      </c>
      <c r="R21169" t="s">
        <v>30</v>
      </c>
      <c r="S21169">
        <v>48301</v>
      </c>
      <c r="T21169">
        <v>40237</v>
      </c>
      <c r="U21169">
        <v>1166873</v>
      </c>
      <c r="V21169">
        <v>6</v>
      </c>
      <c r="W21169" t="s">
        <v>66</v>
      </c>
      <c r="X21169" t="s">
        <v>31</v>
      </c>
      <c r="Y21169">
        <v>23</v>
      </c>
      <c r="Z21169">
        <v>3</v>
      </c>
      <c r="AA21169">
        <v>1</v>
      </c>
      <c r="AB21169">
        <v>80</v>
      </c>
      <c r="AC21169">
        <v>1</v>
      </c>
      <c r="AD21169">
        <v>18</v>
      </c>
      <c r="AE21169">
        <v>4</v>
      </c>
      <c r="AF21169">
        <v>1</v>
      </c>
      <c r="AG21169">
        <v>9</v>
      </c>
      <c r="AH21169">
        <v>7</v>
      </c>
      <c r="AI21169">
        <v>5</v>
      </c>
      <c r="AJ21169">
        <v>6</v>
      </c>
    </row>
    <row r="21170" spans="1:36" x14ac:dyDescent="0.3">
      <c r="A21170">
        <v>57</v>
      </c>
      <c r="B21170" t="s">
        <v>31</v>
      </c>
      <c r="C21170" t="s">
        <v>25</v>
      </c>
      <c r="D21170">
        <v>558</v>
      </c>
      <c r="E21170" t="s">
        <v>39</v>
      </c>
      <c r="F21170">
        <v>20</v>
      </c>
      <c r="G21170">
        <v>3</v>
      </c>
      <c r="H21170" t="s">
        <v>36</v>
      </c>
      <c r="I21170">
        <v>1</v>
      </c>
      <c r="J21170">
        <v>12037</v>
      </c>
      <c r="K21170">
        <v>3</v>
      </c>
      <c r="L21170" t="s">
        <v>22</v>
      </c>
      <c r="M21170">
        <v>182</v>
      </c>
      <c r="N21170">
        <v>1</v>
      </c>
      <c r="O21170">
        <v>5</v>
      </c>
      <c r="P21170" t="s">
        <v>34</v>
      </c>
      <c r="Q21170">
        <v>4</v>
      </c>
      <c r="R21170" t="s">
        <v>24</v>
      </c>
      <c r="S21170">
        <v>12037</v>
      </c>
      <c r="T21170">
        <v>33573</v>
      </c>
      <c r="U21170">
        <v>369303</v>
      </c>
      <c r="V21170">
        <v>8</v>
      </c>
      <c r="W21170" t="s">
        <v>66</v>
      </c>
      <c r="X21170" t="s">
        <v>31</v>
      </c>
      <c r="Y21170">
        <v>2</v>
      </c>
      <c r="Z21170">
        <v>3</v>
      </c>
      <c r="AA21170">
        <v>2</v>
      </c>
      <c r="AB21170">
        <v>80</v>
      </c>
      <c r="AC21170">
        <v>3</v>
      </c>
      <c r="AD21170">
        <v>31</v>
      </c>
      <c r="AE21170">
        <v>2</v>
      </c>
      <c r="AF21170">
        <v>2</v>
      </c>
      <c r="AG21170">
        <v>23</v>
      </c>
      <c r="AH21170">
        <v>23</v>
      </c>
      <c r="AI21170">
        <v>1</v>
      </c>
      <c r="AJ21170">
        <v>7</v>
      </c>
    </row>
    <row r="21171" spans="1:36" x14ac:dyDescent="0.3">
      <c r="A21171">
        <v>27</v>
      </c>
      <c r="B21171" t="s">
        <v>31</v>
      </c>
      <c r="C21171" t="s">
        <v>19</v>
      </c>
      <c r="D21171">
        <v>747</v>
      </c>
      <c r="E21171" t="s">
        <v>26</v>
      </c>
      <c r="F21171">
        <v>7</v>
      </c>
      <c r="G21171">
        <v>1</v>
      </c>
      <c r="H21171" t="s">
        <v>43</v>
      </c>
      <c r="I21171">
        <v>1</v>
      </c>
      <c r="J21171">
        <v>48306</v>
      </c>
      <c r="K21171">
        <v>2</v>
      </c>
      <c r="L21171" t="s">
        <v>28</v>
      </c>
      <c r="M21171">
        <v>112</v>
      </c>
      <c r="N21171">
        <v>4</v>
      </c>
      <c r="O21171">
        <v>1</v>
      </c>
      <c r="P21171" t="s">
        <v>41</v>
      </c>
      <c r="Q21171">
        <v>1</v>
      </c>
      <c r="R21171" t="s">
        <v>38</v>
      </c>
      <c r="S21171">
        <v>48306</v>
      </c>
      <c r="T21171">
        <v>34243</v>
      </c>
      <c r="U21171">
        <v>239701</v>
      </c>
      <c r="V21171">
        <v>6</v>
      </c>
      <c r="W21171" t="s">
        <v>66</v>
      </c>
      <c r="X21171" t="s">
        <v>31</v>
      </c>
      <c r="Y21171">
        <v>23</v>
      </c>
      <c r="Z21171">
        <v>4</v>
      </c>
      <c r="AA21171">
        <v>4</v>
      </c>
      <c r="AB21171">
        <v>80</v>
      </c>
      <c r="AC21171">
        <v>1</v>
      </c>
      <c r="AD21171">
        <v>24</v>
      </c>
      <c r="AE21171">
        <v>6</v>
      </c>
      <c r="AF21171">
        <v>1</v>
      </c>
      <c r="AG21171">
        <v>20</v>
      </c>
      <c r="AH21171">
        <v>17</v>
      </c>
      <c r="AI21171">
        <v>4</v>
      </c>
      <c r="AJ21171">
        <v>3</v>
      </c>
    </row>
    <row r="21172" spans="1:36" x14ac:dyDescent="0.3">
      <c r="A21172">
        <v>32</v>
      </c>
      <c r="B21172" t="s">
        <v>31</v>
      </c>
      <c r="C21172" t="s">
        <v>25</v>
      </c>
      <c r="D21172">
        <v>1405</v>
      </c>
      <c r="E21172" t="s">
        <v>35</v>
      </c>
      <c r="F21172">
        <v>8</v>
      </c>
      <c r="G21172">
        <v>3</v>
      </c>
      <c r="H21172" t="s">
        <v>33</v>
      </c>
      <c r="I21172">
        <v>1</v>
      </c>
      <c r="J21172">
        <v>48311</v>
      </c>
      <c r="K21172">
        <v>4</v>
      </c>
      <c r="L21172" t="s">
        <v>28</v>
      </c>
      <c r="M21172">
        <v>43</v>
      </c>
      <c r="N21172">
        <v>4</v>
      </c>
      <c r="O21172">
        <v>1</v>
      </c>
      <c r="P21172" t="s">
        <v>41</v>
      </c>
      <c r="Q21172">
        <v>4</v>
      </c>
      <c r="R21172" t="s">
        <v>24</v>
      </c>
      <c r="S21172">
        <v>48311</v>
      </c>
      <c r="T21172">
        <v>43973</v>
      </c>
      <c r="U21172">
        <v>879460</v>
      </c>
      <c r="V21172">
        <v>1</v>
      </c>
      <c r="W21172" t="s">
        <v>66</v>
      </c>
      <c r="X21172" t="s">
        <v>18</v>
      </c>
      <c r="Y21172">
        <v>3</v>
      </c>
      <c r="Z21172">
        <v>1</v>
      </c>
      <c r="AA21172">
        <v>1</v>
      </c>
      <c r="AB21172">
        <v>80</v>
      </c>
      <c r="AC21172">
        <v>1</v>
      </c>
      <c r="AD21172">
        <v>20</v>
      </c>
      <c r="AE21172">
        <v>5</v>
      </c>
      <c r="AF21172">
        <v>3</v>
      </c>
      <c r="AG21172">
        <v>3</v>
      </c>
      <c r="AH21172">
        <v>3</v>
      </c>
      <c r="AI21172">
        <v>2</v>
      </c>
      <c r="AJ21172">
        <v>2</v>
      </c>
    </row>
    <row r="21173" spans="1:36" x14ac:dyDescent="0.3">
      <c r="A21173">
        <v>36</v>
      </c>
      <c r="B21173" t="s">
        <v>31</v>
      </c>
      <c r="C21173" t="s">
        <v>25</v>
      </c>
      <c r="D21173">
        <v>574</v>
      </c>
      <c r="E21173" t="s">
        <v>20</v>
      </c>
      <c r="F21173">
        <v>6</v>
      </c>
      <c r="G21173">
        <v>1</v>
      </c>
      <c r="H21173" t="s">
        <v>21</v>
      </c>
      <c r="I21173">
        <v>1</v>
      </c>
      <c r="J21173">
        <v>12039</v>
      </c>
      <c r="K21173">
        <v>1</v>
      </c>
      <c r="L21173" t="s">
        <v>28</v>
      </c>
      <c r="M21173">
        <v>69</v>
      </c>
      <c r="N21173">
        <v>3</v>
      </c>
      <c r="O21173">
        <v>2</v>
      </c>
      <c r="P21173" t="s">
        <v>46</v>
      </c>
      <c r="Q21173">
        <v>1</v>
      </c>
      <c r="R21173" t="s">
        <v>38</v>
      </c>
      <c r="S21173">
        <v>12039</v>
      </c>
      <c r="T21173">
        <v>20657</v>
      </c>
      <c r="U21173">
        <v>454454</v>
      </c>
      <c r="V21173">
        <v>8</v>
      </c>
      <c r="W21173" t="s">
        <v>66</v>
      </c>
      <c r="X21173" t="s">
        <v>18</v>
      </c>
      <c r="Y21173">
        <v>42</v>
      </c>
      <c r="Z21173">
        <v>1</v>
      </c>
      <c r="AA21173">
        <v>4</v>
      </c>
      <c r="AB21173">
        <v>80</v>
      </c>
      <c r="AC21173">
        <v>3</v>
      </c>
      <c r="AD21173">
        <v>40</v>
      </c>
      <c r="AE21173">
        <v>6</v>
      </c>
      <c r="AF21173">
        <v>3</v>
      </c>
      <c r="AG21173">
        <v>4</v>
      </c>
      <c r="AH21173">
        <v>3</v>
      </c>
      <c r="AI21173">
        <v>1</v>
      </c>
      <c r="AJ21173">
        <v>4</v>
      </c>
    </row>
    <row r="21174" spans="1:36" x14ac:dyDescent="0.3">
      <c r="A21174">
        <v>36</v>
      </c>
      <c r="B21174" t="s">
        <v>31</v>
      </c>
      <c r="C21174" t="s">
        <v>25</v>
      </c>
      <c r="D21174">
        <v>1243</v>
      </c>
      <c r="E21174" t="s">
        <v>20</v>
      </c>
      <c r="F21174">
        <v>16</v>
      </c>
      <c r="G21174">
        <v>1</v>
      </c>
      <c r="H21174" t="s">
        <v>21</v>
      </c>
      <c r="I21174">
        <v>1</v>
      </c>
      <c r="J21174">
        <v>48312</v>
      </c>
      <c r="K21174">
        <v>2</v>
      </c>
      <c r="L21174" t="s">
        <v>28</v>
      </c>
      <c r="M21174">
        <v>48</v>
      </c>
      <c r="N21174">
        <v>3</v>
      </c>
      <c r="O21174">
        <v>1</v>
      </c>
      <c r="P21174" t="s">
        <v>23</v>
      </c>
      <c r="Q21174">
        <v>1</v>
      </c>
      <c r="R21174" t="s">
        <v>38</v>
      </c>
      <c r="S21174">
        <v>48312</v>
      </c>
      <c r="T21174">
        <v>20668</v>
      </c>
      <c r="U21174">
        <v>144676</v>
      </c>
      <c r="V21174">
        <v>1</v>
      </c>
      <c r="W21174" t="s">
        <v>66</v>
      </c>
      <c r="X21174" t="s">
        <v>18</v>
      </c>
      <c r="Y21174">
        <v>29</v>
      </c>
      <c r="Z21174">
        <v>1</v>
      </c>
      <c r="AA21174">
        <v>4</v>
      </c>
      <c r="AB21174">
        <v>80</v>
      </c>
      <c r="AC21174">
        <v>1</v>
      </c>
      <c r="AD21174">
        <v>3</v>
      </c>
      <c r="AE21174">
        <v>6</v>
      </c>
      <c r="AF21174">
        <v>3</v>
      </c>
      <c r="AG21174">
        <v>2</v>
      </c>
      <c r="AH21174">
        <v>1</v>
      </c>
      <c r="AI21174">
        <v>2</v>
      </c>
      <c r="AJ21174">
        <v>1</v>
      </c>
    </row>
    <row r="21175" spans="1:36" x14ac:dyDescent="0.3">
      <c r="A21175">
        <v>29</v>
      </c>
      <c r="B21175" t="s">
        <v>18</v>
      </c>
      <c r="C21175" t="s">
        <v>25</v>
      </c>
      <c r="D21175">
        <v>1179</v>
      </c>
      <c r="E21175" t="s">
        <v>35</v>
      </c>
      <c r="F21175">
        <v>48</v>
      </c>
      <c r="G21175">
        <v>3</v>
      </c>
      <c r="H21175" t="s">
        <v>26</v>
      </c>
      <c r="I21175">
        <v>1</v>
      </c>
      <c r="J21175">
        <v>48313</v>
      </c>
      <c r="K21175">
        <v>2</v>
      </c>
      <c r="L21175" t="s">
        <v>28</v>
      </c>
      <c r="M21175">
        <v>59</v>
      </c>
      <c r="N21175">
        <v>2</v>
      </c>
      <c r="O21175">
        <v>1</v>
      </c>
      <c r="P21175" t="s">
        <v>41</v>
      </c>
      <c r="Q21175">
        <v>1</v>
      </c>
      <c r="R21175" t="s">
        <v>24</v>
      </c>
      <c r="S21175">
        <v>48313</v>
      </c>
      <c r="T21175">
        <v>43873</v>
      </c>
      <c r="U21175">
        <v>87746</v>
      </c>
      <c r="V21175">
        <v>5</v>
      </c>
      <c r="W21175" t="s">
        <v>66</v>
      </c>
      <c r="X21175" t="s">
        <v>18</v>
      </c>
      <c r="Y21175">
        <v>22</v>
      </c>
      <c r="Z21175">
        <v>2</v>
      </c>
      <c r="AA21175">
        <v>1</v>
      </c>
      <c r="AB21175">
        <v>80</v>
      </c>
      <c r="AC21175">
        <v>1</v>
      </c>
      <c r="AD21175">
        <v>8</v>
      </c>
      <c r="AE21175">
        <v>5</v>
      </c>
      <c r="AF21175">
        <v>1</v>
      </c>
      <c r="AG21175">
        <v>6</v>
      </c>
      <c r="AH21175">
        <v>6</v>
      </c>
      <c r="AI21175">
        <v>1</v>
      </c>
      <c r="AJ21175">
        <v>5</v>
      </c>
    </row>
    <row r="21176" spans="1:36" x14ac:dyDescent="0.3">
      <c r="A21176">
        <v>41</v>
      </c>
      <c r="B21176" t="s">
        <v>18</v>
      </c>
      <c r="C21176" t="s">
        <v>19</v>
      </c>
      <c r="D21176">
        <v>259</v>
      </c>
      <c r="E21176" t="s">
        <v>44</v>
      </c>
      <c r="F21176">
        <v>12</v>
      </c>
      <c r="G21176">
        <v>2</v>
      </c>
      <c r="H21176" t="s">
        <v>43</v>
      </c>
      <c r="I21176">
        <v>1</v>
      </c>
      <c r="J21176">
        <v>12041</v>
      </c>
      <c r="K21176">
        <v>2</v>
      </c>
      <c r="L21176" t="s">
        <v>22</v>
      </c>
      <c r="M21176">
        <v>147</v>
      </c>
      <c r="N21176">
        <v>1</v>
      </c>
      <c r="O21176">
        <v>5</v>
      </c>
      <c r="P21176" t="s">
        <v>23</v>
      </c>
      <c r="Q21176">
        <v>3</v>
      </c>
      <c r="R21176" t="s">
        <v>24</v>
      </c>
      <c r="S21176">
        <v>12041</v>
      </c>
      <c r="T21176">
        <v>12608</v>
      </c>
      <c r="U21176">
        <v>163904</v>
      </c>
      <c r="V21176">
        <v>0</v>
      </c>
      <c r="W21176" t="s">
        <v>66</v>
      </c>
      <c r="X21176" t="s">
        <v>18</v>
      </c>
      <c r="Y21176">
        <v>37</v>
      </c>
      <c r="Z21176">
        <v>2</v>
      </c>
      <c r="AA21176">
        <v>1</v>
      </c>
      <c r="AB21176">
        <v>80</v>
      </c>
      <c r="AC21176">
        <v>2</v>
      </c>
      <c r="AD21176">
        <v>16</v>
      </c>
      <c r="AE21176">
        <v>6</v>
      </c>
      <c r="AF21176">
        <v>4</v>
      </c>
      <c r="AG21176">
        <v>6</v>
      </c>
      <c r="AH21176">
        <v>4</v>
      </c>
      <c r="AI21176">
        <v>1</v>
      </c>
      <c r="AJ21176">
        <v>4</v>
      </c>
    </row>
    <row r="21177" spans="1:36" x14ac:dyDescent="0.3">
      <c r="A21177">
        <v>27</v>
      </c>
      <c r="B21177" t="s">
        <v>31</v>
      </c>
      <c r="C21177" t="s">
        <v>25</v>
      </c>
      <c r="D21177">
        <v>111</v>
      </c>
      <c r="E21177" t="s">
        <v>39</v>
      </c>
      <c r="F21177">
        <v>9</v>
      </c>
      <c r="G21177">
        <v>1</v>
      </c>
      <c r="H21177" t="s">
        <v>43</v>
      </c>
      <c r="I21177">
        <v>1</v>
      </c>
      <c r="J21177">
        <v>48319</v>
      </c>
      <c r="K21177">
        <v>2</v>
      </c>
      <c r="L21177" t="s">
        <v>22</v>
      </c>
      <c r="M21177">
        <v>48</v>
      </c>
      <c r="N21177">
        <v>4</v>
      </c>
      <c r="O21177">
        <v>1</v>
      </c>
      <c r="P21177" t="s">
        <v>26</v>
      </c>
      <c r="Q21177">
        <v>3</v>
      </c>
      <c r="R21177" t="s">
        <v>38</v>
      </c>
      <c r="S21177">
        <v>48319</v>
      </c>
      <c r="T21177">
        <v>10643</v>
      </c>
      <c r="U21177">
        <v>95787</v>
      </c>
      <c r="V21177">
        <v>6</v>
      </c>
      <c r="W21177" t="s">
        <v>66</v>
      </c>
      <c r="X21177" t="s">
        <v>18</v>
      </c>
      <c r="Y21177">
        <v>44</v>
      </c>
      <c r="Z21177">
        <v>1</v>
      </c>
      <c r="AA21177">
        <v>1</v>
      </c>
      <c r="AB21177">
        <v>80</v>
      </c>
      <c r="AC21177">
        <v>1</v>
      </c>
      <c r="AD21177">
        <v>11</v>
      </c>
      <c r="AE21177">
        <v>3</v>
      </c>
      <c r="AF21177">
        <v>1</v>
      </c>
      <c r="AG21177">
        <v>7</v>
      </c>
      <c r="AH21177">
        <v>3</v>
      </c>
      <c r="AI21177">
        <v>4</v>
      </c>
      <c r="AJ21177">
        <v>7</v>
      </c>
    </row>
    <row r="21178" spans="1:36" x14ac:dyDescent="0.3">
      <c r="A21178">
        <v>51</v>
      </c>
      <c r="B21178" t="s">
        <v>18</v>
      </c>
      <c r="C21178" t="s">
        <v>19</v>
      </c>
      <c r="D21178">
        <v>1336</v>
      </c>
      <c r="E21178" t="s">
        <v>26</v>
      </c>
      <c r="F21178">
        <v>7</v>
      </c>
      <c r="G21178">
        <v>5</v>
      </c>
      <c r="H21178" t="s">
        <v>21</v>
      </c>
      <c r="I21178">
        <v>1</v>
      </c>
      <c r="J21178">
        <v>12042</v>
      </c>
      <c r="K21178">
        <v>4</v>
      </c>
      <c r="L21178" t="s">
        <v>22</v>
      </c>
      <c r="M21178">
        <v>89</v>
      </c>
      <c r="N21178">
        <v>2</v>
      </c>
      <c r="O21178">
        <v>4</v>
      </c>
      <c r="P21178" t="s">
        <v>46</v>
      </c>
      <c r="Q21178">
        <v>1</v>
      </c>
      <c r="R21178" t="s">
        <v>30</v>
      </c>
      <c r="S21178">
        <v>12042</v>
      </c>
      <c r="T21178">
        <v>31637</v>
      </c>
      <c r="U21178">
        <v>854199</v>
      </c>
      <c r="V21178">
        <v>5</v>
      </c>
      <c r="W21178" t="s">
        <v>66</v>
      </c>
      <c r="X21178" t="s">
        <v>18</v>
      </c>
      <c r="Y21178">
        <v>35</v>
      </c>
      <c r="Z21178">
        <v>3</v>
      </c>
      <c r="AA21178">
        <v>4</v>
      </c>
      <c r="AB21178">
        <v>80</v>
      </c>
      <c r="AC21178">
        <v>2</v>
      </c>
      <c r="AD21178">
        <v>37</v>
      </c>
      <c r="AE21178">
        <v>3</v>
      </c>
      <c r="AF21178">
        <v>4</v>
      </c>
      <c r="AG21178">
        <v>27</v>
      </c>
      <c r="AH21178">
        <v>14</v>
      </c>
      <c r="AI21178">
        <v>8</v>
      </c>
      <c r="AJ21178">
        <v>17</v>
      </c>
    </row>
    <row r="21179" spans="1:36" x14ac:dyDescent="0.3">
      <c r="A21179">
        <v>60</v>
      </c>
      <c r="B21179" t="s">
        <v>18</v>
      </c>
      <c r="C21179" t="s">
        <v>19</v>
      </c>
      <c r="D21179">
        <v>620</v>
      </c>
      <c r="E21179" t="s">
        <v>32</v>
      </c>
      <c r="F21179">
        <v>30</v>
      </c>
      <c r="G21179">
        <v>4</v>
      </c>
      <c r="H21179" t="s">
        <v>21</v>
      </c>
      <c r="I21179">
        <v>1</v>
      </c>
      <c r="J21179">
        <v>48323</v>
      </c>
      <c r="K21179">
        <v>1</v>
      </c>
      <c r="L21179" t="s">
        <v>28</v>
      </c>
      <c r="M21179">
        <v>178</v>
      </c>
      <c r="N21179">
        <v>1</v>
      </c>
      <c r="O21179">
        <v>1</v>
      </c>
      <c r="P21179" t="s">
        <v>34</v>
      </c>
      <c r="Q21179">
        <v>3</v>
      </c>
      <c r="R21179" t="s">
        <v>38</v>
      </c>
      <c r="S21179">
        <v>48323</v>
      </c>
      <c r="T21179">
        <v>14116</v>
      </c>
      <c r="U21179">
        <v>28232</v>
      </c>
      <c r="V21179">
        <v>2</v>
      </c>
      <c r="W21179" t="s">
        <v>66</v>
      </c>
      <c r="X21179" t="s">
        <v>18</v>
      </c>
      <c r="Y21179">
        <v>4</v>
      </c>
      <c r="Z21179">
        <v>2</v>
      </c>
      <c r="AA21179">
        <v>3</v>
      </c>
      <c r="AB21179">
        <v>80</v>
      </c>
      <c r="AC21179">
        <v>1</v>
      </c>
      <c r="AD21179">
        <v>32</v>
      </c>
      <c r="AE21179">
        <v>3</v>
      </c>
      <c r="AF21179">
        <v>1</v>
      </c>
      <c r="AG21179">
        <v>15</v>
      </c>
      <c r="AH21179">
        <v>5</v>
      </c>
      <c r="AI21179">
        <v>14</v>
      </c>
      <c r="AJ21179">
        <v>15</v>
      </c>
    </row>
    <row r="21180" spans="1:36" x14ac:dyDescent="0.3">
      <c r="A21180">
        <v>42</v>
      </c>
      <c r="B21180" t="s">
        <v>18</v>
      </c>
      <c r="C21180" t="s">
        <v>19</v>
      </c>
      <c r="D21180">
        <v>1260</v>
      </c>
      <c r="E21180" t="s">
        <v>44</v>
      </c>
      <c r="F21180">
        <v>41</v>
      </c>
      <c r="G21180">
        <v>1</v>
      </c>
      <c r="H21180" t="s">
        <v>43</v>
      </c>
      <c r="I21180">
        <v>1</v>
      </c>
      <c r="J21180">
        <v>12043</v>
      </c>
      <c r="K21180">
        <v>2</v>
      </c>
      <c r="L21180" t="s">
        <v>22</v>
      </c>
      <c r="M21180">
        <v>137</v>
      </c>
      <c r="N21180">
        <v>3</v>
      </c>
      <c r="O21180">
        <v>3</v>
      </c>
      <c r="P21180" t="s">
        <v>23</v>
      </c>
      <c r="Q21180">
        <v>4</v>
      </c>
      <c r="R21180" t="s">
        <v>30</v>
      </c>
      <c r="S21180">
        <v>12043</v>
      </c>
      <c r="T21180">
        <v>42725</v>
      </c>
      <c r="U21180">
        <v>1068125</v>
      </c>
      <c r="V21180">
        <v>1</v>
      </c>
      <c r="W21180" t="s">
        <v>66</v>
      </c>
      <c r="X21180" t="s">
        <v>31</v>
      </c>
      <c r="Y21180">
        <v>4</v>
      </c>
      <c r="Z21180">
        <v>1</v>
      </c>
      <c r="AA21180">
        <v>2</v>
      </c>
      <c r="AB21180">
        <v>80</v>
      </c>
      <c r="AC21180">
        <v>4</v>
      </c>
      <c r="AD21180">
        <v>14</v>
      </c>
      <c r="AE21180">
        <v>2</v>
      </c>
      <c r="AF21180">
        <v>3</v>
      </c>
      <c r="AG21180">
        <v>3</v>
      </c>
      <c r="AH21180">
        <v>3</v>
      </c>
      <c r="AI21180">
        <v>3</v>
      </c>
      <c r="AJ21180">
        <v>3</v>
      </c>
    </row>
    <row r="21181" spans="1:36" x14ac:dyDescent="0.3">
      <c r="A21181">
        <v>42</v>
      </c>
      <c r="B21181" t="s">
        <v>18</v>
      </c>
      <c r="C21181" t="s">
        <v>19</v>
      </c>
      <c r="D21181">
        <v>610</v>
      </c>
      <c r="E21181" t="s">
        <v>35</v>
      </c>
      <c r="F21181">
        <v>49</v>
      </c>
      <c r="G21181">
        <v>5</v>
      </c>
      <c r="H21181" t="s">
        <v>26</v>
      </c>
      <c r="I21181">
        <v>1</v>
      </c>
      <c r="J21181">
        <v>48324</v>
      </c>
      <c r="K21181">
        <v>2</v>
      </c>
      <c r="L21181" t="s">
        <v>22</v>
      </c>
      <c r="M21181">
        <v>194</v>
      </c>
      <c r="N21181">
        <v>2</v>
      </c>
      <c r="O21181">
        <v>5</v>
      </c>
      <c r="P21181" t="s">
        <v>41</v>
      </c>
      <c r="Q21181">
        <v>1</v>
      </c>
      <c r="R21181" t="s">
        <v>30</v>
      </c>
      <c r="S21181">
        <v>48324</v>
      </c>
      <c r="T21181">
        <v>46837</v>
      </c>
      <c r="U21181">
        <v>140511</v>
      </c>
      <c r="V21181">
        <v>5</v>
      </c>
      <c r="W21181" t="s">
        <v>66</v>
      </c>
      <c r="X21181" t="s">
        <v>31</v>
      </c>
      <c r="Y21181">
        <v>23</v>
      </c>
      <c r="Z21181">
        <v>3</v>
      </c>
      <c r="AA21181">
        <v>1</v>
      </c>
      <c r="AB21181">
        <v>80</v>
      </c>
      <c r="AC21181">
        <v>1</v>
      </c>
      <c r="AD21181">
        <v>33</v>
      </c>
      <c r="AE21181">
        <v>1</v>
      </c>
      <c r="AF21181">
        <v>1</v>
      </c>
      <c r="AG21181">
        <v>30</v>
      </c>
      <c r="AH21181">
        <v>7</v>
      </c>
      <c r="AI21181">
        <v>27</v>
      </c>
      <c r="AJ21181">
        <v>17</v>
      </c>
    </row>
    <row r="21182" spans="1:36" x14ac:dyDescent="0.3">
      <c r="A21182">
        <v>38</v>
      </c>
      <c r="B21182" t="s">
        <v>18</v>
      </c>
      <c r="C21182" t="s">
        <v>42</v>
      </c>
      <c r="D21182">
        <v>580</v>
      </c>
      <c r="E21182" t="s">
        <v>26</v>
      </c>
      <c r="F21182">
        <v>39</v>
      </c>
      <c r="G21182">
        <v>2</v>
      </c>
      <c r="H21182" t="s">
        <v>43</v>
      </c>
      <c r="I21182">
        <v>1</v>
      </c>
      <c r="J21182">
        <v>12044</v>
      </c>
      <c r="K21182">
        <v>4</v>
      </c>
      <c r="L21182" t="s">
        <v>22</v>
      </c>
      <c r="M21182">
        <v>37</v>
      </c>
      <c r="N21182">
        <v>4</v>
      </c>
      <c r="O21182">
        <v>4</v>
      </c>
      <c r="P21182" t="s">
        <v>47</v>
      </c>
      <c r="Q21182">
        <v>4</v>
      </c>
      <c r="R21182" t="s">
        <v>24</v>
      </c>
      <c r="S21182">
        <v>12044</v>
      </c>
      <c r="T21182">
        <v>39930</v>
      </c>
      <c r="U21182">
        <v>239580</v>
      </c>
      <c r="V21182">
        <v>6</v>
      </c>
      <c r="W21182" t="s">
        <v>66</v>
      </c>
      <c r="X21182" t="s">
        <v>18</v>
      </c>
      <c r="Y21182">
        <v>41</v>
      </c>
      <c r="Z21182">
        <v>1</v>
      </c>
      <c r="AA21182">
        <v>1</v>
      </c>
      <c r="AB21182">
        <v>80</v>
      </c>
      <c r="AC21182">
        <v>2</v>
      </c>
      <c r="AD21182">
        <v>21</v>
      </c>
      <c r="AE21182">
        <v>2</v>
      </c>
      <c r="AF21182">
        <v>4</v>
      </c>
      <c r="AG21182">
        <v>13</v>
      </c>
      <c r="AH21182">
        <v>9</v>
      </c>
      <c r="AI21182">
        <v>9</v>
      </c>
      <c r="AJ21182">
        <v>11</v>
      </c>
    </row>
    <row r="21183" spans="1:36" x14ac:dyDescent="0.3">
      <c r="A21183">
        <v>34</v>
      </c>
      <c r="B21183" t="s">
        <v>18</v>
      </c>
      <c r="C21183" t="s">
        <v>19</v>
      </c>
      <c r="D21183">
        <v>193</v>
      </c>
      <c r="E21183" t="s">
        <v>35</v>
      </c>
      <c r="F21183">
        <v>42</v>
      </c>
      <c r="G21183">
        <v>1</v>
      </c>
      <c r="H21183" t="s">
        <v>43</v>
      </c>
      <c r="I21183">
        <v>1</v>
      </c>
      <c r="J21183">
        <v>48327</v>
      </c>
      <c r="K21183">
        <v>3</v>
      </c>
      <c r="L21183" t="s">
        <v>22</v>
      </c>
      <c r="M21183">
        <v>142</v>
      </c>
      <c r="N21183">
        <v>3</v>
      </c>
      <c r="O21183">
        <v>2</v>
      </c>
      <c r="P21183" t="s">
        <v>40</v>
      </c>
      <c r="Q21183">
        <v>2</v>
      </c>
      <c r="R21183" t="s">
        <v>38</v>
      </c>
      <c r="S21183">
        <v>48327</v>
      </c>
      <c r="T21183">
        <v>7508</v>
      </c>
      <c r="U21183">
        <v>180192</v>
      </c>
      <c r="V21183">
        <v>8</v>
      </c>
      <c r="W21183" t="s">
        <v>66</v>
      </c>
      <c r="X21183" t="s">
        <v>18</v>
      </c>
      <c r="Y21183">
        <v>21</v>
      </c>
      <c r="Z21183">
        <v>1</v>
      </c>
      <c r="AA21183">
        <v>1</v>
      </c>
      <c r="AB21183">
        <v>80</v>
      </c>
      <c r="AC21183">
        <v>1</v>
      </c>
      <c r="AD21183">
        <v>35</v>
      </c>
      <c r="AE21183">
        <v>5</v>
      </c>
      <c r="AF21183">
        <v>4</v>
      </c>
      <c r="AG21183">
        <v>23</v>
      </c>
      <c r="AH21183">
        <v>15</v>
      </c>
      <c r="AI21183">
        <v>11</v>
      </c>
      <c r="AJ21183">
        <v>22</v>
      </c>
    </row>
    <row r="21184" spans="1:36" x14ac:dyDescent="0.3">
      <c r="A21184">
        <v>58</v>
      </c>
      <c r="B21184" t="s">
        <v>18</v>
      </c>
      <c r="C21184" t="s">
        <v>19</v>
      </c>
      <c r="D21184">
        <v>331</v>
      </c>
      <c r="E21184" t="s">
        <v>44</v>
      </c>
      <c r="F21184">
        <v>31</v>
      </c>
      <c r="G21184">
        <v>5</v>
      </c>
      <c r="H21184" t="s">
        <v>33</v>
      </c>
      <c r="I21184">
        <v>1</v>
      </c>
      <c r="J21184">
        <v>12045</v>
      </c>
      <c r="K21184">
        <v>2</v>
      </c>
      <c r="L21184" t="s">
        <v>28</v>
      </c>
      <c r="M21184">
        <v>53</v>
      </c>
      <c r="N21184">
        <v>4</v>
      </c>
      <c r="O21184">
        <v>1</v>
      </c>
      <c r="P21184" t="s">
        <v>37</v>
      </c>
      <c r="Q21184">
        <v>3</v>
      </c>
      <c r="R21184" t="s">
        <v>24</v>
      </c>
      <c r="S21184">
        <v>12045</v>
      </c>
      <c r="T21184">
        <v>15871</v>
      </c>
      <c r="U21184">
        <v>253936</v>
      </c>
      <c r="V21184">
        <v>4</v>
      </c>
      <c r="W21184" t="s">
        <v>66</v>
      </c>
      <c r="X21184" t="s">
        <v>18</v>
      </c>
      <c r="Y21184">
        <v>14</v>
      </c>
      <c r="Z21184">
        <v>2</v>
      </c>
      <c r="AA21184">
        <v>3</v>
      </c>
      <c r="AB21184">
        <v>80</v>
      </c>
      <c r="AC21184">
        <v>3</v>
      </c>
      <c r="AD21184">
        <v>35</v>
      </c>
      <c r="AE21184">
        <v>2</v>
      </c>
      <c r="AF21184">
        <v>2</v>
      </c>
      <c r="AG21184">
        <v>31</v>
      </c>
      <c r="AH21184">
        <v>30</v>
      </c>
      <c r="AI21184">
        <v>19</v>
      </c>
      <c r="AJ21184">
        <v>23</v>
      </c>
    </row>
    <row r="21185" spans="1:36" x14ac:dyDescent="0.3">
      <c r="A21185">
        <v>49</v>
      </c>
      <c r="B21185" t="s">
        <v>18</v>
      </c>
      <c r="C21185" t="s">
        <v>19</v>
      </c>
      <c r="D21185">
        <v>1489</v>
      </c>
      <c r="E21185" t="s">
        <v>32</v>
      </c>
      <c r="F21185">
        <v>47</v>
      </c>
      <c r="G21185">
        <v>2</v>
      </c>
      <c r="H21185" t="s">
        <v>36</v>
      </c>
      <c r="I21185">
        <v>1</v>
      </c>
      <c r="J21185">
        <v>48332</v>
      </c>
      <c r="K21185">
        <v>3</v>
      </c>
      <c r="L21185" t="s">
        <v>22</v>
      </c>
      <c r="M21185">
        <v>83</v>
      </c>
      <c r="N21185">
        <v>3</v>
      </c>
      <c r="O21185">
        <v>4</v>
      </c>
      <c r="P21185" t="s">
        <v>29</v>
      </c>
      <c r="Q21185">
        <v>4</v>
      </c>
      <c r="R21185" t="s">
        <v>24</v>
      </c>
      <c r="S21185">
        <v>48332</v>
      </c>
      <c r="T21185">
        <v>42312</v>
      </c>
      <c r="U21185">
        <v>846240</v>
      </c>
      <c r="V21185">
        <v>5</v>
      </c>
      <c r="W21185" t="s">
        <v>66</v>
      </c>
      <c r="X21185" t="s">
        <v>31</v>
      </c>
      <c r="Y21185">
        <v>6</v>
      </c>
      <c r="Z21185">
        <v>3</v>
      </c>
      <c r="AA21185">
        <v>2</v>
      </c>
      <c r="AB21185">
        <v>80</v>
      </c>
      <c r="AC21185">
        <v>1</v>
      </c>
      <c r="AD21185">
        <v>20</v>
      </c>
      <c r="AE21185">
        <v>4</v>
      </c>
      <c r="AF21185">
        <v>2</v>
      </c>
      <c r="AG21185">
        <v>4</v>
      </c>
      <c r="AH21185">
        <v>4</v>
      </c>
      <c r="AI21185">
        <v>3</v>
      </c>
      <c r="AJ21185">
        <v>1</v>
      </c>
    </row>
    <row r="21186" spans="1:36" x14ac:dyDescent="0.3">
      <c r="A21186">
        <v>26</v>
      </c>
      <c r="B21186" t="s">
        <v>18</v>
      </c>
      <c r="C21186" t="s">
        <v>19</v>
      </c>
      <c r="D21186">
        <v>388</v>
      </c>
      <c r="E21186" t="s">
        <v>44</v>
      </c>
      <c r="F21186">
        <v>38</v>
      </c>
      <c r="G21186">
        <v>1</v>
      </c>
      <c r="H21186" t="s">
        <v>36</v>
      </c>
      <c r="I21186">
        <v>1</v>
      </c>
      <c r="J21186">
        <v>12046</v>
      </c>
      <c r="K21186">
        <v>2</v>
      </c>
      <c r="L21186" t="s">
        <v>22</v>
      </c>
      <c r="M21186">
        <v>109</v>
      </c>
      <c r="N21186">
        <v>2</v>
      </c>
      <c r="O21186">
        <v>2</v>
      </c>
      <c r="P21186" t="s">
        <v>46</v>
      </c>
      <c r="Q21186">
        <v>3</v>
      </c>
      <c r="R21186" t="s">
        <v>30</v>
      </c>
      <c r="S21186">
        <v>12046</v>
      </c>
      <c r="T21186">
        <v>7812</v>
      </c>
      <c r="U21186">
        <v>15624</v>
      </c>
      <c r="V21186">
        <v>5</v>
      </c>
      <c r="W21186" t="s">
        <v>66</v>
      </c>
      <c r="X21186" t="s">
        <v>31</v>
      </c>
      <c r="Y21186">
        <v>45</v>
      </c>
      <c r="Z21186">
        <v>4</v>
      </c>
      <c r="AA21186">
        <v>3</v>
      </c>
      <c r="AB21186">
        <v>80</v>
      </c>
      <c r="AC21186">
        <v>2</v>
      </c>
      <c r="AD21186">
        <v>38</v>
      </c>
      <c r="AE21186">
        <v>4</v>
      </c>
      <c r="AF21186">
        <v>2</v>
      </c>
      <c r="AG21186">
        <v>4</v>
      </c>
      <c r="AH21186">
        <v>1</v>
      </c>
      <c r="AI21186">
        <v>4</v>
      </c>
      <c r="AJ21186">
        <v>2</v>
      </c>
    </row>
    <row r="21187" spans="1:36" x14ac:dyDescent="0.3">
      <c r="A21187">
        <v>51</v>
      </c>
      <c r="B21187" t="s">
        <v>18</v>
      </c>
      <c r="C21187" t="s">
        <v>42</v>
      </c>
      <c r="D21187">
        <v>932</v>
      </c>
      <c r="E21187" t="s">
        <v>35</v>
      </c>
      <c r="F21187">
        <v>50</v>
      </c>
      <c r="G21187">
        <v>4</v>
      </c>
      <c r="H21187" t="s">
        <v>26</v>
      </c>
      <c r="I21187">
        <v>1</v>
      </c>
      <c r="J21187">
        <v>48337</v>
      </c>
      <c r="K21187">
        <v>2</v>
      </c>
      <c r="L21187" t="s">
        <v>22</v>
      </c>
      <c r="M21187">
        <v>154</v>
      </c>
      <c r="N21187">
        <v>3</v>
      </c>
      <c r="O21187">
        <v>1</v>
      </c>
      <c r="P21187" t="s">
        <v>34</v>
      </c>
      <c r="Q21187">
        <v>3</v>
      </c>
      <c r="R21187" t="s">
        <v>30</v>
      </c>
      <c r="S21187">
        <v>48337</v>
      </c>
      <c r="T21187">
        <v>35152</v>
      </c>
      <c r="U21187">
        <v>140608</v>
      </c>
      <c r="V21187">
        <v>2</v>
      </c>
      <c r="W21187" t="s">
        <v>66</v>
      </c>
      <c r="X21187" t="s">
        <v>18</v>
      </c>
      <c r="Y21187">
        <v>18</v>
      </c>
      <c r="Z21187">
        <v>3</v>
      </c>
      <c r="AA21187">
        <v>1</v>
      </c>
      <c r="AB21187">
        <v>80</v>
      </c>
      <c r="AC21187">
        <v>1</v>
      </c>
      <c r="AD21187">
        <v>19</v>
      </c>
      <c r="AE21187">
        <v>3</v>
      </c>
      <c r="AF21187">
        <v>4</v>
      </c>
      <c r="AG21187">
        <v>9</v>
      </c>
      <c r="AH21187">
        <v>9</v>
      </c>
      <c r="AI21187">
        <v>6</v>
      </c>
      <c r="AJ21187">
        <v>9</v>
      </c>
    </row>
    <row r="21188" spans="1:36" x14ac:dyDescent="0.3">
      <c r="A21188">
        <v>48</v>
      </c>
      <c r="B21188" t="s">
        <v>18</v>
      </c>
      <c r="C21188" t="s">
        <v>25</v>
      </c>
      <c r="D21188">
        <v>926</v>
      </c>
      <c r="E21188" t="s">
        <v>44</v>
      </c>
      <c r="F21188">
        <v>27</v>
      </c>
      <c r="G21188">
        <v>2</v>
      </c>
      <c r="H21188" t="s">
        <v>36</v>
      </c>
      <c r="I21188">
        <v>1</v>
      </c>
      <c r="J21188">
        <v>12047</v>
      </c>
      <c r="K21188">
        <v>1</v>
      </c>
      <c r="L21188" t="s">
        <v>22</v>
      </c>
      <c r="M21188">
        <v>177</v>
      </c>
      <c r="N21188">
        <v>1</v>
      </c>
      <c r="O21188">
        <v>5</v>
      </c>
      <c r="P21188" t="s">
        <v>26</v>
      </c>
      <c r="Q21188">
        <v>1</v>
      </c>
      <c r="R21188" t="s">
        <v>38</v>
      </c>
      <c r="S21188">
        <v>12047</v>
      </c>
      <c r="T21188">
        <v>18207</v>
      </c>
      <c r="U21188">
        <v>236691</v>
      </c>
      <c r="V21188">
        <v>6</v>
      </c>
      <c r="W21188" t="s">
        <v>66</v>
      </c>
      <c r="X21188" t="s">
        <v>31</v>
      </c>
      <c r="Y21188">
        <v>40</v>
      </c>
      <c r="Z21188">
        <v>1</v>
      </c>
      <c r="AA21188">
        <v>4</v>
      </c>
      <c r="AB21188">
        <v>80</v>
      </c>
      <c r="AC21188">
        <v>2</v>
      </c>
      <c r="AD21188">
        <v>40</v>
      </c>
      <c r="AE21188">
        <v>6</v>
      </c>
      <c r="AF21188">
        <v>3</v>
      </c>
      <c r="AG21188">
        <v>1</v>
      </c>
      <c r="AH21188">
        <v>1</v>
      </c>
      <c r="AI21188">
        <v>1</v>
      </c>
      <c r="AJ21188">
        <v>1</v>
      </c>
    </row>
    <row r="21189" spans="1:36" x14ac:dyDescent="0.3">
      <c r="A21189">
        <v>57</v>
      </c>
      <c r="B21189" t="s">
        <v>31</v>
      </c>
      <c r="C21189" t="s">
        <v>25</v>
      </c>
      <c r="D21189">
        <v>372</v>
      </c>
      <c r="E21189" t="s">
        <v>39</v>
      </c>
      <c r="F21189">
        <v>9</v>
      </c>
      <c r="G21189">
        <v>1</v>
      </c>
      <c r="H21189" t="s">
        <v>26</v>
      </c>
      <c r="I21189">
        <v>1</v>
      </c>
      <c r="J21189">
        <v>48338</v>
      </c>
      <c r="K21189">
        <v>1</v>
      </c>
      <c r="L21189" t="s">
        <v>22</v>
      </c>
      <c r="M21189">
        <v>163</v>
      </c>
      <c r="N21189">
        <v>2</v>
      </c>
      <c r="O21189">
        <v>1</v>
      </c>
      <c r="P21189" t="s">
        <v>40</v>
      </c>
      <c r="Q21189">
        <v>1</v>
      </c>
      <c r="R21189" t="s">
        <v>38</v>
      </c>
      <c r="S21189">
        <v>48338</v>
      </c>
      <c r="T21189">
        <v>10630</v>
      </c>
      <c r="U21189">
        <v>53150</v>
      </c>
      <c r="V21189">
        <v>3</v>
      </c>
      <c r="W21189" t="s">
        <v>66</v>
      </c>
      <c r="X21189" t="s">
        <v>18</v>
      </c>
      <c r="Y21189">
        <v>36</v>
      </c>
      <c r="Z21189">
        <v>3</v>
      </c>
      <c r="AA21189">
        <v>4</v>
      </c>
      <c r="AB21189">
        <v>80</v>
      </c>
      <c r="AC21189">
        <v>1</v>
      </c>
      <c r="AD21189">
        <v>40</v>
      </c>
      <c r="AE21189">
        <v>1</v>
      </c>
      <c r="AF21189">
        <v>2</v>
      </c>
      <c r="AG21189">
        <v>36</v>
      </c>
      <c r="AH21189">
        <v>35</v>
      </c>
      <c r="AI21189">
        <v>15</v>
      </c>
      <c r="AJ21189">
        <v>11</v>
      </c>
    </row>
    <row r="21190" spans="1:36" x14ac:dyDescent="0.3">
      <c r="A21190">
        <v>19</v>
      </c>
      <c r="B21190" t="s">
        <v>31</v>
      </c>
      <c r="C21190" t="s">
        <v>42</v>
      </c>
      <c r="D21190">
        <v>890</v>
      </c>
      <c r="E21190" t="s">
        <v>32</v>
      </c>
      <c r="F21190">
        <v>17</v>
      </c>
      <c r="G21190">
        <v>2</v>
      </c>
      <c r="H21190" t="s">
        <v>21</v>
      </c>
      <c r="I21190">
        <v>1</v>
      </c>
      <c r="J21190">
        <v>12048</v>
      </c>
      <c r="K21190">
        <v>4</v>
      </c>
      <c r="L21190" t="s">
        <v>22</v>
      </c>
      <c r="M21190">
        <v>80</v>
      </c>
      <c r="N21190">
        <v>1</v>
      </c>
      <c r="O21190">
        <v>5</v>
      </c>
      <c r="P21190" t="s">
        <v>23</v>
      </c>
      <c r="Q21190">
        <v>4</v>
      </c>
      <c r="R21190" t="s">
        <v>38</v>
      </c>
      <c r="S21190">
        <v>12048</v>
      </c>
      <c r="T21190">
        <v>47269</v>
      </c>
      <c r="U21190">
        <v>189076</v>
      </c>
      <c r="V21190">
        <v>4</v>
      </c>
      <c r="W21190" t="s">
        <v>66</v>
      </c>
      <c r="X21190" t="s">
        <v>31</v>
      </c>
      <c r="Y21190">
        <v>5</v>
      </c>
      <c r="Z21190">
        <v>1</v>
      </c>
      <c r="AA21190">
        <v>2</v>
      </c>
      <c r="AB21190">
        <v>80</v>
      </c>
      <c r="AC21190">
        <v>2</v>
      </c>
      <c r="AD21190">
        <v>13</v>
      </c>
      <c r="AE21190">
        <v>1</v>
      </c>
      <c r="AF21190">
        <v>2</v>
      </c>
      <c r="AG21190">
        <v>3</v>
      </c>
      <c r="AH21190">
        <v>2</v>
      </c>
      <c r="AI21190">
        <v>2</v>
      </c>
      <c r="AJ21190">
        <v>3</v>
      </c>
    </row>
    <row r="21191" spans="1:36" x14ac:dyDescent="0.3">
      <c r="A21191">
        <v>20</v>
      </c>
      <c r="B21191" t="s">
        <v>31</v>
      </c>
      <c r="C21191" t="s">
        <v>25</v>
      </c>
      <c r="D21191">
        <v>870</v>
      </c>
      <c r="E21191" t="s">
        <v>39</v>
      </c>
      <c r="F21191">
        <v>38</v>
      </c>
      <c r="G21191">
        <v>4</v>
      </c>
      <c r="H21191" t="s">
        <v>21</v>
      </c>
      <c r="I21191">
        <v>1</v>
      </c>
      <c r="J21191">
        <v>48341</v>
      </c>
      <c r="K21191">
        <v>3</v>
      </c>
      <c r="L21191" t="s">
        <v>28</v>
      </c>
      <c r="M21191">
        <v>66</v>
      </c>
      <c r="N21191">
        <v>1</v>
      </c>
      <c r="O21191">
        <v>5</v>
      </c>
      <c r="P21191" t="s">
        <v>41</v>
      </c>
      <c r="Q21191">
        <v>1</v>
      </c>
      <c r="R21191" t="s">
        <v>30</v>
      </c>
      <c r="S21191">
        <v>48341</v>
      </c>
      <c r="T21191">
        <v>32818</v>
      </c>
      <c r="U21191">
        <v>590724</v>
      </c>
      <c r="V21191">
        <v>5</v>
      </c>
      <c r="W21191" t="s">
        <v>66</v>
      </c>
      <c r="X21191" t="s">
        <v>31</v>
      </c>
      <c r="Y21191">
        <v>49</v>
      </c>
      <c r="Z21191">
        <v>1</v>
      </c>
      <c r="AA21191">
        <v>3</v>
      </c>
      <c r="AB21191">
        <v>80</v>
      </c>
      <c r="AC21191">
        <v>1</v>
      </c>
      <c r="AD21191">
        <v>35</v>
      </c>
      <c r="AE21191">
        <v>2</v>
      </c>
      <c r="AF21191">
        <v>2</v>
      </c>
      <c r="AG21191">
        <v>9</v>
      </c>
      <c r="AH21191">
        <v>4</v>
      </c>
      <c r="AI21191">
        <v>7</v>
      </c>
      <c r="AJ21191">
        <v>1</v>
      </c>
    </row>
    <row r="21192" spans="1:36" x14ac:dyDescent="0.3">
      <c r="A21192">
        <v>43</v>
      </c>
      <c r="B21192" t="s">
        <v>31</v>
      </c>
      <c r="C21192" t="s">
        <v>19</v>
      </c>
      <c r="D21192">
        <v>1386</v>
      </c>
      <c r="E21192" t="s">
        <v>20</v>
      </c>
      <c r="F21192">
        <v>40</v>
      </c>
      <c r="G21192">
        <v>2</v>
      </c>
      <c r="H21192" t="s">
        <v>43</v>
      </c>
      <c r="I21192">
        <v>1</v>
      </c>
      <c r="J21192">
        <v>12049</v>
      </c>
      <c r="K21192">
        <v>2</v>
      </c>
      <c r="L21192" t="s">
        <v>28</v>
      </c>
      <c r="M21192">
        <v>38</v>
      </c>
      <c r="N21192">
        <v>3</v>
      </c>
      <c r="O21192">
        <v>1</v>
      </c>
      <c r="P21192" t="s">
        <v>46</v>
      </c>
      <c r="Q21192">
        <v>3</v>
      </c>
      <c r="R21192" t="s">
        <v>30</v>
      </c>
      <c r="S21192">
        <v>12049</v>
      </c>
      <c r="T21192">
        <v>3698</v>
      </c>
      <c r="U21192">
        <v>88752</v>
      </c>
      <c r="V21192">
        <v>0</v>
      </c>
      <c r="W21192" t="s">
        <v>66</v>
      </c>
      <c r="X21192" t="s">
        <v>31</v>
      </c>
      <c r="Y21192">
        <v>7</v>
      </c>
      <c r="Z21192">
        <v>1</v>
      </c>
      <c r="AA21192">
        <v>4</v>
      </c>
      <c r="AB21192">
        <v>80</v>
      </c>
      <c r="AC21192">
        <v>4</v>
      </c>
      <c r="AD21192">
        <v>2</v>
      </c>
      <c r="AE21192">
        <v>2</v>
      </c>
      <c r="AF21192">
        <v>2</v>
      </c>
      <c r="AG21192">
        <v>1</v>
      </c>
      <c r="AH21192">
        <v>1</v>
      </c>
      <c r="AI21192">
        <v>1</v>
      </c>
      <c r="AJ21192">
        <v>1</v>
      </c>
    </row>
    <row r="21193" spans="1:36" x14ac:dyDescent="0.3">
      <c r="A21193">
        <v>53</v>
      </c>
      <c r="B21193" t="s">
        <v>18</v>
      </c>
      <c r="C21193" t="s">
        <v>42</v>
      </c>
      <c r="D21193">
        <v>872</v>
      </c>
      <c r="E21193" t="s">
        <v>35</v>
      </c>
      <c r="F21193">
        <v>35</v>
      </c>
      <c r="G21193">
        <v>5</v>
      </c>
      <c r="H21193" t="s">
        <v>27</v>
      </c>
      <c r="I21193">
        <v>1</v>
      </c>
      <c r="J21193">
        <v>48342</v>
      </c>
      <c r="K21193">
        <v>2</v>
      </c>
      <c r="L21193" t="s">
        <v>28</v>
      </c>
      <c r="M21193">
        <v>127</v>
      </c>
      <c r="N21193">
        <v>1</v>
      </c>
      <c r="O21193">
        <v>3</v>
      </c>
      <c r="P21193" t="s">
        <v>34</v>
      </c>
      <c r="Q21193">
        <v>2</v>
      </c>
      <c r="R21193" t="s">
        <v>38</v>
      </c>
      <c r="S21193">
        <v>48342</v>
      </c>
      <c r="T21193">
        <v>10465</v>
      </c>
      <c r="U21193">
        <v>177905</v>
      </c>
      <c r="V21193">
        <v>5</v>
      </c>
      <c r="W21193" t="s">
        <v>66</v>
      </c>
      <c r="X21193" t="s">
        <v>18</v>
      </c>
      <c r="Y21193">
        <v>27</v>
      </c>
      <c r="Z21193">
        <v>4</v>
      </c>
      <c r="AA21193">
        <v>2</v>
      </c>
      <c r="AB21193">
        <v>80</v>
      </c>
      <c r="AC21193">
        <v>1</v>
      </c>
      <c r="AD21193">
        <v>6</v>
      </c>
      <c r="AE21193">
        <v>5</v>
      </c>
      <c r="AF21193">
        <v>2</v>
      </c>
      <c r="AG21193">
        <v>4</v>
      </c>
      <c r="AH21193">
        <v>1</v>
      </c>
      <c r="AI21193">
        <v>3</v>
      </c>
      <c r="AJ21193">
        <v>3</v>
      </c>
    </row>
    <row r="21194" spans="1:36" x14ac:dyDescent="0.3">
      <c r="A21194">
        <v>56</v>
      </c>
      <c r="B21194" t="s">
        <v>31</v>
      </c>
      <c r="C21194" t="s">
        <v>19</v>
      </c>
      <c r="D21194">
        <v>824</v>
      </c>
      <c r="E21194" t="s">
        <v>44</v>
      </c>
      <c r="F21194">
        <v>23</v>
      </c>
      <c r="G21194">
        <v>4</v>
      </c>
      <c r="H21194" t="s">
        <v>36</v>
      </c>
      <c r="I21194">
        <v>1</v>
      </c>
      <c r="J21194">
        <v>12050</v>
      </c>
      <c r="K21194">
        <v>4</v>
      </c>
      <c r="L21194" t="s">
        <v>28</v>
      </c>
      <c r="M21194">
        <v>87</v>
      </c>
      <c r="N21194">
        <v>3</v>
      </c>
      <c r="O21194">
        <v>1</v>
      </c>
      <c r="P21194" t="s">
        <v>37</v>
      </c>
      <c r="Q21194">
        <v>2</v>
      </c>
      <c r="R21194" t="s">
        <v>24</v>
      </c>
      <c r="S21194">
        <v>12050</v>
      </c>
      <c r="T21194">
        <v>6410</v>
      </c>
      <c r="U21194">
        <v>128200</v>
      </c>
      <c r="V21194">
        <v>0</v>
      </c>
      <c r="W21194" t="s">
        <v>66</v>
      </c>
      <c r="X21194" t="s">
        <v>18</v>
      </c>
      <c r="Y21194">
        <v>16</v>
      </c>
      <c r="Z21194">
        <v>4</v>
      </c>
      <c r="AA21194">
        <v>2</v>
      </c>
      <c r="AB21194">
        <v>80</v>
      </c>
      <c r="AC21194">
        <v>3</v>
      </c>
      <c r="AD21194">
        <v>20</v>
      </c>
      <c r="AE21194">
        <v>2</v>
      </c>
      <c r="AF21194">
        <v>1</v>
      </c>
      <c r="AG21194">
        <v>10</v>
      </c>
      <c r="AH21194">
        <v>1</v>
      </c>
      <c r="AI21194">
        <v>10</v>
      </c>
      <c r="AJ21194">
        <v>7</v>
      </c>
    </row>
    <row r="21195" spans="1:36" x14ac:dyDescent="0.3">
      <c r="A21195">
        <v>30</v>
      </c>
      <c r="B21195" t="s">
        <v>18</v>
      </c>
      <c r="C21195" t="s">
        <v>42</v>
      </c>
      <c r="D21195">
        <v>1115</v>
      </c>
      <c r="E21195" t="s">
        <v>44</v>
      </c>
      <c r="F21195">
        <v>18</v>
      </c>
      <c r="G21195">
        <v>4</v>
      </c>
      <c r="H21195" t="s">
        <v>21</v>
      </c>
      <c r="I21195">
        <v>1</v>
      </c>
      <c r="J21195">
        <v>48343</v>
      </c>
      <c r="K21195">
        <v>1</v>
      </c>
      <c r="L21195" t="s">
        <v>28</v>
      </c>
      <c r="M21195">
        <v>41</v>
      </c>
      <c r="N21195">
        <v>1</v>
      </c>
      <c r="O21195">
        <v>4</v>
      </c>
      <c r="P21195" t="s">
        <v>40</v>
      </c>
      <c r="Q21195">
        <v>2</v>
      </c>
      <c r="R21195" t="s">
        <v>30</v>
      </c>
      <c r="S21195">
        <v>48343</v>
      </c>
      <c r="T21195">
        <v>23366</v>
      </c>
      <c r="U21195">
        <v>233660</v>
      </c>
      <c r="V21195">
        <v>7</v>
      </c>
      <c r="W21195" t="s">
        <v>66</v>
      </c>
      <c r="X21195" t="s">
        <v>18</v>
      </c>
      <c r="Y21195">
        <v>40</v>
      </c>
      <c r="Z21195">
        <v>4</v>
      </c>
      <c r="AA21195">
        <v>1</v>
      </c>
      <c r="AB21195">
        <v>80</v>
      </c>
      <c r="AC21195">
        <v>1</v>
      </c>
      <c r="AD21195">
        <v>19</v>
      </c>
      <c r="AE21195">
        <v>4</v>
      </c>
      <c r="AF21195">
        <v>1</v>
      </c>
      <c r="AG21195">
        <v>12</v>
      </c>
      <c r="AH21195">
        <v>5</v>
      </c>
      <c r="AI21195">
        <v>11</v>
      </c>
      <c r="AJ21195">
        <v>12</v>
      </c>
    </row>
    <row r="21196" spans="1:36" x14ac:dyDescent="0.3">
      <c r="A21196">
        <v>19</v>
      </c>
      <c r="B21196" t="s">
        <v>31</v>
      </c>
      <c r="C21196" t="s">
        <v>42</v>
      </c>
      <c r="D21196">
        <v>152</v>
      </c>
      <c r="E21196" t="s">
        <v>26</v>
      </c>
      <c r="F21196">
        <v>19</v>
      </c>
      <c r="G21196">
        <v>4</v>
      </c>
      <c r="H21196" t="s">
        <v>21</v>
      </c>
      <c r="I21196">
        <v>1</v>
      </c>
      <c r="J21196">
        <v>12051</v>
      </c>
      <c r="K21196">
        <v>1</v>
      </c>
      <c r="L21196" t="s">
        <v>28</v>
      </c>
      <c r="M21196">
        <v>105</v>
      </c>
      <c r="N21196">
        <v>4</v>
      </c>
      <c r="O21196">
        <v>5</v>
      </c>
      <c r="P21196" t="s">
        <v>26</v>
      </c>
      <c r="Q21196">
        <v>2</v>
      </c>
      <c r="R21196" t="s">
        <v>24</v>
      </c>
      <c r="S21196">
        <v>12051</v>
      </c>
      <c r="T21196">
        <v>5803</v>
      </c>
      <c r="U21196">
        <v>40621</v>
      </c>
      <c r="V21196">
        <v>8</v>
      </c>
      <c r="W21196" t="s">
        <v>66</v>
      </c>
      <c r="X21196" t="s">
        <v>18</v>
      </c>
      <c r="Y21196">
        <v>43</v>
      </c>
      <c r="Z21196">
        <v>1</v>
      </c>
      <c r="AA21196">
        <v>4</v>
      </c>
      <c r="AB21196">
        <v>80</v>
      </c>
      <c r="AC21196">
        <v>3</v>
      </c>
      <c r="AD21196">
        <v>8</v>
      </c>
      <c r="AE21196">
        <v>3</v>
      </c>
      <c r="AF21196">
        <v>1</v>
      </c>
      <c r="AG21196">
        <v>5</v>
      </c>
      <c r="AH21196">
        <v>5</v>
      </c>
      <c r="AI21196">
        <v>1</v>
      </c>
      <c r="AJ21196">
        <v>5</v>
      </c>
    </row>
    <row r="21197" spans="1:36" x14ac:dyDescent="0.3">
      <c r="A21197">
        <v>44</v>
      </c>
      <c r="B21197" t="s">
        <v>18</v>
      </c>
      <c r="C21197" t="s">
        <v>19</v>
      </c>
      <c r="D21197">
        <v>1419</v>
      </c>
      <c r="E21197" t="s">
        <v>32</v>
      </c>
      <c r="F21197">
        <v>43</v>
      </c>
      <c r="G21197">
        <v>5</v>
      </c>
      <c r="H21197" t="s">
        <v>43</v>
      </c>
      <c r="I21197">
        <v>1</v>
      </c>
      <c r="J21197">
        <v>48353</v>
      </c>
      <c r="K21197">
        <v>4</v>
      </c>
      <c r="L21197" t="s">
        <v>22</v>
      </c>
      <c r="M21197">
        <v>33</v>
      </c>
      <c r="N21197">
        <v>2</v>
      </c>
      <c r="O21197">
        <v>5</v>
      </c>
      <c r="P21197" t="s">
        <v>37</v>
      </c>
      <c r="Q21197">
        <v>1</v>
      </c>
      <c r="R21197" t="s">
        <v>24</v>
      </c>
      <c r="S21197">
        <v>48353</v>
      </c>
      <c r="T21197">
        <v>36328</v>
      </c>
      <c r="U21197">
        <v>544920</v>
      </c>
      <c r="V21197">
        <v>7</v>
      </c>
      <c r="W21197" t="s">
        <v>66</v>
      </c>
      <c r="X21197" t="s">
        <v>31</v>
      </c>
      <c r="Y21197">
        <v>43</v>
      </c>
      <c r="Z21197">
        <v>2</v>
      </c>
      <c r="AA21197">
        <v>3</v>
      </c>
      <c r="AB21197">
        <v>80</v>
      </c>
      <c r="AC21197">
        <v>1</v>
      </c>
      <c r="AD21197">
        <v>15</v>
      </c>
      <c r="AE21197">
        <v>4</v>
      </c>
      <c r="AF21197">
        <v>3</v>
      </c>
      <c r="AG21197">
        <v>14</v>
      </c>
      <c r="AH21197">
        <v>4</v>
      </c>
      <c r="AI21197">
        <v>5</v>
      </c>
      <c r="AJ21197">
        <v>10</v>
      </c>
    </row>
    <row r="21198" spans="1:36" x14ac:dyDescent="0.3">
      <c r="A21198">
        <v>26</v>
      </c>
      <c r="B21198" t="s">
        <v>31</v>
      </c>
      <c r="C21198" t="s">
        <v>25</v>
      </c>
      <c r="D21198">
        <v>260</v>
      </c>
      <c r="E21198" t="s">
        <v>44</v>
      </c>
      <c r="F21198">
        <v>11</v>
      </c>
      <c r="G21198">
        <v>3</v>
      </c>
      <c r="H21198" t="s">
        <v>21</v>
      </c>
      <c r="I21198">
        <v>1</v>
      </c>
      <c r="J21198">
        <v>12052</v>
      </c>
      <c r="K21198">
        <v>4</v>
      </c>
      <c r="L21198" t="s">
        <v>22</v>
      </c>
      <c r="M21198">
        <v>55</v>
      </c>
      <c r="N21198">
        <v>2</v>
      </c>
      <c r="O21198">
        <v>3</v>
      </c>
      <c r="P21198" t="s">
        <v>37</v>
      </c>
      <c r="Q21198">
        <v>4</v>
      </c>
      <c r="R21198" t="s">
        <v>24</v>
      </c>
      <c r="S21198">
        <v>12052</v>
      </c>
      <c r="T21198">
        <v>4110</v>
      </c>
      <c r="U21198">
        <v>119190</v>
      </c>
      <c r="V21198">
        <v>0</v>
      </c>
      <c r="W21198" t="s">
        <v>66</v>
      </c>
      <c r="X21198" t="s">
        <v>31</v>
      </c>
      <c r="Y21198">
        <v>17</v>
      </c>
      <c r="Z21198">
        <v>1</v>
      </c>
      <c r="AA21198">
        <v>4</v>
      </c>
      <c r="AB21198">
        <v>80</v>
      </c>
      <c r="AC21198">
        <v>3</v>
      </c>
      <c r="AD21198">
        <v>33</v>
      </c>
      <c r="AE21198">
        <v>6</v>
      </c>
      <c r="AF21198">
        <v>2</v>
      </c>
      <c r="AG21198">
        <v>18</v>
      </c>
      <c r="AH21198">
        <v>14</v>
      </c>
      <c r="AI21198">
        <v>3</v>
      </c>
      <c r="AJ21198">
        <v>6</v>
      </c>
    </row>
    <row r="21199" spans="1:36" x14ac:dyDescent="0.3">
      <c r="A21199">
        <v>42</v>
      </c>
      <c r="B21199" t="s">
        <v>31</v>
      </c>
      <c r="C21199" t="s">
        <v>42</v>
      </c>
      <c r="D21199">
        <v>1287</v>
      </c>
      <c r="E21199" t="s">
        <v>26</v>
      </c>
      <c r="F21199">
        <v>21</v>
      </c>
      <c r="G21199">
        <v>2</v>
      </c>
      <c r="H21199" t="s">
        <v>36</v>
      </c>
      <c r="I21199">
        <v>1</v>
      </c>
      <c r="J21199">
        <v>48363</v>
      </c>
      <c r="K21199">
        <v>3</v>
      </c>
      <c r="L21199" t="s">
        <v>22</v>
      </c>
      <c r="M21199">
        <v>112</v>
      </c>
      <c r="N21199">
        <v>4</v>
      </c>
      <c r="O21199">
        <v>5</v>
      </c>
      <c r="P21199" t="s">
        <v>45</v>
      </c>
      <c r="Q21199">
        <v>3</v>
      </c>
      <c r="R21199" t="s">
        <v>24</v>
      </c>
      <c r="S21199">
        <v>48363</v>
      </c>
      <c r="T21199">
        <v>40908</v>
      </c>
      <c r="U21199">
        <v>286356</v>
      </c>
      <c r="V21199">
        <v>0</v>
      </c>
      <c r="W21199" t="s">
        <v>66</v>
      </c>
      <c r="X21199" t="s">
        <v>31</v>
      </c>
      <c r="Y21199">
        <v>1</v>
      </c>
      <c r="Z21199">
        <v>1</v>
      </c>
      <c r="AA21199">
        <v>3</v>
      </c>
      <c r="AB21199">
        <v>80</v>
      </c>
      <c r="AC21199">
        <v>1</v>
      </c>
      <c r="AD21199">
        <v>34</v>
      </c>
      <c r="AE21199">
        <v>4</v>
      </c>
      <c r="AF21199">
        <v>1</v>
      </c>
      <c r="AG21199">
        <v>17</v>
      </c>
      <c r="AH21199">
        <v>8</v>
      </c>
      <c r="AI21199">
        <v>13</v>
      </c>
      <c r="AJ21199">
        <v>14</v>
      </c>
    </row>
    <row r="21200" spans="1:36" x14ac:dyDescent="0.3">
      <c r="A21200">
        <v>49</v>
      </c>
      <c r="B21200" t="s">
        <v>31</v>
      </c>
      <c r="C21200" t="s">
        <v>25</v>
      </c>
      <c r="D21200">
        <v>1298</v>
      </c>
      <c r="E21200" t="s">
        <v>39</v>
      </c>
      <c r="F21200">
        <v>27</v>
      </c>
      <c r="G21200">
        <v>2</v>
      </c>
      <c r="H21200" t="s">
        <v>36</v>
      </c>
      <c r="I21200">
        <v>1</v>
      </c>
      <c r="J21200">
        <v>12053</v>
      </c>
      <c r="K21200">
        <v>3</v>
      </c>
      <c r="L21200" t="s">
        <v>28</v>
      </c>
      <c r="M21200">
        <v>52</v>
      </c>
      <c r="N21200">
        <v>4</v>
      </c>
      <c r="O21200">
        <v>5</v>
      </c>
      <c r="P21200" t="s">
        <v>23</v>
      </c>
      <c r="Q21200">
        <v>1</v>
      </c>
      <c r="R21200" t="s">
        <v>24</v>
      </c>
      <c r="S21200">
        <v>12053</v>
      </c>
      <c r="T21200">
        <v>35303</v>
      </c>
      <c r="U21200">
        <v>282424</v>
      </c>
      <c r="V21200">
        <v>1</v>
      </c>
      <c r="W21200" t="s">
        <v>66</v>
      </c>
      <c r="X21200" t="s">
        <v>31</v>
      </c>
      <c r="Y21200">
        <v>0</v>
      </c>
      <c r="Z21200">
        <v>4</v>
      </c>
      <c r="AA21200">
        <v>1</v>
      </c>
      <c r="AB21200">
        <v>80</v>
      </c>
      <c r="AC21200">
        <v>3</v>
      </c>
      <c r="AD21200">
        <v>16</v>
      </c>
      <c r="AE21200">
        <v>3</v>
      </c>
      <c r="AF21200">
        <v>4</v>
      </c>
      <c r="AG21200">
        <v>3</v>
      </c>
      <c r="AH21200">
        <v>2</v>
      </c>
      <c r="AI21200">
        <v>3</v>
      </c>
      <c r="AJ21200">
        <v>2</v>
      </c>
    </row>
    <row r="21201" spans="1:36" x14ac:dyDescent="0.3">
      <c r="A21201">
        <v>29</v>
      </c>
      <c r="B21201" t="s">
        <v>18</v>
      </c>
      <c r="C21201" t="s">
        <v>42</v>
      </c>
      <c r="D21201">
        <v>608</v>
      </c>
      <c r="E21201" t="s">
        <v>44</v>
      </c>
      <c r="F21201">
        <v>33</v>
      </c>
      <c r="G21201">
        <v>3</v>
      </c>
      <c r="H21201" t="s">
        <v>21</v>
      </c>
      <c r="I21201">
        <v>1</v>
      </c>
      <c r="J21201">
        <v>48364</v>
      </c>
      <c r="K21201">
        <v>1</v>
      </c>
      <c r="L21201" t="s">
        <v>22</v>
      </c>
      <c r="M21201">
        <v>189</v>
      </c>
      <c r="N21201">
        <v>1</v>
      </c>
      <c r="O21201">
        <v>4</v>
      </c>
      <c r="P21201" t="s">
        <v>40</v>
      </c>
      <c r="Q21201">
        <v>4</v>
      </c>
      <c r="R21201" t="s">
        <v>30</v>
      </c>
      <c r="S21201">
        <v>48364</v>
      </c>
      <c r="T21201">
        <v>1144</v>
      </c>
      <c r="U21201">
        <v>11440</v>
      </c>
      <c r="V21201">
        <v>7</v>
      </c>
      <c r="W21201" t="s">
        <v>66</v>
      </c>
      <c r="X21201" t="s">
        <v>31</v>
      </c>
      <c r="Y21201">
        <v>1</v>
      </c>
      <c r="Z21201">
        <v>2</v>
      </c>
      <c r="AA21201">
        <v>1</v>
      </c>
      <c r="AB21201">
        <v>80</v>
      </c>
      <c r="AC21201">
        <v>1</v>
      </c>
      <c r="AD21201">
        <v>13</v>
      </c>
      <c r="AE21201">
        <v>4</v>
      </c>
      <c r="AF21201">
        <v>1</v>
      </c>
      <c r="AG21201">
        <v>4</v>
      </c>
      <c r="AH21201">
        <v>3</v>
      </c>
      <c r="AI21201">
        <v>1</v>
      </c>
      <c r="AJ21201">
        <v>2</v>
      </c>
    </row>
    <row r="21202" spans="1:36" x14ac:dyDescent="0.3">
      <c r="A21202">
        <v>32</v>
      </c>
      <c r="B21202" t="s">
        <v>31</v>
      </c>
      <c r="C21202" t="s">
        <v>25</v>
      </c>
      <c r="D21202">
        <v>190</v>
      </c>
      <c r="E21202" t="s">
        <v>39</v>
      </c>
      <c r="F21202">
        <v>15</v>
      </c>
      <c r="G21202">
        <v>3</v>
      </c>
      <c r="H21202" t="s">
        <v>36</v>
      </c>
      <c r="I21202">
        <v>1</v>
      </c>
      <c r="J21202">
        <v>12054</v>
      </c>
      <c r="K21202">
        <v>3</v>
      </c>
      <c r="L21202" t="s">
        <v>28</v>
      </c>
      <c r="M21202">
        <v>181</v>
      </c>
      <c r="N21202">
        <v>3</v>
      </c>
      <c r="O21202">
        <v>3</v>
      </c>
      <c r="P21202" t="s">
        <v>47</v>
      </c>
      <c r="Q21202">
        <v>4</v>
      </c>
      <c r="R21202" t="s">
        <v>30</v>
      </c>
      <c r="S21202">
        <v>12054</v>
      </c>
      <c r="T21202">
        <v>10947</v>
      </c>
      <c r="U21202">
        <v>32841</v>
      </c>
      <c r="V21202">
        <v>3</v>
      </c>
      <c r="W21202" t="s">
        <v>66</v>
      </c>
      <c r="X21202" t="s">
        <v>18</v>
      </c>
      <c r="Y21202">
        <v>49</v>
      </c>
      <c r="Z21202">
        <v>3</v>
      </c>
      <c r="AA21202">
        <v>4</v>
      </c>
      <c r="AB21202">
        <v>80</v>
      </c>
      <c r="AC21202">
        <v>2</v>
      </c>
      <c r="AD21202">
        <v>9</v>
      </c>
      <c r="AE21202">
        <v>3</v>
      </c>
      <c r="AF21202">
        <v>3</v>
      </c>
      <c r="AG21202">
        <v>9</v>
      </c>
      <c r="AH21202">
        <v>7</v>
      </c>
      <c r="AI21202">
        <v>4</v>
      </c>
      <c r="AJ21202">
        <v>1</v>
      </c>
    </row>
    <row r="21203" spans="1:36" x14ac:dyDescent="0.3">
      <c r="A21203">
        <v>22</v>
      </c>
      <c r="B21203" t="s">
        <v>18</v>
      </c>
      <c r="C21203" t="s">
        <v>25</v>
      </c>
      <c r="D21203">
        <v>1209</v>
      </c>
      <c r="E21203" t="s">
        <v>44</v>
      </c>
      <c r="F21203">
        <v>26</v>
      </c>
      <c r="G21203">
        <v>5</v>
      </c>
      <c r="H21203" t="s">
        <v>21</v>
      </c>
      <c r="I21203">
        <v>1</v>
      </c>
      <c r="J21203">
        <v>48365</v>
      </c>
      <c r="K21203">
        <v>4</v>
      </c>
      <c r="L21203" t="s">
        <v>22</v>
      </c>
      <c r="M21203">
        <v>152</v>
      </c>
      <c r="N21203">
        <v>2</v>
      </c>
      <c r="O21203">
        <v>5</v>
      </c>
      <c r="P21203" t="s">
        <v>29</v>
      </c>
      <c r="Q21203">
        <v>1</v>
      </c>
      <c r="R21203" t="s">
        <v>24</v>
      </c>
      <c r="S21203">
        <v>48365</v>
      </c>
      <c r="T21203">
        <v>37243</v>
      </c>
      <c r="U21203">
        <v>260701</v>
      </c>
      <c r="V21203">
        <v>4</v>
      </c>
      <c r="W21203" t="s">
        <v>66</v>
      </c>
      <c r="X21203" t="s">
        <v>18</v>
      </c>
      <c r="Y21203">
        <v>11</v>
      </c>
      <c r="Z21203">
        <v>4</v>
      </c>
      <c r="AA21203">
        <v>3</v>
      </c>
      <c r="AB21203">
        <v>80</v>
      </c>
      <c r="AC21203">
        <v>1</v>
      </c>
      <c r="AD21203">
        <v>8</v>
      </c>
      <c r="AE21203">
        <v>3</v>
      </c>
      <c r="AF21203">
        <v>1</v>
      </c>
      <c r="AG21203">
        <v>3</v>
      </c>
      <c r="AH21203">
        <v>3</v>
      </c>
      <c r="AI21203">
        <v>3</v>
      </c>
      <c r="AJ21203">
        <v>1</v>
      </c>
    </row>
    <row r="21204" spans="1:36" x14ac:dyDescent="0.3">
      <c r="A21204">
        <v>35</v>
      </c>
      <c r="B21204" t="s">
        <v>18</v>
      </c>
      <c r="C21204" t="s">
        <v>25</v>
      </c>
      <c r="D21204">
        <v>1279</v>
      </c>
      <c r="E21204" t="s">
        <v>39</v>
      </c>
      <c r="F21204">
        <v>38</v>
      </c>
      <c r="G21204">
        <v>3</v>
      </c>
      <c r="H21204" t="s">
        <v>26</v>
      </c>
      <c r="I21204">
        <v>1</v>
      </c>
      <c r="J21204">
        <v>12055</v>
      </c>
      <c r="K21204">
        <v>3</v>
      </c>
      <c r="L21204" t="s">
        <v>28</v>
      </c>
      <c r="M21204">
        <v>105</v>
      </c>
      <c r="N21204">
        <v>4</v>
      </c>
      <c r="O21204">
        <v>2</v>
      </c>
      <c r="P21204" t="s">
        <v>47</v>
      </c>
      <c r="Q21204">
        <v>4</v>
      </c>
      <c r="R21204" t="s">
        <v>30</v>
      </c>
      <c r="S21204">
        <v>12055</v>
      </c>
      <c r="T21204">
        <v>37699</v>
      </c>
      <c r="U21204">
        <v>527786</v>
      </c>
      <c r="V21204">
        <v>4</v>
      </c>
      <c r="W21204" t="s">
        <v>66</v>
      </c>
      <c r="X21204" t="s">
        <v>18</v>
      </c>
      <c r="Y21204">
        <v>6</v>
      </c>
      <c r="Z21204">
        <v>1</v>
      </c>
      <c r="AA21204">
        <v>3</v>
      </c>
      <c r="AB21204">
        <v>80</v>
      </c>
      <c r="AC21204">
        <v>2</v>
      </c>
      <c r="AD21204">
        <v>40</v>
      </c>
      <c r="AE21204">
        <v>6</v>
      </c>
      <c r="AF21204">
        <v>3</v>
      </c>
      <c r="AG21204">
        <v>16</v>
      </c>
      <c r="AH21204">
        <v>1</v>
      </c>
      <c r="AI21204">
        <v>10</v>
      </c>
      <c r="AJ21204">
        <v>13</v>
      </c>
    </row>
    <row r="21205" spans="1:36" x14ac:dyDescent="0.3">
      <c r="A21205">
        <v>19</v>
      </c>
      <c r="B21205" t="s">
        <v>31</v>
      </c>
      <c r="C21205" t="s">
        <v>42</v>
      </c>
      <c r="D21205">
        <v>1108</v>
      </c>
      <c r="E21205" t="s">
        <v>20</v>
      </c>
      <c r="F21205">
        <v>40</v>
      </c>
      <c r="G21205">
        <v>2</v>
      </c>
      <c r="H21205" t="s">
        <v>36</v>
      </c>
      <c r="I21205">
        <v>1</v>
      </c>
      <c r="J21205">
        <v>48366</v>
      </c>
      <c r="K21205">
        <v>4</v>
      </c>
      <c r="L21205" t="s">
        <v>28</v>
      </c>
      <c r="M21205">
        <v>93</v>
      </c>
      <c r="N21205">
        <v>1</v>
      </c>
      <c r="O21205">
        <v>3</v>
      </c>
      <c r="P21205" t="s">
        <v>47</v>
      </c>
      <c r="Q21205">
        <v>4</v>
      </c>
      <c r="R21205" t="s">
        <v>30</v>
      </c>
      <c r="S21205">
        <v>48366</v>
      </c>
      <c r="T21205">
        <v>10547</v>
      </c>
      <c r="U21205">
        <v>263675</v>
      </c>
      <c r="V21205">
        <v>5</v>
      </c>
      <c r="W21205" t="s">
        <v>66</v>
      </c>
      <c r="X21205" t="s">
        <v>31</v>
      </c>
      <c r="Y21205">
        <v>28</v>
      </c>
      <c r="Z21205">
        <v>4</v>
      </c>
      <c r="AA21205">
        <v>3</v>
      </c>
      <c r="AB21205">
        <v>80</v>
      </c>
      <c r="AC21205">
        <v>1</v>
      </c>
      <c r="AD21205">
        <v>23</v>
      </c>
      <c r="AE21205">
        <v>1</v>
      </c>
      <c r="AF21205">
        <v>3</v>
      </c>
      <c r="AG21205">
        <v>11</v>
      </c>
      <c r="AH21205">
        <v>6</v>
      </c>
      <c r="AI21205">
        <v>1</v>
      </c>
      <c r="AJ21205">
        <v>7</v>
      </c>
    </row>
    <row r="21206" spans="1:36" x14ac:dyDescent="0.3">
      <c r="A21206">
        <v>40</v>
      </c>
      <c r="B21206" t="s">
        <v>31</v>
      </c>
      <c r="C21206" t="s">
        <v>25</v>
      </c>
      <c r="D21206">
        <v>671</v>
      </c>
      <c r="E21206" t="s">
        <v>26</v>
      </c>
      <c r="F21206">
        <v>50</v>
      </c>
      <c r="G21206">
        <v>1</v>
      </c>
      <c r="H21206" t="s">
        <v>33</v>
      </c>
      <c r="I21206">
        <v>1</v>
      </c>
      <c r="J21206">
        <v>12056</v>
      </c>
      <c r="K21206">
        <v>3</v>
      </c>
      <c r="L21206" t="s">
        <v>28</v>
      </c>
      <c r="M21206">
        <v>185</v>
      </c>
      <c r="N21206">
        <v>1</v>
      </c>
      <c r="O21206">
        <v>5</v>
      </c>
      <c r="P21206" t="s">
        <v>41</v>
      </c>
      <c r="Q21206">
        <v>4</v>
      </c>
      <c r="R21206" t="s">
        <v>24</v>
      </c>
      <c r="S21206">
        <v>12056</v>
      </c>
      <c r="T21206">
        <v>18605</v>
      </c>
      <c r="U21206">
        <v>74420</v>
      </c>
      <c r="V21206">
        <v>1</v>
      </c>
      <c r="W21206" t="s">
        <v>66</v>
      </c>
      <c r="X21206" t="s">
        <v>18</v>
      </c>
      <c r="Y21206">
        <v>25</v>
      </c>
      <c r="Z21206">
        <v>2</v>
      </c>
      <c r="AA21206">
        <v>1</v>
      </c>
      <c r="AB21206">
        <v>80</v>
      </c>
      <c r="AC21206">
        <v>2</v>
      </c>
      <c r="AD21206">
        <v>4</v>
      </c>
      <c r="AE21206">
        <v>2</v>
      </c>
      <c r="AF21206">
        <v>4</v>
      </c>
      <c r="AG21206">
        <v>1</v>
      </c>
      <c r="AH21206">
        <v>1</v>
      </c>
      <c r="AI21206">
        <v>1</v>
      </c>
      <c r="AJ21206">
        <v>1</v>
      </c>
    </row>
    <row r="21207" spans="1:36" x14ac:dyDescent="0.3">
      <c r="A21207">
        <v>51</v>
      </c>
      <c r="B21207" t="s">
        <v>18</v>
      </c>
      <c r="C21207" t="s">
        <v>19</v>
      </c>
      <c r="D21207">
        <v>742</v>
      </c>
      <c r="E21207" t="s">
        <v>39</v>
      </c>
      <c r="F21207">
        <v>36</v>
      </c>
      <c r="G21207">
        <v>2</v>
      </c>
      <c r="H21207" t="s">
        <v>21</v>
      </c>
      <c r="I21207">
        <v>1</v>
      </c>
      <c r="J21207">
        <v>48367</v>
      </c>
      <c r="K21207">
        <v>2</v>
      </c>
      <c r="L21207" t="s">
        <v>22</v>
      </c>
      <c r="M21207">
        <v>123</v>
      </c>
      <c r="N21207">
        <v>2</v>
      </c>
      <c r="O21207">
        <v>3</v>
      </c>
      <c r="P21207" t="s">
        <v>45</v>
      </c>
      <c r="Q21207">
        <v>3</v>
      </c>
      <c r="R21207" t="s">
        <v>24</v>
      </c>
      <c r="S21207">
        <v>48367</v>
      </c>
      <c r="T21207">
        <v>41266</v>
      </c>
      <c r="U21207">
        <v>412660</v>
      </c>
      <c r="V21207">
        <v>1</v>
      </c>
      <c r="W21207" t="s">
        <v>66</v>
      </c>
      <c r="X21207" t="s">
        <v>31</v>
      </c>
      <c r="Y21207">
        <v>21</v>
      </c>
      <c r="Z21207">
        <v>3</v>
      </c>
      <c r="AA21207">
        <v>3</v>
      </c>
      <c r="AB21207">
        <v>80</v>
      </c>
      <c r="AC21207">
        <v>1</v>
      </c>
      <c r="AD21207">
        <v>22</v>
      </c>
      <c r="AE21207">
        <v>1</v>
      </c>
      <c r="AF21207">
        <v>3</v>
      </c>
      <c r="AG21207">
        <v>22</v>
      </c>
      <c r="AH21207">
        <v>19</v>
      </c>
      <c r="AI21207">
        <v>18</v>
      </c>
      <c r="AJ21207">
        <v>15</v>
      </c>
    </row>
    <row r="21208" spans="1:36" x14ac:dyDescent="0.3">
      <c r="A21208">
        <v>50</v>
      </c>
      <c r="B21208" t="s">
        <v>18</v>
      </c>
      <c r="C21208" t="s">
        <v>42</v>
      </c>
      <c r="D21208">
        <v>1132</v>
      </c>
      <c r="E21208" t="s">
        <v>44</v>
      </c>
      <c r="F21208">
        <v>2</v>
      </c>
      <c r="G21208">
        <v>1</v>
      </c>
      <c r="H21208" t="s">
        <v>26</v>
      </c>
      <c r="I21208">
        <v>1</v>
      </c>
      <c r="J21208">
        <v>12057</v>
      </c>
      <c r="K21208">
        <v>2</v>
      </c>
      <c r="L21208" t="s">
        <v>22</v>
      </c>
      <c r="M21208">
        <v>99</v>
      </c>
      <c r="N21208">
        <v>1</v>
      </c>
      <c r="O21208">
        <v>3</v>
      </c>
      <c r="P21208" t="s">
        <v>46</v>
      </c>
      <c r="Q21208">
        <v>1</v>
      </c>
      <c r="R21208" t="s">
        <v>30</v>
      </c>
      <c r="S21208">
        <v>12057</v>
      </c>
      <c r="T21208">
        <v>46119</v>
      </c>
      <c r="U21208">
        <v>784023</v>
      </c>
      <c r="V21208">
        <v>1</v>
      </c>
      <c r="W21208" t="s">
        <v>66</v>
      </c>
      <c r="X21208" t="s">
        <v>31</v>
      </c>
      <c r="Y21208">
        <v>0</v>
      </c>
      <c r="Z21208">
        <v>1</v>
      </c>
      <c r="AA21208">
        <v>2</v>
      </c>
      <c r="AB21208">
        <v>80</v>
      </c>
      <c r="AC21208">
        <v>3</v>
      </c>
      <c r="AD21208">
        <v>1</v>
      </c>
      <c r="AE21208">
        <v>5</v>
      </c>
      <c r="AF21208">
        <v>4</v>
      </c>
      <c r="AG21208">
        <v>1</v>
      </c>
      <c r="AH21208">
        <v>1</v>
      </c>
      <c r="AI21208">
        <v>1</v>
      </c>
      <c r="AJ21208">
        <v>1</v>
      </c>
    </row>
    <row r="21209" spans="1:36" x14ac:dyDescent="0.3">
      <c r="A21209">
        <v>52</v>
      </c>
      <c r="B21209" t="s">
        <v>18</v>
      </c>
      <c r="C21209" t="s">
        <v>25</v>
      </c>
      <c r="D21209">
        <v>887</v>
      </c>
      <c r="E21209" t="s">
        <v>20</v>
      </c>
      <c r="F21209">
        <v>16</v>
      </c>
      <c r="G21209">
        <v>2</v>
      </c>
      <c r="H21209" t="s">
        <v>27</v>
      </c>
      <c r="I21209">
        <v>1</v>
      </c>
      <c r="J21209">
        <v>48369</v>
      </c>
      <c r="K21209">
        <v>3</v>
      </c>
      <c r="L21209" t="s">
        <v>28</v>
      </c>
      <c r="M21209">
        <v>108</v>
      </c>
      <c r="N21209">
        <v>3</v>
      </c>
      <c r="O21209">
        <v>3</v>
      </c>
      <c r="P21209" t="s">
        <v>26</v>
      </c>
      <c r="Q21209">
        <v>1</v>
      </c>
      <c r="R21209" t="s">
        <v>24</v>
      </c>
      <c r="S21209">
        <v>48369</v>
      </c>
      <c r="T21209">
        <v>26228</v>
      </c>
      <c r="U21209">
        <v>498332</v>
      </c>
      <c r="V21209">
        <v>8</v>
      </c>
      <c r="W21209" t="s">
        <v>66</v>
      </c>
      <c r="X21209" t="s">
        <v>18</v>
      </c>
      <c r="Y21209">
        <v>17</v>
      </c>
      <c r="Z21209">
        <v>2</v>
      </c>
      <c r="AA21209">
        <v>4</v>
      </c>
      <c r="AB21209">
        <v>80</v>
      </c>
      <c r="AC21209">
        <v>1</v>
      </c>
      <c r="AD21209">
        <v>4</v>
      </c>
      <c r="AE21209">
        <v>3</v>
      </c>
      <c r="AF21209">
        <v>1</v>
      </c>
      <c r="AG21209">
        <v>1</v>
      </c>
      <c r="AH21209">
        <v>1</v>
      </c>
      <c r="AI21209">
        <v>1</v>
      </c>
      <c r="AJ21209">
        <v>1</v>
      </c>
    </row>
    <row r="21210" spans="1:36" x14ac:dyDescent="0.3">
      <c r="A21210">
        <v>36</v>
      </c>
      <c r="B21210" t="s">
        <v>18</v>
      </c>
      <c r="C21210" t="s">
        <v>19</v>
      </c>
      <c r="D21210">
        <v>982</v>
      </c>
      <c r="E21210" t="s">
        <v>32</v>
      </c>
      <c r="F21210">
        <v>11</v>
      </c>
      <c r="G21210">
        <v>1</v>
      </c>
      <c r="H21210" t="s">
        <v>21</v>
      </c>
      <c r="I21210">
        <v>1</v>
      </c>
      <c r="J21210">
        <v>12058</v>
      </c>
      <c r="K21210">
        <v>1</v>
      </c>
      <c r="L21210" t="s">
        <v>28</v>
      </c>
      <c r="M21210">
        <v>43</v>
      </c>
      <c r="N21210">
        <v>3</v>
      </c>
      <c r="O21210">
        <v>3</v>
      </c>
      <c r="P21210" t="s">
        <v>41</v>
      </c>
      <c r="Q21210">
        <v>1</v>
      </c>
      <c r="R21210" t="s">
        <v>24</v>
      </c>
      <c r="S21210">
        <v>12058</v>
      </c>
      <c r="T21210">
        <v>2451</v>
      </c>
      <c r="U21210">
        <v>71079</v>
      </c>
      <c r="V21210">
        <v>4</v>
      </c>
      <c r="W21210" t="s">
        <v>66</v>
      </c>
      <c r="X21210" t="s">
        <v>31</v>
      </c>
      <c r="Y21210">
        <v>47</v>
      </c>
      <c r="Z21210">
        <v>4</v>
      </c>
      <c r="AA21210">
        <v>3</v>
      </c>
      <c r="AB21210">
        <v>80</v>
      </c>
      <c r="AC21210">
        <v>3</v>
      </c>
      <c r="AD21210">
        <v>2</v>
      </c>
      <c r="AE21210">
        <v>2</v>
      </c>
      <c r="AF21210">
        <v>1</v>
      </c>
      <c r="AG21210">
        <v>2</v>
      </c>
      <c r="AH21210">
        <v>1</v>
      </c>
      <c r="AI21210">
        <v>1</v>
      </c>
      <c r="AJ21210">
        <v>2</v>
      </c>
    </row>
    <row r="21211" spans="1:36" x14ac:dyDescent="0.3">
      <c r="A21211">
        <v>39</v>
      </c>
      <c r="B21211" t="s">
        <v>31</v>
      </c>
      <c r="C21211" t="s">
        <v>42</v>
      </c>
      <c r="D21211">
        <v>1109</v>
      </c>
      <c r="E21211" t="s">
        <v>32</v>
      </c>
      <c r="F21211">
        <v>45</v>
      </c>
      <c r="G21211">
        <v>2</v>
      </c>
      <c r="H21211" t="s">
        <v>21</v>
      </c>
      <c r="I21211">
        <v>1</v>
      </c>
      <c r="J21211">
        <v>48375</v>
      </c>
      <c r="K21211">
        <v>2</v>
      </c>
      <c r="L21211" t="s">
        <v>22</v>
      </c>
      <c r="M21211">
        <v>60</v>
      </c>
      <c r="N21211">
        <v>4</v>
      </c>
      <c r="O21211">
        <v>5</v>
      </c>
      <c r="P21211" t="s">
        <v>23</v>
      </c>
      <c r="Q21211">
        <v>2</v>
      </c>
      <c r="R21211" t="s">
        <v>30</v>
      </c>
      <c r="S21211">
        <v>48375</v>
      </c>
      <c r="T21211">
        <v>8143</v>
      </c>
      <c r="U21211">
        <v>228004</v>
      </c>
      <c r="V21211">
        <v>8</v>
      </c>
      <c r="W21211" t="s">
        <v>66</v>
      </c>
      <c r="X21211" t="s">
        <v>18</v>
      </c>
      <c r="Y21211">
        <v>13</v>
      </c>
      <c r="Z21211">
        <v>3</v>
      </c>
      <c r="AA21211">
        <v>2</v>
      </c>
      <c r="AB21211">
        <v>80</v>
      </c>
      <c r="AC21211">
        <v>1</v>
      </c>
      <c r="AD21211">
        <v>34</v>
      </c>
      <c r="AE21211">
        <v>5</v>
      </c>
      <c r="AF21211">
        <v>3</v>
      </c>
      <c r="AG21211">
        <v>1</v>
      </c>
      <c r="AH21211">
        <v>1</v>
      </c>
      <c r="AI21211">
        <v>1</v>
      </c>
      <c r="AJ21211">
        <v>1</v>
      </c>
    </row>
    <row r="21212" spans="1:36" x14ac:dyDescent="0.3">
      <c r="A21212">
        <v>40</v>
      </c>
      <c r="B21212" t="s">
        <v>31</v>
      </c>
      <c r="C21212" t="s">
        <v>25</v>
      </c>
      <c r="D21212">
        <v>501</v>
      </c>
      <c r="E21212" t="s">
        <v>35</v>
      </c>
      <c r="F21212">
        <v>29</v>
      </c>
      <c r="G21212">
        <v>3</v>
      </c>
      <c r="H21212" t="s">
        <v>33</v>
      </c>
      <c r="I21212">
        <v>1</v>
      </c>
      <c r="J21212">
        <v>12059</v>
      </c>
      <c r="K21212">
        <v>4</v>
      </c>
      <c r="L21212" t="s">
        <v>28</v>
      </c>
      <c r="M21212">
        <v>124</v>
      </c>
      <c r="N21212">
        <v>2</v>
      </c>
      <c r="O21212">
        <v>1</v>
      </c>
      <c r="P21212" t="s">
        <v>41</v>
      </c>
      <c r="Q21212">
        <v>2</v>
      </c>
      <c r="R21212" t="s">
        <v>38</v>
      </c>
      <c r="S21212">
        <v>12059</v>
      </c>
      <c r="T21212">
        <v>28164</v>
      </c>
      <c r="U21212">
        <v>394296</v>
      </c>
      <c r="V21212">
        <v>8</v>
      </c>
      <c r="W21212" t="s">
        <v>66</v>
      </c>
      <c r="X21212" t="s">
        <v>18</v>
      </c>
      <c r="Y21212">
        <v>24</v>
      </c>
      <c r="Z21212">
        <v>1</v>
      </c>
      <c r="AA21212">
        <v>2</v>
      </c>
      <c r="AB21212">
        <v>80</v>
      </c>
      <c r="AC21212">
        <v>3</v>
      </c>
      <c r="AD21212">
        <v>39</v>
      </c>
      <c r="AE21212">
        <v>5</v>
      </c>
      <c r="AF21212">
        <v>2</v>
      </c>
      <c r="AG21212">
        <v>3</v>
      </c>
      <c r="AH21212">
        <v>1</v>
      </c>
      <c r="AI21212">
        <v>3</v>
      </c>
      <c r="AJ21212">
        <v>1</v>
      </c>
    </row>
    <row r="21213" spans="1:36" x14ac:dyDescent="0.3">
      <c r="A21213">
        <v>43</v>
      </c>
      <c r="B21213" t="s">
        <v>31</v>
      </c>
      <c r="C21213" t="s">
        <v>19</v>
      </c>
      <c r="D21213">
        <v>803</v>
      </c>
      <c r="E21213" t="s">
        <v>32</v>
      </c>
      <c r="F21213">
        <v>10</v>
      </c>
      <c r="G21213">
        <v>1</v>
      </c>
      <c r="H21213" t="s">
        <v>36</v>
      </c>
      <c r="I21213">
        <v>1</v>
      </c>
      <c r="J21213">
        <v>48395</v>
      </c>
      <c r="K21213">
        <v>4</v>
      </c>
      <c r="L21213" t="s">
        <v>28</v>
      </c>
      <c r="M21213">
        <v>44</v>
      </c>
      <c r="N21213">
        <v>3</v>
      </c>
      <c r="O21213">
        <v>1</v>
      </c>
      <c r="P21213" t="s">
        <v>45</v>
      </c>
      <c r="Q21213">
        <v>4</v>
      </c>
      <c r="R21213" t="s">
        <v>38</v>
      </c>
      <c r="S21213">
        <v>48395</v>
      </c>
      <c r="T21213">
        <v>46957</v>
      </c>
      <c r="U21213">
        <v>1033054</v>
      </c>
      <c r="V21213">
        <v>8</v>
      </c>
      <c r="W21213" t="s">
        <v>66</v>
      </c>
      <c r="X21213" t="s">
        <v>31</v>
      </c>
      <c r="Y21213">
        <v>3</v>
      </c>
      <c r="Z21213">
        <v>4</v>
      </c>
      <c r="AA21213">
        <v>1</v>
      </c>
      <c r="AB21213">
        <v>80</v>
      </c>
      <c r="AC21213">
        <v>1</v>
      </c>
      <c r="AD21213">
        <v>33</v>
      </c>
      <c r="AE21213">
        <v>6</v>
      </c>
      <c r="AF21213">
        <v>1</v>
      </c>
      <c r="AG21213">
        <v>28</v>
      </c>
      <c r="AH21213">
        <v>3</v>
      </c>
      <c r="AI21213">
        <v>13</v>
      </c>
      <c r="AJ21213">
        <v>11</v>
      </c>
    </row>
    <row r="21214" spans="1:36" x14ac:dyDescent="0.3">
      <c r="A21214">
        <v>39</v>
      </c>
      <c r="B21214" t="s">
        <v>31</v>
      </c>
      <c r="C21214" t="s">
        <v>25</v>
      </c>
      <c r="D21214">
        <v>1424</v>
      </c>
      <c r="E21214" t="s">
        <v>39</v>
      </c>
      <c r="F21214">
        <v>4</v>
      </c>
      <c r="G21214">
        <v>1</v>
      </c>
      <c r="H21214" t="s">
        <v>33</v>
      </c>
      <c r="I21214">
        <v>1</v>
      </c>
      <c r="J21214">
        <v>12060</v>
      </c>
      <c r="K21214">
        <v>3</v>
      </c>
      <c r="L21214" t="s">
        <v>28</v>
      </c>
      <c r="M21214">
        <v>162</v>
      </c>
      <c r="N21214">
        <v>4</v>
      </c>
      <c r="O21214">
        <v>1</v>
      </c>
      <c r="P21214" t="s">
        <v>37</v>
      </c>
      <c r="Q21214">
        <v>4</v>
      </c>
      <c r="R21214" t="s">
        <v>30</v>
      </c>
      <c r="S21214">
        <v>12060</v>
      </c>
      <c r="T21214">
        <v>44460</v>
      </c>
      <c r="U21214">
        <v>489060</v>
      </c>
      <c r="V21214">
        <v>7</v>
      </c>
      <c r="W21214" t="s">
        <v>66</v>
      </c>
      <c r="X21214" t="s">
        <v>31</v>
      </c>
      <c r="Y21214">
        <v>16</v>
      </c>
      <c r="Z21214">
        <v>1</v>
      </c>
      <c r="AA21214">
        <v>4</v>
      </c>
      <c r="AB21214">
        <v>80</v>
      </c>
      <c r="AC21214">
        <v>3</v>
      </c>
      <c r="AD21214">
        <v>8</v>
      </c>
      <c r="AE21214">
        <v>5</v>
      </c>
      <c r="AF21214">
        <v>3</v>
      </c>
      <c r="AG21214">
        <v>1</v>
      </c>
      <c r="AH21214">
        <v>1</v>
      </c>
      <c r="AI21214">
        <v>1</v>
      </c>
      <c r="AJ21214">
        <v>1</v>
      </c>
    </row>
    <row r="21215" spans="1:36" x14ac:dyDescent="0.3">
      <c r="A21215">
        <v>31</v>
      </c>
      <c r="B21215" t="s">
        <v>18</v>
      </c>
      <c r="C21215" t="s">
        <v>42</v>
      </c>
      <c r="D21215">
        <v>621</v>
      </c>
      <c r="E21215" t="s">
        <v>20</v>
      </c>
      <c r="F21215">
        <v>31</v>
      </c>
      <c r="G21215">
        <v>3</v>
      </c>
      <c r="H21215" t="s">
        <v>33</v>
      </c>
      <c r="I21215">
        <v>1</v>
      </c>
      <c r="J21215">
        <v>48396</v>
      </c>
      <c r="K21215">
        <v>2</v>
      </c>
      <c r="L21215" t="s">
        <v>22</v>
      </c>
      <c r="M21215">
        <v>75</v>
      </c>
      <c r="N21215">
        <v>3</v>
      </c>
      <c r="O21215">
        <v>4</v>
      </c>
      <c r="P21215" t="s">
        <v>37</v>
      </c>
      <c r="Q21215">
        <v>3</v>
      </c>
      <c r="R21215" t="s">
        <v>38</v>
      </c>
      <c r="S21215">
        <v>48396</v>
      </c>
      <c r="T21215">
        <v>43142</v>
      </c>
      <c r="U21215">
        <v>388278</v>
      </c>
      <c r="V21215">
        <v>5</v>
      </c>
      <c r="W21215" t="s">
        <v>66</v>
      </c>
      <c r="X21215" t="s">
        <v>31</v>
      </c>
      <c r="Y21215">
        <v>32</v>
      </c>
      <c r="Z21215">
        <v>2</v>
      </c>
      <c r="AA21215">
        <v>4</v>
      </c>
      <c r="AB21215">
        <v>80</v>
      </c>
      <c r="AC21215">
        <v>1</v>
      </c>
      <c r="AD21215">
        <v>10</v>
      </c>
      <c r="AE21215">
        <v>3</v>
      </c>
      <c r="AF21215">
        <v>3</v>
      </c>
      <c r="AG21215">
        <v>6</v>
      </c>
      <c r="AH21215">
        <v>2</v>
      </c>
      <c r="AI21215">
        <v>1</v>
      </c>
      <c r="AJ21215">
        <v>1</v>
      </c>
    </row>
    <row r="21216" spans="1:36" x14ac:dyDescent="0.3">
      <c r="A21216">
        <v>20</v>
      </c>
      <c r="B21216" t="s">
        <v>31</v>
      </c>
      <c r="C21216" t="s">
        <v>25</v>
      </c>
      <c r="D21216">
        <v>220</v>
      </c>
      <c r="E21216" t="s">
        <v>44</v>
      </c>
      <c r="F21216">
        <v>18</v>
      </c>
      <c r="G21216">
        <v>3</v>
      </c>
      <c r="H21216" t="s">
        <v>36</v>
      </c>
      <c r="I21216">
        <v>1</v>
      </c>
      <c r="J21216">
        <v>12061</v>
      </c>
      <c r="K21216">
        <v>1</v>
      </c>
      <c r="L21216" t="s">
        <v>28</v>
      </c>
      <c r="M21216">
        <v>181</v>
      </c>
      <c r="N21216">
        <v>2</v>
      </c>
      <c r="O21216">
        <v>1</v>
      </c>
      <c r="P21216" t="s">
        <v>26</v>
      </c>
      <c r="Q21216">
        <v>4</v>
      </c>
      <c r="R21216" t="s">
        <v>38</v>
      </c>
      <c r="S21216">
        <v>12061</v>
      </c>
      <c r="T21216">
        <v>37646</v>
      </c>
      <c r="U21216">
        <v>338814</v>
      </c>
      <c r="V21216">
        <v>0</v>
      </c>
      <c r="W21216" t="s">
        <v>66</v>
      </c>
      <c r="X21216" t="s">
        <v>18</v>
      </c>
      <c r="Y21216">
        <v>17</v>
      </c>
      <c r="Z21216">
        <v>4</v>
      </c>
      <c r="AA21216">
        <v>1</v>
      </c>
      <c r="AB21216">
        <v>80</v>
      </c>
      <c r="AC21216">
        <v>2</v>
      </c>
      <c r="AD21216">
        <v>4</v>
      </c>
      <c r="AE21216">
        <v>4</v>
      </c>
      <c r="AF21216">
        <v>2</v>
      </c>
      <c r="AG21216">
        <v>1</v>
      </c>
      <c r="AH21216">
        <v>1</v>
      </c>
      <c r="AI21216">
        <v>1</v>
      </c>
      <c r="AJ21216">
        <v>1</v>
      </c>
    </row>
    <row r="21217" spans="1:36" x14ac:dyDescent="0.3">
      <c r="A21217">
        <v>50</v>
      </c>
      <c r="B21217" t="s">
        <v>18</v>
      </c>
      <c r="C21217" t="s">
        <v>19</v>
      </c>
      <c r="D21217">
        <v>432</v>
      </c>
      <c r="E21217" t="s">
        <v>39</v>
      </c>
      <c r="F21217">
        <v>4</v>
      </c>
      <c r="G21217">
        <v>2</v>
      </c>
      <c r="H21217" t="s">
        <v>43</v>
      </c>
      <c r="I21217">
        <v>1</v>
      </c>
      <c r="J21217">
        <v>48397</v>
      </c>
      <c r="K21217">
        <v>4</v>
      </c>
      <c r="L21217" t="s">
        <v>28</v>
      </c>
      <c r="M21217">
        <v>199</v>
      </c>
      <c r="N21217">
        <v>3</v>
      </c>
      <c r="O21217">
        <v>5</v>
      </c>
      <c r="P21217" t="s">
        <v>37</v>
      </c>
      <c r="Q21217">
        <v>1</v>
      </c>
      <c r="R21217" t="s">
        <v>24</v>
      </c>
      <c r="S21217">
        <v>48397</v>
      </c>
      <c r="T21217">
        <v>16037</v>
      </c>
      <c r="U21217">
        <v>208481</v>
      </c>
      <c r="V21217">
        <v>1</v>
      </c>
      <c r="W21217" t="s">
        <v>66</v>
      </c>
      <c r="X21217" t="s">
        <v>31</v>
      </c>
      <c r="Y21217">
        <v>34</v>
      </c>
      <c r="Z21217">
        <v>3</v>
      </c>
      <c r="AA21217">
        <v>4</v>
      </c>
      <c r="AB21217">
        <v>80</v>
      </c>
      <c r="AC21217">
        <v>1</v>
      </c>
      <c r="AD21217">
        <v>38</v>
      </c>
      <c r="AE21217">
        <v>6</v>
      </c>
      <c r="AF21217">
        <v>3</v>
      </c>
      <c r="AG21217">
        <v>16</v>
      </c>
      <c r="AH21217">
        <v>13</v>
      </c>
      <c r="AI21217">
        <v>11</v>
      </c>
      <c r="AJ21217">
        <v>11</v>
      </c>
    </row>
    <row r="21218" spans="1:36" x14ac:dyDescent="0.3">
      <c r="A21218">
        <v>26</v>
      </c>
      <c r="B21218" t="s">
        <v>18</v>
      </c>
      <c r="C21218" t="s">
        <v>42</v>
      </c>
      <c r="D21218">
        <v>1076</v>
      </c>
      <c r="E21218" t="s">
        <v>20</v>
      </c>
      <c r="F21218">
        <v>23</v>
      </c>
      <c r="G21218">
        <v>3</v>
      </c>
      <c r="H21218" t="s">
        <v>27</v>
      </c>
      <c r="I21218">
        <v>1</v>
      </c>
      <c r="J21218">
        <v>12062</v>
      </c>
      <c r="K21218">
        <v>2</v>
      </c>
      <c r="L21218" t="s">
        <v>22</v>
      </c>
      <c r="M21218">
        <v>200</v>
      </c>
      <c r="N21218">
        <v>4</v>
      </c>
      <c r="O21218">
        <v>3</v>
      </c>
      <c r="P21218" t="s">
        <v>26</v>
      </c>
      <c r="Q21218">
        <v>3</v>
      </c>
      <c r="R21218" t="s">
        <v>24</v>
      </c>
      <c r="S21218">
        <v>12062</v>
      </c>
      <c r="T21218">
        <v>46178</v>
      </c>
      <c r="U21218">
        <v>1108272</v>
      </c>
      <c r="V21218">
        <v>3</v>
      </c>
      <c r="W21218" t="s">
        <v>66</v>
      </c>
      <c r="X21218" t="s">
        <v>18</v>
      </c>
      <c r="Y21218">
        <v>31</v>
      </c>
      <c r="Z21218">
        <v>3</v>
      </c>
      <c r="AA21218">
        <v>2</v>
      </c>
      <c r="AB21218">
        <v>80</v>
      </c>
      <c r="AC21218">
        <v>4</v>
      </c>
      <c r="AD21218">
        <v>12</v>
      </c>
      <c r="AE21218">
        <v>6</v>
      </c>
      <c r="AF21218">
        <v>1</v>
      </c>
      <c r="AG21218">
        <v>7</v>
      </c>
      <c r="AH21218">
        <v>6</v>
      </c>
      <c r="AI21218">
        <v>4</v>
      </c>
      <c r="AJ21218">
        <v>4</v>
      </c>
    </row>
    <row r="21219" spans="1:36" x14ac:dyDescent="0.3">
      <c r="A21219">
        <v>52</v>
      </c>
      <c r="B21219" t="s">
        <v>18</v>
      </c>
      <c r="C21219" t="s">
        <v>19</v>
      </c>
      <c r="D21219">
        <v>611</v>
      </c>
      <c r="E21219" t="s">
        <v>44</v>
      </c>
      <c r="F21219">
        <v>7</v>
      </c>
      <c r="G21219">
        <v>4</v>
      </c>
      <c r="H21219" t="s">
        <v>21</v>
      </c>
      <c r="I21219">
        <v>1</v>
      </c>
      <c r="J21219">
        <v>48402</v>
      </c>
      <c r="K21219">
        <v>3</v>
      </c>
      <c r="L21219" t="s">
        <v>28</v>
      </c>
      <c r="M21219">
        <v>33</v>
      </c>
      <c r="N21219">
        <v>2</v>
      </c>
      <c r="O21219">
        <v>3</v>
      </c>
      <c r="P21219" t="s">
        <v>41</v>
      </c>
      <c r="Q21219">
        <v>2</v>
      </c>
      <c r="R21219" t="s">
        <v>30</v>
      </c>
      <c r="S21219">
        <v>48402</v>
      </c>
      <c r="T21219">
        <v>1479</v>
      </c>
      <c r="U21219">
        <v>22185</v>
      </c>
      <c r="V21219">
        <v>0</v>
      </c>
      <c r="W21219" t="s">
        <v>66</v>
      </c>
      <c r="X21219" t="s">
        <v>18</v>
      </c>
      <c r="Y21219">
        <v>48</v>
      </c>
      <c r="Z21219">
        <v>4</v>
      </c>
      <c r="AA21219">
        <v>4</v>
      </c>
      <c r="AB21219">
        <v>80</v>
      </c>
      <c r="AC21219">
        <v>1</v>
      </c>
      <c r="AD21219">
        <v>33</v>
      </c>
      <c r="AE21219">
        <v>5</v>
      </c>
      <c r="AF21219">
        <v>4</v>
      </c>
      <c r="AG21219">
        <v>26</v>
      </c>
      <c r="AH21219">
        <v>12</v>
      </c>
      <c r="AI21219">
        <v>16</v>
      </c>
      <c r="AJ21219">
        <v>18</v>
      </c>
    </row>
    <row r="21220" spans="1:36" x14ac:dyDescent="0.3">
      <c r="A21220">
        <v>26</v>
      </c>
      <c r="B21220" t="s">
        <v>31</v>
      </c>
      <c r="C21220" t="s">
        <v>42</v>
      </c>
      <c r="D21220">
        <v>742</v>
      </c>
      <c r="E21220" t="s">
        <v>32</v>
      </c>
      <c r="F21220">
        <v>1</v>
      </c>
      <c r="G21220">
        <v>1</v>
      </c>
      <c r="H21220" t="s">
        <v>27</v>
      </c>
      <c r="I21220">
        <v>1</v>
      </c>
      <c r="J21220">
        <v>48408</v>
      </c>
      <c r="K21220">
        <v>1</v>
      </c>
      <c r="L21220" t="s">
        <v>28</v>
      </c>
      <c r="M21220">
        <v>128</v>
      </c>
      <c r="N21220">
        <v>1</v>
      </c>
      <c r="O21220">
        <v>4</v>
      </c>
      <c r="P21220" t="s">
        <v>26</v>
      </c>
      <c r="Q21220">
        <v>3</v>
      </c>
      <c r="R21220" t="s">
        <v>38</v>
      </c>
      <c r="S21220">
        <v>48408</v>
      </c>
      <c r="T21220">
        <v>21255</v>
      </c>
      <c r="U21220">
        <v>488865</v>
      </c>
      <c r="V21220">
        <v>8</v>
      </c>
      <c r="W21220" t="s">
        <v>66</v>
      </c>
      <c r="X21220" t="s">
        <v>18</v>
      </c>
      <c r="Y21220">
        <v>21</v>
      </c>
      <c r="Z21220">
        <v>4</v>
      </c>
      <c r="AA21220">
        <v>4</v>
      </c>
      <c r="AB21220">
        <v>80</v>
      </c>
      <c r="AC21220">
        <v>1</v>
      </c>
      <c r="AD21220">
        <v>5</v>
      </c>
      <c r="AE21220">
        <v>5</v>
      </c>
      <c r="AF21220">
        <v>2</v>
      </c>
      <c r="AG21220">
        <v>1</v>
      </c>
      <c r="AH21220">
        <v>1</v>
      </c>
      <c r="AI21220">
        <v>1</v>
      </c>
      <c r="AJ21220">
        <v>1</v>
      </c>
    </row>
    <row r="21221" spans="1:36" x14ac:dyDescent="0.3">
      <c r="A21221">
        <v>25</v>
      </c>
      <c r="B21221" t="s">
        <v>18</v>
      </c>
      <c r="C21221" t="s">
        <v>25</v>
      </c>
      <c r="D21221">
        <v>294</v>
      </c>
      <c r="E21221" t="s">
        <v>44</v>
      </c>
      <c r="F21221">
        <v>28</v>
      </c>
      <c r="G21221">
        <v>3</v>
      </c>
      <c r="H21221" t="s">
        <v>21</v>
      </c>
      <c r="I21221">
        <v>1</v>
      </c>
      <c r="J21221">
        <v>48411</v>
      </c>
      <c r="K21221">
        <v>2</v>
      </c>
      <c r="L21221" t="s">
        <v>28</v>
      </c>
      <c r="M21221">
        <v>82</v>
      </c>
      <c r="N21221">
        <v>3</v>
      </c>
      <c r="O21221">
        <v>2</v>
      </c>
      <c r="P21221" t="s">
        <v>40</v>
      </c>
      <c r="Q21221">
        <v>1</v>
      </c>
      <c r="R21221" t="s">
        <v>38</v>
      </c>
      <c r="S21221">
        <v>48411</v>
      </c>
      <c r="T21221">
        <v>32298</v>
      </c>
      <c r="U21221">
        <v>355278</v>
      </c>
      <c r="V21221">
        <v>6</v>
      </c>
      <c r="W21221" t="s">
        <v>66</v>
      </c>
      <c r="X21221" t="s">
        <v>18</v>
      </c>
      <c r="Y21221">
        <v>15</v>
      </c>
      <c r="Z21221">
        <v>2</v>
      </c>
      <c r="AA21221">
        <v>4</v>
      </c>
      <c r="AB21221">
        <v>80</v>
      </c>
      <c r="AC21221">
        <v>1</v>
      </c>
      <c r="AD21221">
        <v>25</v>
      </c>
      <c r="AE21221">
        <v>6</v>
      </c>
      <c r="AF21221">
        <v>2</v>
      </c>
      <c r="AG21221">
        <v>18</v>
      </c>
      <c r="AH21221">
        <v>11</v>
      </c>
      <c r="AI21221">
        <v>9</v>
      </c>
      <c r="AJ21221">
        <v>13</v>
      </c>
    </row>
    <row r="21222" spans="1:36" x14ac:dyDescent="0.3">
      <c r="A21222">
        <v>22</v>
      </c>
      <c r="B21222" t="s">
        <v>31</v>
      </c>
      <c r="C21222" t="s">
        <v>42</v>
      </c>
      <c r="D21222">
        <v>1391</v>
      </c>
      <c r="E21222" t="s">
        <v>32</v>
      </c>
      <c r="F21222">
        <v>4</v>
      </c>
      <c r="G21222">
        <v>4</v>
      </c>
      <c r="H21222" t="s">
        <v>26</v>
      </c>
      <c r="I21222">
        <v>1</v>
      </c>
      <c r="J21222">
        <v>12065</v>
      </c>
      <c r="K21222">
        <v>4</v>
      </c>
      <c r="L21222" t="s">
        <v>28</v>
      </c>
      <c r="M21222">
        <v>110</v>
      </c>
      <c r="N21222">
        <v>2</v>
      </c>
      <c r="O21222">
        <v>3</v>
      </c>
      <c r="P21222" t="s">
        <v>29</v>
      </c>
      <c r="Q21222">
        <v>1</v>
      </c>
      <c r="R21222" t="s">
        <v>24</v>
      </c>
      <c r="S21222">
        <v>12065</v>
      </c>
      <c r="T21222">
        <v>29789</v>
      </c>
      <c r="U21222">
        <v>834092</v>
      </c>
      <c r="V21222">
        <v>4</v>
      </c>
      <c r="W21222" t="s">
        <v>66</v>
      </c>
      <c r="X21222" t="s">
        <v>31</v>
      </c>
      <c r="Y21222">
        <v>0</v>
      </c>
      <c r="Z21222">
        <v>1</v>
      </c>
      <c r="AA21222">
        <v>2</v>
      </c>
      <c r="AB21222">
        <v>80</v>
      </c>
      <c r="AC21222">
        <v>4</v>
      </c>
      <c r="AD21222">
        <v>10</v>
      </c>
      <c r="AE21222">
        <v>6</v>
      </c>
      <c r="AF21222">
        <v>1</v>
      </c>
      <c r="AG21222">
        <v>7</v>
      </c>
      <c r="AH21222">
        <v>1</v>
      </c>
      <c r="AI21222">
        <v>1</v>
      </c>
      <c r="AJ21222">
        <v>7</v>
      </c>
    </row>
    <row r="21223" spans="1:36" x14ac:dyDescent="0.3">
      <c r="A21223">
        <v>57</v>
      </c>
      <c r="B21223" t="s">
        <v>18</v>
      </c>
      <c r="C21223" t="s">
        <v>25</v>
      </c>
      <c r="D21223">
        <v>837</v>
      </c>
      <c r="E21223" t="s">
        <v>35</v>
      </c>
      <c r="F21223">
        <v>9</v>
      </c>
      <c r="G21223">
        <v>4</v>
      </c>
      <c r="H21223" t="s">
        <v>43</v>
      </c>
      <c r="I21223">
        <v>1</v>
      </c>
      <c r="J21223">
        <v>48420</v>
      </c>
      <c r="K21223">
        <v>3</v>
      </c>
      <c r="L21223" t="s">
        <v>22</v>
      </c>
      <c r="M21223">
        <v>123</v>
      </c>
      <c r="N21223">
        <v>1</v>
      </c>
      <c r="O21223">
        <v>4</v>
      </c>
      <c r="P21223" t="s">
        <v>29</v>
      </c>
      <c r="Q21223">
        <v>2</v>
      </c>
      <c r="R21223" t="s">
        <v>38</v>
      </c>
      <c r="S21223">
        <v>48420</v>
      </c>
      <c r="T21223">
        <v>5036</v>
      </c>
      <c r="U21223">
        <v>85612</v>
      </c>
      <c r="V21223">
        <v>3</v>
      </c>
      <c r="W21223" t="s">
        <v>66</v>
      </c>
      <c r="X21223" t="s">
        <v>18</v>
      </c>
      <c r="Y21223">
        <v>38</v>
      </c>
      <c r="Z21223">
        <v>3</v>
      </c>
      <c r="AA21223">
        <v>3</v>
      </c>
      <c r="AB21223">
        <v>80</v>
      </c>
      <c r="AC21223">
        <v>1</v>
      </c>
      <c r="AD21223">
        <v>2</v>
      </c>
      <c r="AE21223">
        <v>6</v>
      </c>
      <c r="AF21223">
        <v>1</v>
      </c>
      <c r="AG21223">
        <v>1</v>
      </c>
      <c r="AH21223">
        <v>1</v>
      </c>
      <c r="AI21223">
        <v>1</v>
      </c>
      <c r="AJ21223">
        <v>1</v>
      </c>
    </row>
    <row r="21224" spans="1:36" x14ac:dyDescent="0.3">
      <c r="A21224">
        <v>49</v>
      </c>
      <c r="B21224" t="s">
        <v>31</v>
      </c>
      <c r="C21224" t="s">
        <v>19</v>
      </c>
      <c r="D21224">
        <v>1327</v>
      </c>
      <c r="E21224" t="s">
        <v>35</v>
      </c>
      <c r="F21224">
        <v>18</v>
      </c>
      <c r="G21224">
        <v>3</v>
      </c>
      <c r="H21224" t="s">
        <v>33</v>
      </c>
      <c r="I21224">
        <v>1</v>
      </c>
      <c r="J21224">
        <v>12066</v>
      </c>
      <c r="K21224">
        <v>4</v>
      </c>
      <c r="L21224" t="s">
        <v>28</v>
      </c>
      <c r="M21224">
        <v>65</v>
      </c>
      <c r="N21224">
        <v>3</v>
      </c>
      <c r="O21224">
        <v>4</v>
      </c>
      <c r="P21224" t="s">
        <v>29</v>
      </c>
      <c r="Q21224">
        <v>4</v>
      </c>
      <c r="R21224" t="s">
        <v>30</v>
      </c>
      <c r="S21224">
        <v>12066</v>
      </c>
      <c r="T21224">
        <v>40830</v>
      </c>
      <c r="U21224">
        <v>81660</v>
      </c>
      <c r="V21224">
        <v>3</v>
      </c>
      <c r="W21224" t="s">
        <v>66</v>
      </c>
      <c r="X21224" t="s">
        <v>18</v>
      </c>
      <c r="Y21224">
        <v>36</v>
      </c>
      <c r="Z21224">
        <v>1</v>
      </c>
      <c r="AA21224">
        <v>4</v>
      </c>
      <c r="AB21224">
        <v>80</v>
      </c>
      <c r="AC21224">
        <v>4</v>
      </c>
      <c r="AD21224">
        <v>11</v>
      </c>
      <c r="AE21224">
        <v>1</v>
      </c>
      <c r="AF21224">
        <v>2</v>
      </c>
      <c r="AG21224">
        <v>1</v>
      </c>
      <c r="AH21224">
        <v>1</v>
      </c>
      <c r="AI21224">
        <v>1</v>
      </c>
      <c r="AJ21224">
        <v>1</v>
      </c>
    </row>
    <row r="21225" spans="1:36" x14ac:dyDescent="0.3">
      <c r="A21225">
        <v>27</v>
      </c>
      <c r="B21225" t="s">
        <v>31</v>
      </c>
      <c r="C21225" t="s">
        <v>25</v>
      </c>
      <c r="D21225">
        <v>837</v>
      </c>
      <c r="E21225" t="s">
        <v>39</v>
      </c>
      <c r="F21225">
        <v>5</v>
      </c>
      <c r="G21225">
        <v>4</v>
      </c>
      <c r="H21225" t="s">
        <v>21</v>
      </c>
      <c r="I21225">
        <v>1</v>
      </c>
      <c r="J21225">
        <v>48422</v>
      </c>
      <c r="K21225">
        <v>4</v>
      </c>
      <c r="L21225" t="s">
        <v>22</v>
      </c>
      <c r="M21225">
        <v>73</v>
      </c>
      <c r="N21225">
        <v>4</v>
      </c>
      <c r="O21225">
        <v>5</v>
      </c>
      <c r="P21225" t="s">
        <v>29</v>
      </c>
      <c r="Q21225">
        <v>2</v>
      </c>
      <c r="R21225" t="s">
        <v>30</v>
      </c>
      <c r="S21225">
        <v>48422</v>
      </c>
      <c r="T21225">
        <v>7158</v>
      </c>
      <c r="U21225">
        <v>7158</v>
      </c>
      <c r="V21225">
        <v>3</v>
      </c>
      <c r="W21225" t="s">
        <v>66</v>
      </c>
      <c r="X21225" t="s">
        <v>31</v>
      </c>
      <c r="Y21225">
        <v>9</v>
      </c>
      <c r="Z21225">
        <v>3</v>
      </c>
      <c r="AA21225">
        <v>3</v>
      </c>
      <c r="AB21225">
        <v>80</v>
      </c>
      <c r="AC21225">
        <v>1</v>
      </c>
      <c r="AD21225">
        <v>25</v>
      </c>
      <c r="AE21225">
        <v>2</v>
      </c>
      <c r="AF21225">
        <v>4</v>
      </c>
      <c r="AG21225">
        <v>11</v>
      </c>
      <c r="AH21225">
        <v>7</v>
      </c>
      <c r="AI21225">
        <v>5</v>
      </c>
      <c r="AJ21225">
        <v>11</v>
      </c>
    </row>
    <row r="21226" spans="1:36" x14ac:dyDescent="0.3">
      <c r="A21226">
        <v>49</v>
      </c>
      <c r="B21226" t="s">
        <v>18</v>
      </c>
      <c r="C21226" t="s">
        <v>25</v>
      </c>
      <c r="D21226">
        <v>398</v>
      </c>
      <c r="E21226" t="s">
        <v>26</v>
      </c>
      <c r="F21226">
        <v>8</v>
      </c>
      <c r="G21226">
        <v>4</v>
      </c>
      <c r="H21226" t="s">
        <v>27</v>
      </c>
      <c r="I21226">
        <v>1</v>
      </c>
      <c r="J21226">
        <v>12067</v>
      </c>
      <c r="K21226">
        <v>1</v>
      </c>
      <c r="L21226" t="s">
        <v>22</v>
      </c>
      <c r="M21226">
        <v>34</v>
      </c>
      <c r="N21226">
        <v>1</v>
      </c>
      <c r="O21226">
        <v>2</v>
      </c>
      <c r="P21226" t="s">
        <v>29</v>
      </c>
      <c r="Q21226">
        <v>4</v>
      </c>
      <c r="R21226" t="s">
        <v>30</v>
      </c>
      <c r="S21226">
        <v>12067</v>
      </c>
      <c r="T21226">
        <v>41328</v>
      </c>
      <c r="U21226">
        <v>165312</v>
      </c>
      <c r="V21226">
        <v>8</v>
      </c>
      <c r="W21226" t="s">
        <v>66</v>
      </c>
      <c r="X21226" t="s">
        <v>18</v>
      </c>
      <c r="Y21226">
        <v>1</v>
      </c>
      <c r="Z21226">
        <v>3</v>
      </c>
      <c r="AA21226">
        <v>2</v>
      </c>
      <c r="AB21226">
        <v>80</v>
      </c>
      <c r="AC21226">
        <v>4</v>
      </c>
      <c r="AD21226">
        <v>20</v>
      </c>
      <c r="AE21226">
        <v>2</v>
      </c>
      <c r="AF21226">
        <v>1</v>
      </c>
      <c r="AG21226">
        <v>14</v>
      </c>
      <c r="AH21226">
        <v>2</v>
      </c>
      <c r="AI21226">
        <v>3</v>
      </c>
      <c r="AJ21226">
        <v>6</v>
      </c>
    </row>
    <row r="21227" spans="1:36" x14ac:dyDescent="0.3">
      <c r="A21227">
        <v>43</v>
      </c>
      <c r="B21227" t="s">
        <v>18</v>
      </c>
      <c r="C21227" t="s">
        <v>42</v>
      </c>
      <c r="D21227">
        <v>345</v>
      </c>
      <c r="E21227" t="s">
        <v>20</v>
      </c>
      <c r="F21227">
        <v>9</v>
      </c>
      <c r="G21227">
        <v>4</v>
      </c>
      <c r="H21227" t="s">
        <v>21</v>
      </c>
      <c r="I21227">
        <v>1</v>
      </c>
      <c r="J21227">
        <v>48426</v>
      </c>
      <c r="K21227">
        <v>1</v>
      </c>
      <c r="L21227" t="s">
        <v>22</v>
      </c>
      <c r="M21227">
        <v>165</v>
      </c>
      <c r="N21227">
        <v>2</v>
      </c>
      <c r="O21227">
        <v>4</v>
      </c>
      <c r="P21227" t="s">
        <v>29</v>
      </c>
      <c r="Q21227">
        <v>1</v>
      </c>
      <c r="R21227" t="s">
        <v>38</v>
      </c>
      <c r="S21227">
        <v>48426</v>
      </c>
      <c r="T21227">
        <v>30313</v>
      </c>
      <c r="U21227">
        <v>424382</v>
      </c>
      <c r="V21227">
        <v>4</v>
      </c>
      <c r="W21227" t="s">
        <v>66</v>
      </c>
      <c r="X21227" t="s">
        <v>18</v>
      </c>
      <c r="Y21227">
        <v>23</v>
      </c>
      <c r="Z21227">
        <v>3</v>
      </c>
      <c r="AA21227">
        <v>1</v>
      </c>
      <c r="AB21227">
        <v>80</v>
      </c>
      <c r="AC21227">
        <v>1</v>
      </c>
      <c r="AD21227">
        <v>30</v>
      </c>
      <c r="AE21227">
        <v>1</v>
      </c>
      <c r="AF21227">
        <v>2</v>
      </c>
      <c r="AG21227">
        <v>23</v>
      </c>
      <c r="AH21227">
        <v>22</v>
      </c>
      <c r="AI21227">
        <v>5</v>
      </c>
      <c r="AJ21227">
        <v>4</v>
      </c>
    </row>
    <row r="21228" spans="1:36" x14ac:dyDescent="0.3">
      <c r="A21228">
        <v>49</v>
      </c>
      <c r="B21228" t="s">
        <v>18</v>
      </c>
      <c r="C21228" t="s">
        <v>25</v>
      </c>
      <c r="D21228">
        <v>417</v>
      </c>
      <c r="E21228" t="s">
        <v>26</v>
      </c>
      <c r="F21228">
        <v>46</v>
      </c>
      <c r="G21228">
        <v>5</v>
      </c>
      <c r="H21228" t="s">
        <v>26</v>
      </c>
      <c r="I21228">
        <v>1</v>
      </c>
      <c r="J21228">
        <v>12068</v>
      </c>
      <c r="K21228">
        <v>4</v>
      </c>
      <c r="L21228" t="s">
        <v>28</v>
      </c>
      <c r="M21228">
        <v>188</v>
      </c>
      <c r="N21228">
        <v>2</v>
      </c>
      <c r="O21228">
        <v>2</v>
      </c>
      <c r="P21228" t="s">
        <v>23</v>
      </c>
      <c r="Q21228">
        <v>3</v>
      </c>
      <c r="R21228" t="s">
        <v>24</v>
      </c>
      <c r="S21228">
        <v>12068</v>
      </c>
      <c r="T21228">
        <v>43182</v>
      </c>
      <c r="U21228">
        <v>1295460</v>
      </c>
      <c r="V21228">
        <v>8</v>
      </c>
      <c r="W21228" t="s">
        <v>66</v>
      </c>
      <c r="X21228" t="s">
        <v>18</v>
      </c>
      <c r="Y21228">
        <v>47</v>
      </c>
      <c r="Z21228">
        <v>2</v>
      </c>
      <c r="AA21228">
        <v>4</v>
      </c>
      <c r="AB21228">
        <v>80</v>
      </c>
      <c r="AC21228">
        <v>2</v>
      </c>
      <c r="AD21228">
        <v>10</v>
      </c>
      <c r="AE21228">
        <v>1</v>
      </c>
      <c r="AF21228">
        <v>3</v>
      </c>
      <c r="AG21228">
        <v>2</v>
      </c>
      <c r="AH21228">
        <v>1</v>
      </c>
      <c r="AI21228">
        <v>1</v>
      </c>
      <c r="AJ21228">
        <v>2</v>
      </c>
    </row>
    <row r="21229" spans="1:36" x14ac:dyDescent="0.3">
      <c r="A21229">
        <v>31</v>
      </c>
      <c r="B21229" t="s">
        <v>18</v>
      </c>
      <c r="C21229" t="s">
        <v>25</v>
      </c>
      <c r="D21229">
        <v>1151</v>
      </c>
      <c r="E21229" t="s">
        <v>32</v>
      </c>
      <c r="F21229">
        <v>14</v>
      </c>
      <c r="G21229">
        <v>4</v>
      </c>
      <c r="H21229" t="s">
        <v>26</v>
      </c>
      <c r="I21229">
        <v>1</v>
      </c>
      <c r="J21229">
        <v>48432</v>
      </c>
      <c r="K21229">
        <v>3</v>
      </c>
      <c r="L21229" t="s">
        <v>22</v>
      </c>
      <c r="M21229">
        <v>50</v>
      </c>
      <c r="N21229">
        <v>4</v>
      </c>
      <c r="O21229">
        <v>1</v>
      </c>
      <c r="P21229" t="s">
        <v>41</v>
      </c>
      <c r="Q21229">
        <v>1</v>
      </c>
      <c r="R21229" t="s">
        <v>24</v>
      </c>
      <c r="S21229">
        <v>48432</v>
      </c>
      <c r="T21229">
        <v>14032</v>
      </c>
      <c r="U21229">
        <v>336768</v>
      </c>
      <c r="V21229">
        <v>5</v>
      </c>
      <c r="W21229" t="s">
        <v>66</v>
      </c>
      <c r="X21229" t="s">
        <v>18</v>
      </c>
      <c r="Y21229">
        <v>30</v>
      </c>
      <c r="Z21229">
        <v>3</v>
      </c>
      <c r="AA21229">
        <v>4</v>
      </c>
      <c r="AB21229">
        <v>80</v>
      </c>
      <c r="AC21229">
        <v>1</v>
      </c>
      <c r="AD21229">
        <v>17</v>
      </c>
      <c r="AE21229">
        <v>5</v>
      </c>
      <c r="AF21229">
        <v>1</v>
      </c>
      <c r="AG21229">
        <v>16</v>
      </c>
      <c r="AH21229">
        <v>2</v>
      </c>
      <c r="AI21229">
        <v>10</v>
      </c>
      <c r="AJ21229">
        <v>6</v>
      </c>
    </row>
    <row r="21230" spans="1:36" x14ac:dyDescent="0.3">
      <c r="A21230">
        <v>48</v>
      </c>
      <c r="B21230" t="s">
        <v>31</v>
      </c>
      <c r="C21230" t="s">
        <v>19</v>
      </c>
      <c r="D21230">
        <v>1144</v>
      </c>
      <c r="E21230" t="s">
        <v>35</v>
      </c>
      <c r="F21230">
        <v>4</v>
      </c>
      <c r="G21230">
        <v>5</v>
      </c>
      <c r="H21230" t="s">
        <v>27</v>
      </c>
      <c r="I21230">
        <v>1</v>
      </c>
      <c r="J21230">
        <v>12069</v>
      </c>
      <c r="K21230">
        <v>1</v>
      </c>
      <c r="L21230" t="s">
        <v>22</v>
      </c>
      <c r="M21230">
        <v>58</v>
      </c>
      <c r="N21230">
        <v>4</v>
      </c>
      <c r="O21230">
        <v>4</v>
      </c>
      <c r="P21230" t="s">
        <v>46</v>
      </c>
      <c r="Q21230">
        <v>1</v>
      </c>
      <c r="R21230" t="s">
        <v>38</v>
      </c>
      <c r="S21230">
        <v>12069</v>
      </c>
      <c r="T21230">
        <v>25707</v>
      </c>
      <c r="U21230">
        <v>719796</v>
      </c>
      <c r="V21230">
        <v>7</v>
      </c>
      <c r="W21230" t="s">
        <v>66</v>
      </c>
      <c r="X21230" t="s">
        <v>18</v>
      </c>
      <c r="Y21230">
        <v>43</v>
      </c>
      <c r="Z21230">
        <v>2</v>
      </c>
      <c r="AA21230">
        <v>3</v>
      </c>
      <c r="AB21230">
        <v>80</v>
      </c>
      <c r="AC21230">
        <v>3</v>
      </c>
      <c r="AD21230">
        <v>17</v>
      </c>
      <c r="AE21230">
        <v>3</v>
      </c>
      <c r="AF21230">
        <v>3</v>
      </c>
      <c r="AG21230">
        <v>7</v>
      </c>
      <c r="AH21230">
        <v>4</v>
      </c>
      <c r="AI21230">
        <v>3</v>
      </c>
      <c r="AJ21230">
        <v>7</v>
      </c>
    </row>
    <row r="21231" spans="1:36" x14ac:dyDescent="0.3">
      <c r="A21231">
        <v>49</v>
      </c>
      <c r="B21231" t="s">
        <v>18</v>
      </c>
      <c r="C21231" t="s">
        <v>19</v>
      </c>
      <c r="D21231">
        <v>1421</v>
      </c>
      <c r="E21231" t="s">
        <v>35</v>
      </c>
      <c r="F21231">
        <v>22</v>
      </c>
      <c r="G21231">
        <v>5</v>
      </c>
      <c r="H21231" t="s">
        <v>33</v>
      </c>
      <c r="I21231">
        <v>1</v>
      </c>
      <c r="J21231">
        <v>48433</v>
      </c>
      <c r="K21231">
        <v>1</v>
      </c>
      <c r="L21231" t="s">
        <v>22</v>
      </c>
      <c r="M21231">
        <v>168</v>
      </c>
      <c r="N21231">
        <v>3</v>
      </c>
      <c r="O21231">
        <v>5</v>
      </c>
      <c r="P21231" t="s">
        <v>41</v>
      </c>
      <c r="Q21231">
        <v>3</v>
      </c>
      <c r="R21231" t="s">
        <v>38</v>
      </c>
      <c r="S21231">
        <v>48433</v>
      </c>
      <c r="T21231">
        <v>9784</v>
      </c>
      <c r="U21231">
        <v>88056</v>
      </c>
      <c r="V21231">
        <v>8</v>
      </c>
      <c r="W21231" t="s">
        <v>66</v>
      </c>
      <c r="X21231" t="s">
        <v>18</v>
      </c>
      <c r="Y21231">
        <v>28</v>
      </c>
      <c r="Z21231">
        <v>4</v>
      </c>
      <c r="AA21231">
        <v>1</v>
      </c>
      <c r="AB21231">
        <v>80</v>
      </c>
      <c r="AC21231">
        <v>1</v>
      </c>
      <c r="AD21231">
        <v>22</v>
      </c>
      <c r="AE21231">
        <v>4</v>
      </c>
      <c r="AF21231">
        <v>1</v>
      </c>
      <c r="AG21231">
        <v>21</v>
      </c>
      <c r="AH21231">
        <v>9</v>
      </c>
      <c r="AI21231">
        <v>13</v>
      </c>
      <c r="AJ21231">
        <v>19</v>
      </c>
    </row>
    <row r="21232" spans="1:36" x14ac:dyDescent="0.3">
      <c r="A21232">
        <v>40</v>
      </c>
      <c r="B21232" t="s">
        <v>18</v>
      </c>
      <c r="C21232" t="s">
        <v>19</v>
      </c>
      <c r="D21232">
        <v>906</v>
      </c>
      <c r="E21232" t="s">
        <v>44</v>
      </c>
      <c r="F21232">
        <v>24</v>
      </c>
      <c r="G21232">
        <v>1</v>
      </c>
      <c r="H21232" t="s">
        <v>43</v>
      </c>
      <c r="I21232">
        <v>1</v>
      </c>
      <c r="J21232">
        <v>12070</v>
      </c>
      <c r="K21232">
        <v>3</v>
      </c>
      <c r="L21232" t="s">
        <v>22</v>
      </c>
      <c r="M21232">
        <v>96</v>
      </c>
      <c r="N21232">
        <v>1</v>
      </c>
      <c r="O21232">
        <v>5</v>
      </c>
      <c r="P21232" t="s">
        <v>46</v>
      </c>
      <c r="Q21232">
        <v>3</v>
      </c>
      <c r="R21232" t="s">
        <v>24</v>
      </c>
      <c r="S21232">
        <v>12070</v>
      </c>
      <c r="T21232">
        <v>30277</v>
      </c>
      <c r="U21232">
        <v>575263</v>
      </c>
      <c r="V21232">
        <v>7</v>
      </c>
      <c r="W21232" t="s">
        <v>66</v>
      </c>
      <c r="X21232" t="s">
        <v>18</v>
      </c>
      <c r="Y21232">
        <v>0</v>
      </c>
      <c r="Z21232">
        <v>3</v>
      </c>
      <c r="AA21232">
        <v>1</v>
      </c>
      <c r="AB21232">
        <v>80</v>
      </c>
      <c r="AC21232">
        <v>2</v>
      </c>
      <c r="AD21232">
        <v>40</v>
      </c>
      <c r="AE21232">
        <v>1</v>
      </c>
      <c r="AF21232">
        <v>2</v>
      </c>
      <c r="AG21232">
        <v>12</v>
      </c>
      <c r="AH21232">
        <v>1</v>
      </c>
      <c r="AI21232">
        <v>5</v>
      </c>
      <c r="AJ21232">
        <v>7</v>
      </c>
    </row>
    <row r="21233" spans="1:36" x14ac:dyDescent="0.3">
      <c r="A21233">
        <v>56</v>
      </c>
      <c r="B21233" t="s">
        <v>18</v>
      </c>
      <c r="C21233" t="s">
        <v>19</v>
      </c>
      <c r="D21233">
        <v>365</v>
      </c>
      <c r="E21233" t="s">
        <v>44</v>
      </c>
      <c r="F21233">
        <v>27</v>
      </c>
      <c r="G21233">
        <v>3</v>
      </c>
      <c r="H21233" t="s">
        <v>43</v>
      </c>
      <c r="I21233">
        <v>1</v>
      </c>
      <c r="J21233">
        <v>48437</v>
      </c>
      <c r="K21233">
        <v>3</v>
      </c>
      <c r="L21233" t="s">
        <v>22</v>
      </c>
      <c r="M21233">
        <v>56</v>
      </c>
      <c r="N21233">
        <v>3</v>
      </c>
      <c r="O21233">
        <v>5</v>
      </c>
      <c r="P21233" t="s">
        <v>41</v>
      </c>
      <c r="Q21233">
        <v>4</v>
      </c>
      <c r="R21233" t="s">
        <v>30</v>
      </c>
      <c r="S21233">
        <v>48437</v>
      </c>
      <c r="T21233">
        <v>25216</v>
      </c>
      <c r="U21233">
        <v>25216</v>
      </c>
      <c r="V21233">
        <v>4</v>
      </c>
      <c r="W21233" t="s">
        <v>66</v>
      </c>
      <c r="X21233" t="s">
        <v>18</v>
      </c>
      <c r="Y21233">
        <v>42</v>
      </c>
      <c r="Z21233">
        <v>1</v>
      </c>
      <c r="AA21233">
        <v>2</v>
      </c>
      <c r="AB21233">
        <v>80</v>
      </c>
      <c r="AC21233">
        <v>1</v>
      </c>
      <c r="AD21233">
        <v>38</v>
      </c>
      <c r="AE21233">
        <v>5</v>
      </c>
      <c r="AF21233">
        <v>2</v>
      </c>
      <c r="AG21233">
        <v>34</v>
      </c>
      <c r="AH21233">
        <v>24</v>
      </c>
      <c r="AI21233">
        <v>17</v>
      </c>
      <c r="AJ21233">
        <v>5</v>
      </c>
    </row>
    <row r="21234" spans="1:36" x14ac:dyDescent="0.3">
      <c r="A21234">
        <v>35</v>
      </c>
      <c r="B21234" t="s">
        <v>18</v>
      </c>
      <c r="C21234" t="s">
        <v>19</v>
      </c>
      <c r="D21234">
        <v>194</v>
      </c>
      <c r="E21234" t="s">
        <v>44</v>
      </c>
      <c r="F21234">
        <v>50</v>
      </c>
      <c r="G21234">
        <v>3</v>
      </c>
      <c r="H21234" t="s">
        <v>43</v>
      </c>
      <c r="I21234">
        <v>1</v>
      </c>
      <c r="J21234">
        <v>12071</v>
      </c>
      <c r="K21234">
        <v>3</v>
      </c>
      <c r="L21234" t="s">
        <v>28</v>
      </c>
      <c r="M21234">
        <v>164</v>
      </c>
      <c r="N21234">
        <v>3</v>
      </c>
      <c r="O21234">
        <v>2</v>
      </c>
      <c r="P21234" t="s">
        <v>34</v>
      </c>
      <c r="Q21234">
        <v>1</v>
      </c>
      <c r="R21234" t="s">
        <v>38</v>
      </c>
      <c r="S21234">
        <v>12071</v>
      </c>
      <c r="T21234">
        <v>5306</v>
      </c>
      <c r="U21234">
        <v>111426</v>
      </c>
      <c r="V21234">
        <v>7</v>
      </c>
      <c r="W21234" t="s">
        <v>66</v>
      </c>
      <c r="X21234" t="s">
        <v>18</v>
      </c>
      <c r="Y21234">
        <v>29</v>
      </c>
      <c r="Z21234">
        <v>2</v>
      </c>
      <c r="AA21234">
        <v>2</v>
      </c>
      <c r="AB21234">
        <v>80</v>
      </c>
      <c r="AC21234">
        <v>4</v>
      </c>
      <c r="AD21234">
        <v>22</v>
      </c>
      <c r="AE21234">
        <v>5</v>
      </c>
      <c r="AF21234">
        <v>3</v>
      </c>
      <c r="AG21234">
        <v>6</v>
      </c>
      <c r="AH21234">
        <v>5</v>
      </c>
      <c r="AI21234">
        <v>6</v>
      </c>
      <c r="AJ21234">
        <v>3</v>
      </c>
    </row>
    <row r="21235" spans="1:36" x14ac:dyDescent="0.3">
      <c r="A21235">
        <v>42</v>
      </c>
      <c r="B21235" t="s">
        <v>18</v>
      </c>
      <c r="C21235" t="s">
        <v>42</v>
      </c>
      <c r="D21235">
        <v>1383</v>
      </c>
      <c r="E21235" t="s">
        <v>26</v>
      </c>
      <c r="F21235">
        <v>10</v>
      </c>
      <c r="G21235">
        <v>4</v>
      </c>
      <c r="H21235" t="s">
        <v>26</v>
      </c>
      <c r="I21235">
        <v>1</v>
      </c>
      <c r="J21235">
        <v>48443</v>
      </c>
      <c r="K21235">
        <v>2</v>
      </c>
      <c r="L21235" t="s">
        <v>28</v>
      </c>
      <c r="M21235">
        <v>86</v>
      </c>
      <c r="N21235">
        <v>3</v>
      </c>
      <c r="O21235">
        <v>1</v>
      </c>
      <c r="P21235" t="s">
        <v>34</v>
      </c>
      <c r="Q21235">
        <v>1</v>
      </c>
      <c r="R21235" t="s">
        <v>38</v>
      </c>
      <c r="S21235">
        <v>48443</v>
      </c>
      <c r="T21235">
        <v>12730</v>
      </c>
      <c r="U21235">
        <v>292790</v>
      </c>
      <c r="V21235">
        <v>7</v>
      </c>
      <c r="W21235" t="s">
        <v>66</v>
      </c>
      <c r="X21235" t="s">
        <v>31</v>
      </c>
      <c r="Y21235">
        <v>17</v>
      </c>
      <c r="Z21235">
        <v>2</v>
      </c>
      <c r="AA21235">
        <v>1</v>
      </c>
      <c r="AB21235">
        <v>80</v>
      </c>
      <c r="AC21235">
        <v>1</v>
      </c>
      <c r="AD21235">
        <v>8</v>
      </c>
      <c r="AE21235">
        <v>6</v>
      </c>
      <c r="AF21235">
        <v>3</v>
      </c>
      <c r="AG21235">
        <v>4</v>
      </c>
      <c r="AH21235">
        <v>2</v>
      </c>
      <c r="AI21235">
        <v>1</v>
      </c>
      <c r="AJ21235">
        <v>1</v>
      </c>
    </row>
    <row r="21236" spans="1:36" x14ac:dyDescent="0.3">
      <c r="A21236">
        <v>21</v>
      </c>
      <c r="B21236" t="s">
        <v>18</v>
      </c>
      <c r="C21236" t="s">
        <v>19</v>
      </c>
      <c r="D21236">
        <v>1263</v>
      </c>
      <c r="E21236" t="s">
        <v>35</v>
      </c>
      <c r="F21236">
        <v>7</v>
      </c>
      <c r="G21236">
        <v>3</v>
      </c>
      <c r="H21236" t="s">
        <v>43</v>
      </c>
      <c r="I21236">
        <v>1</v>
      </c>
      <c r="J21236">
        <v>12072</v>
      </c>
      <c r="K21236">
        <v>2</v>
      </c>
      <c r="L21236" t="s">
        <v>22</v>
      </c>
      <c r="M21236">
        <v>128</v>
      </c>
      <c r="N21236">
        <v>1</v>
      </c>
      <c r="O21236">
        <v>2</v>
      </c>
      <c r="P21236" t="s">
        <v>47</v>
      </c>
      <c r="Q21236">
        <v>4</v>
      </c>
      <c r="R21236" t="s">
        <v>30</v>
      </c>
      <c r="S21236">
        <v>12072</v>
      </c>
      <c r="T21236">
        <v>50466</v>
      </c>
      <c r="U21236">
        <v>252330</v>
      </c>
      <c r="V21236">
        <v>2</v>
      </c>
      <c r="W21236" t="s">
        <v>66</v>
      </c>
      <c r="X21236" t="s">
        <v>18</v>
      </c>
      <c r="Y21236">
        <v>48</v>
      </c>
      <c r="Z21236">
        <v>3</v>
      </c>
      <c r="AA21236">
        <v>2</v>
      </c>
      <c r="AB21236">
        <v>80</v>
      </c>
      <c r="AC21236">
        <v>4</v>
      </c>
      <c r="AD21236">
        <v>19</v>
      </c>
      <c r="AE21236">
        <v>4</v>
      </c>
      <c r="AF21236">
        <v>1</v>
      </c>
      <c r="AG21236">
        <v>10</v>
      </c>
      <c r="AH21236">
        <v>5</v>
      </c>
      <c r="AI21236">
        <v>7</v>
      </c>
      <c r="AJ21236">
        <v>5</v>
      </c>
    </row>
    <row r="21237" spans="1:36" x14ac:dyDescent="0.3">
      <c r="A21237">
        <v>33</v>
      </c>
      <c r="B21237" t="s">
        <v>18</v>
      </c>
      <c r="C21237" t="s">
        <v>25</v>
      </c>
      <c r="D21237">
        <v>319</v>
      </c>
      <c r="E21237" t="s">
        <v>39</v>
      </c>
      <c r="F21237">
        <v>16</v>
      </c>
      <c r="G21237">
        <v>1</v>
      </c>
      <c r="H21237" t="s">
        <v>36</v>
      </c>
      <c r="I21237">
        <v>1</v>
      </c>
      <c r="J21237">
        <v>48447</v>
      </c>
      <c r="K21237">
        <v>4</v>
      </c>
      <c r="L21237" t="s">
        <v>22</v>
      </c>
      <c r="M21237">
        <v>72</v>
      </c>
      <c r="N21237">
        <v>3</v>
      </c>
      <c r="O21237">
        <v>4</v>
      </c>
      <c r="P21237" t="s">
        <v>23</v>
      </c>
      <c r="Q21237">
        <v>2</v>
      </c>
      <c r="R21237" t="s">
        <v>24</v>
      </c>
      <c r="S21237">
        <v>48447</v>
      </c>
      <c r="T21237">
        <v>22735</v>
      </c>
      <c r="U21237">
        <v>68205</v>
      </c>
      <c r="V21237">
        <v>7</v>
      </c>
      <c r="W21237" t="s">
        <v>66</v>
      </c>
      <c r="X21237" t="s">
        <v>18</v>
      </c>
      <c r="Y21237">
        <v>47</v>
      </c>
      <c r="Z21237">
        <v>2</v>
      </c>
      <c r="AA21237">
        <v>1</v>
      </c>
      <c r="AB21237">
        <v>80</v>
      </c>
      <c r="AC21237">
        <v>1</v>
      </c>
      <c r="AD21237">
        <v>39</v>
      </c>
      <c r="AE21237">
        <v>4</v>
      </c>
      <c r="AF21237">
        <v>3</v>
      </c>
      <c r="AG21237">
        <v>19</v>
      </c>
      <c r="AH21237">
        <v>1</v>
      </c>
      <c r="AI21237">
        <v>6</v>
      </c>
      <c r="AJ21237">
        <v>1</v>
      </c>
    </row>
    <row r="21238" spans="1:36" x14ac:dyDescent="0.3">
      <c r="A21238">
        <v>43</v>
      </c>
      <c r="B21238" t="s">
        <v>31</v>
      </c>
      <c r="C21238" t="s">
        <v>25</v>
      </c>
      <c r="D21238">
        <v>1186</v>
      </c>
      <c r="E21238" t="s">
        <v>44</v>
      </c>
      <c r="F21238">
        <v>34</v>
      </c>
      <c r="G21238">
        <v>2</v>
      </c>
      <c r="H21238" t="s">
        <v>36</v>
      </c>
      <c r="I21238">
        <v>1</v>
      </c>
      <c r="J21238">
        <v>12073</v>
      </c>
      <c r="K21238">
        <v>1</v>
      </c>
      <c r="L21238" t="s">
        <v>28</v>
      </c>
      <c r="M21238">
        <v>108</v>
      </c>
      <c r="N21238">
        <v>4</v>
      </c>
      <c r="O21238">
        <v>5</v>
      </c>
      <c r="P21238" t="s">
        <v>40</v>
      </c>
      <c r="Q21238">
        <v>3</v>
      </c>
      <c r="R21238" t="s">
        <v>30</v>
      </c>
      <c r="S21238">
        <v>12073</v>
      </c>
      <c r="T21238">
        <v>39155</v>
      </c>
      <c r="U21238">
        <v>274085</v>
      </c>
      <c r="V21238">
        <v>4</v>
      </c>
      <c r="W21238" t="s">
        <v>66</v>
      </c>
      <c r="X21238" t="s">
        <v>31</v>
      </c>
      <c r="Y21238">
        <v>47</v>
      </c>
      <c r="Z21238">
        <v>4</v>
      </c>
      <c r="AA21238">
        <v>1</v>
      </c>
      <c r="AB21238">
        <v>80</v>
      </c>
      <c r="AC21238">
        <v>2</v>
      </c>
      <c r="AD21238">
        <v>39</v>
      </c>
      <c r="AE21238">
        <v>4</v>
      </c>
      <c r="AF21238">
        <v>1</v>
      </c>
      <c r="AG21238">
        <v>34</v>
      </c>
      <c r="AH21238">
        <v>3</v>
      </c>
      <c r="AI21238">
        <v>25</v>
      </c>
      <c r="AJ21238">
        <v>26</v>
      </c>
    </row>
    <row r="21239" spans="1:36" x14ac:dyDescent="0.3">
      <c r="A21239">
        <v>35</v>
      </c>
      <c r="B21239" t="s">
        <v>31</v>
      </c>
      <c r="C21239" t="s">
        <v>19</v>
      </c>
      <c r="D21239">
        <v>968</v>
      </c>
      <c r="E21239" t="s">
        <v>26</v>
      </c>
      <c r="F21239">
        <v>16</v>
      </c>
      <c r="G21239">
        <v>4</v>
      </c>
      <c r="H21239" t="s">
        <v>27</v>
      </c>
      <c r="I21239">
        <v>1</v>
      </c>
      <c r="J21239">
        <v>48450</v>
      </c>
      <c r="K21239">
        <v>4</v>
      </c>
      <c r="L21239" t="s">
        <v>28</v>
      </c>
      <c r="M21239">
        <v>163</v>
      </c>
      <c r="N21239">
        <v>3</v>
      </c>
      <c r="O21239">
        <v>2</v>
      </c>
      <c r="P21239" t="s">
        <v>41</v>
      </c>
      <c r="Q21239">
        <v>2</v>
      </c>
      <c r="R21239" t="s">
        <v>30</v>
      </c>
      <c r="S21239">
        <v>48450</v>
      </c>
      <c r="T21239">
        <v>31153</v>
      </c>
      <c r="U21239">
        <v>62306</v>
      </c>
      <c r="V21239">
        <v>1</v>
      </c>
      <c r="W21239" t="s">
        <v>66</v>
      </c>
      <c r="X21239" t="s">
        <v>18</v>
      </c>
      <c r="Y21239">
        <v>34</v>
      </c>
      <c r="Z21239">
        <v>1</v>
      </c>
      <c r="AA21239">
        <v>3</v>
      </c>
      <c r="AB21239">
        <v>80</v>
      </c>
      <c r="AC21239">
        <v>1</v>
      </c>
      <c r="AD21239">
        <v>23</v>
      </c>
      <c r="AE21239">
        <v>2</v>
      </c>
      <c r="AF21239">
        <v>2</v>
      </c>
      <c r="AG21239">
        <v>8</v>
      </c>
      <c r="AH21239">
        <v>8</v>
      </c>
      <c r="AI21239">
        <v>5</v>
      </c>
      <c r="AJ21239">
        <v>2</v>
      </c>
    </row>
    <row r="21240" spans="1:36" x14ac:dyDescent="0.3">
      <c r="A21240">
        <v>55</v>
      </c>
      <c r="B21240" t="s">
        <v>31</v>
      </c>
      <c r="C21240" t="s">
        <v>19</v>
      </c>
      <c r="D21240">
        <v>776</v>
      </c>
      <c r="E21240" t="s">
        <v>20</v>
      </c>
      <c r="F21240">
        <v>33</v>
      </c>
      <c r="G21240">
        <v>3</v>
      </c>
      <c r="H21240" t="s">
        <v>43</v>
      </c>
      <c r="I21240">
        <v>1</v>
      </c>
      <c r="J21240">
        <v>48451</v>
      </c>
      <c r="K21240">
        <v>4</v>
      </c>
      <c r="L21240" t="s">
        <v>28</v>
      </c>
      <c r="M21240">
        <v>65</v>
      </c>
      <c r="N21240">
        <v>1</v>
      </c>
      <c r="O21240">
        <v>4</v>
      </c>
      <c r="P21240" t="s">
        <v>37</v>
      </c>
      <c r="Q21240">
        <v>4</v>
      </c>
      <c r="R21240" t="s">
        <v>30</v>
      </c>
      <c r="S21240">
        <v>48451</v>
      </c>
      <c r="T21240">
        <v>44086</v>
      </c>
      <c r="U21240">
        <v>1234408</v>
      </c>
      <c r="V21240">
        <v>7</v>
      </c>
      <c r="W21240" t="s">
        <v>66</v>
      </c>
      <c r="X21240" t="s">
        <v>18</v>
      </c>
      <c r="Y21240">
        <v>30</v>
      </c>
      <c r="Z21240">
        <v>2</v>
      </c>
      <c r="AA21240">
        <v>1</v>
      </c>
      <c r="AB21240">
        <v>80</v>
      </c>
      <c r="AC21240">
        <v>1</v>
      </c>
      <c r="AD21240">
        <v>13</v>
      </c>
      <c r="AE21240">
        <v>2</v>
      </c>
      <c r="AF21240">
        <v>2</v>
      </c>
      <c r="AG21240">
        <v>11</v>
      </c>
      <c r="AH21240">
        <v>11</v>
      </c>
      <c r="AI21240">
        <v>7</v>
      </c>
      <c r="AJ21240">
        <v>7</v>
      </c>
    </row>
    <row r="21241" spans="1:36" x14ac:dyDescent="0.3">
      <c r="A21241">
        <v>22</v>
      </c>
      <c r="B21241" t="s">
        <v>18</v>
      </c>
      <c r="C21241" t="s">
        <v>25</v>
      </c>
      <c r="D21241">
        <v>1192</v>
      </c>
      <c r="E21241" t="s">
        <v>26</v>
      </c>
      <c r="F21241">
        <v>39</v>
      </c>
      <c r="G21241">
        <v>4</v>
      </c>
      <c r="H21241" t="s">
        <v>21</v>
      </c>
      <c r="I21241">
        <v>1</v>
      </c>
      <c r="J21241">
        <v>12075</v>
      </c>
      <c r="K21241">
        <v>1</v>
      </c>
      <c r="L21241" t="s">
        <v>28</v>
      </c>
      <c r="M21241">
        <v>83</v>
      </c>
      <c r="N21241">
        <v>3</v>
      </c>
      <c r="O21241">
        <v>5</v>
      </c>
      <c r="P21241" t="s">
        <v>47</v>
      </c>
      <c r="Q21241">
        <v>4</v>
      </c>
      <c r="R21241" t="s">
        <v>24</v>
      </c>
      <c r="S21241">
        <v>12075</v>
      </c>
      <c r="T21241">
        <v>15095</v>
      </c>
      <c r="U21241">
        <v>256615</v>
      </c>
      <c r="V21241">
        <v>5</v>
      </c>
      <c r="W21241" t="s">
        <v>66</v>
      </c>
      <c r="X21241" t="s">
        <v>18</v>
      </c>
      <c r="Y21241">
        <v>28</v>
      </c>
      <c r="Z21241">
        <v>3</v>
      </c>
      <c r="AA21241">
        <v>1</v>
      </c>
      <c r="AB21241">
        <v>80</v>
      </c>
      <c r="AC21241">
        <v>3</v>
      </c>
      <c r="AD21241">
        <v>37</v>
      </c>
      <c r="AE21241">
        <v>1</v>
      </c>
      <c r="AF21241">
        <v>3</v>
      </c>
      <c r="AG21241">
        <v>16</v>
      </c>
      <c r="AH21241">
        <v>10</v>
      </c>
      <c r="AI21241">
        <v>1</v>
      </c>
      <c r="AJ21241">
        <v>2</v>
      </c>
    </row>
    <row r="21242" spans="1:36" x14ac:dyDescent="0.3">
      <c r="A21242">
        <v>51</v>
      </c>
      <c r="B21242" t="s">
        <v>31</v>
      </c>
      <c r="C21242" t="s">
        <v>25</v>
      </c>
      <c r="D21242">
        <v>516</v>
      </c>
      <c r="E21242" t="s">
        <v>39</v>
      </c>
      <c r="F21242">
        <v>13</v>
      </c>
      <c r="G21242">
        <v>1</v>
      </c>
      <c r="H21242" t="s">
        <v>26</v>
      </c>
      <c r="I21242">
        <v>1</v>
      </c>
      <c r="J21242">
        <v>48453</v>
      </c>
      <c r="K21242">
        <v>3</v>
      </c>
      <c r="L21242" t="s">
        <v>22</v>
      </c>
      <c r="M21242">
        <v>46</v>
      </c>
      <c r="N21242">
        <v>1</v>
      </c>
      <c r="O21242">
        <v>1</v>
      </c>
      <c r="P21242" t="s">
        <v>47</v>
      </c>
      <c r="Q21242">
        <v>4</v>
      </c>
      <c r="R21242" t="s">
        <v>30</v>
      </c>
      <c r="S21242">
        <v>48453</v>
      </c>
      <c r="T21242">
        <v>4787</v>
      </c>
      <c r="U21242">
        <v>67018</v>
      </c>
      <c r="V21242">
        <v>4</v>
      </c>
      <c r="W21242" t="s">
        <v>66</v>
      </c>
      <c r="X21242" t="s">
        <v>31</v>
      </c>
      <c r="Y21242">
        <v>32</v>
      </c>
      <c r="Z21242">
        <v>1</v>
      </c>
      <c r="AA21242">
        <v>4</v>
      </c>
      <c r="AB21242">
        <v>80</v>
      </c>
      <c r="AC21242">
        <v>1</v>
      </c>
      <c r="AD21242">
        <v>15</v>
      </c>
      <c r="AE21242">
        <v>5</v>
      </c>
      <c r="AF21242">
        <v>4</v>
      </c>
      <c r="AG21242">
        <v>7</v>
      </c>
      <c r="AH21242">
        <v>1</v>
      </c>
      <c r="AI21242">
        <v>6</v>
      </c>
      <c r="AJ21242">
        <v>5</v>
      </c>
    </row>
    <row r="21243" spans="1:36" x14ac:dyDescent="0.3">
      <c r="A21243">
        <v>28</v>
      </c>
      <c r="B21243" t="s">
        <v>31</v>
      </c>
      <c r="C21243" t="s">
        <v>25</v>
      </c>
      <c r="D21243">
        <v>439</v>
      </c>
      <c r="E21243" t="s">
        <v>39</v>
      </c>
      <c r="F21243">
        <v>13</v>
      </c>
      <c r="G21243">
        <v>4</v>
      </c>
      <c r="H21243" t="s">
        <v>33</v>
      </c>
      <c r="I21243">
        <v>1</v>
      </c>
      <c r="J21243">
        <v>12076</v>
      </c>
      <c r="K21243">
        <v>4</v>
      </c>
      <c r="L21243" t="s">
        <v>22</v>
      </c>
      <c r="M21243">
        <v>166</v>
      </c>
      <c r="N21243">
        <v>2</v>
      </c>
      <c r="O21243">
        <v>5</v>
      </c>
      <c r="P21243" t="s">
        <v>37</v>
      </c>
      <c r="Q21243">
        <v>2</v>
      </c>
      <c r="R21243" t="s">
        <v>38</v>
      </c>
      <c r="S21243">
        <v>12076</v>
      </c>
      <c r="T21243">
        <v>36384</v>
      </c>
      <c r="U21243">
        <v>145536</v>
      </c>
      <c r="V21243">
        <v>7</v>
      </c>
      <c r="W21243" t="s">
        <v>66</v>
      </c>
      <c r="X21243" t="s">
        <v>18</v>
      </c>
      <c r="Y21243">
        <v>33</v>
      </c>
      <c r="Z21243">
        <v>3</v>
      </c>
      <c r="AA21243">
        <v>2</v>
      </c>
      <c r="AB21243">
        <v>80</v>
      </c>
      <c r="AC21243">
        <v>2</v>
      </c>
      <c r="AD21243">
        <v>5</v>
      </c>
      <c r="AE21243">
        <v>3</v>
      </c>
      <c r="AF21243">
        <v>3</v>
      </c>
      <c r="AG21243">
        <v>5</v>
      </c>
      <c r="AH21243">
        <v>5</v>
      </c>
      <c r="AI21243">
        <v>3</v>
      </c>
      <c r="AJ21243">
        <v>1</v>
      </c>
    </row>
    <row r="21244" spans="1:36" x14ac:dyDescent="0.3">
      <c r="A21244">
        <v>54</v>
      </c>
      <c r="B21244" t="s">
        <v>31</v>
      </c>
      <c r="C21244" t="s">
        <v>25</v>
      </c>
      <c r="D21244">
        <v>847</v>
      </c>
      <c r="E21244" t="s">
        <v>20</v>
      </c>
      <c r="F21244">
        <v>9</v>
      </c>
      <c r="G21244">
        <v>5</v>
      </c>
      <c r="H21244" t="s">
        <v>36</v>
      </c>
      <c r="I21244">
        <v>1</v>
      </c>
      <c r="J21244">
        <v>48454</v>
      </c>
      <c r="K21244">
        <v>4</v>
      </c>
      <c r="L21244" t="s">
        <v>22</v>
      </c>
      <c r="M21244">
        <v>52</v>
      </c>
      <c r="N21244">
        <v>4</v>
      </c>
      <c r="O21244">
        <v>1</v>
      </c>
      <c r="P21244" t="s">
        <v>47</v>
      </c>
      <c r="Q21244">
        <v>2</v>
      </c>
      <c r="R21244" t="s">
        <v>30</v>
      </c>
      <c r="S21244">
        <v>48454</v>
      </c>
      <c r="T21244">
        <v>39370</v>
      </c>
      <c r="U21244">
        <v>472440</v>
      </c>
      <c r="V21244">
        <v>4</v>
      </c>
      <c r="W21244" t="s">
        <v>66</v>
      </c>
      <c r="X21244" t="s">
        <v>18</v>
      </c>
      <c r="Y21244">
        <v>25</v>
      </c>
      <c r="Z21244">
        <v>3</v>
      </c>
      <c r="AA21244">
        <v>1</v>
      </c>
      <c r="AB21244">
        <v>80</v>
      </c>
      <c r="AC21244">
        <v>1</v>
      </c>
      <c r="AD21244">
        <v>22</v>
      </c>
      <c r="AE21244">
        <v>4</v>
      </c>
      <c r="AF21244">
        <v>1</v>
      </c>
      <c r="AG21244">
        <v>6</v>
      </c>
      <c r="AH21244">
        <v>4</v>
      </c>
      <c r="AI21244">
        <v>5</v>
      </c>
      <c r="AJ21244">
        <v>6</v>
      </c>
    </row>
    <row r="21245" spans="1:36" x14ac:dyDescent="0.3">
      <c r="A21245">
        <v>26</v>
      </c>
      <c r="B21245" t="s">
        <v>31</v>
      </c>
      <c r="C21245" t="s">
        <v>25</v>
      </c>
      <c r="D21245">
        <v>700</v>
      </c>
      <c r="E21245" t="s">
        <v>44</v>
      </c>
      <c r="F21245">
        <v>1</v>
      </c>
      <c r="G21245">
        <v>1</v>
      </c>
      <c r="H21245" t="s">
        <v>26</v>
      </c>
      <c r="I21245">
        <v>1</v>
      </c>
      <c r="J21245">
        <v>12077</v>
      </c>
      <c r="K21245">
        <v>4</v>
      </c>
      <c r="L21245" t="s">
        <v>22</v>
      </c>
      <c r="M21245">
        <v>32</v>
      </c>
      <c r="N21245">
        <v>2</v>
      </c>
      <c r="O21245">
        <v>1</v>
      </c>
      <c r="P21245" t="s">
        <v>47</v>
      </c>
      <c r="Q21245">
        <v>1</v>
      </c>
      <c r="R21245" t="s">
        <v>24</v>
      </c>
      <c r="S21245">
        <v>12077</v>
      </c>
      <c r="T21245">
        <v>34326</v>
      </c>
      <c r="U21245">
        <v>652194</v>
      </c>
      <c r="V21245">
        <v>6</v>
      </c>
      <c r="W21245" t="s">
        <v>66</v>
      </c>
      <c r="X21245" t="s">
        <v>18</v>
      </c>
      <c r="Y21245">
        <v>49</v>
      </c>
      <c r="Z21245">
        <v>3</v>
      </c>
      <c r="AA21245">
        <v>3</v>
      </c>
      <c r="AB21245">
        <v>80</v>
      </c>
      <c r="AC21245">
        <v>2</v>
      </c>
      <c r="AD21245">
        <v>36</v>
      </c>
      <c r="AE21245">
        <v>2</v>
      </c>
      <c r="AF21245">
        <v>1</v>
      </c>
      <c r="AG21245">
        <v>19</v>
      </c>
      <c r="AH21245">
        <v>3</v>
      </c>
      <c r="AI21245">
        <v>15</v>
      </c>
      <c r="AJ21245">
        <v>4</v>
      </c>
    </row>
    <row r="21246" spans="1:36" x14ac:dyDescent="0.3">
      <c r="A21246">
        <v>45</v>
      </c>
      <c r="B21246" t="s">
        <v>31</v>
      </c>
      <c r="C21246" t="s">
        <v>42</v>
      </c>
      <c r="D21246">
        <v>843</v>
      </c>
      <c r="E21246" t="s">
        <v>44</v>
      </c>
      <c r="F21246">
        <v>16</v>
      </c>
      <c r="G21246">
        <v>2</v>
      </c>
      <c r="H21246" t="s">
        <v>43</v>
      </c>
      <c r="I21246">
        <v>1</v>
      </c>
      <c r="J21246">
        <v>48455</v>
      </c>
      <c r="K21246">
        <v>4</v>
      </c>
      <c r="L21246" t="s">
        <v>28</v>
      </c>
      <c r="M21246">
        <v>59</v>
      </c>
      <c r="N21246">
        <v>2</v>
      </c>
      <c r="O21246">
        <v>4</v>
      </c>
      <c r="P21246" t="s">
        <v>37</v>
      </c>
      <c r="Q21246">
        <v>1</v>
      </c>
      <c r="R21246" t="s">
        <v>38</v>
      </c>
      <c r="S21246">
        <v>48455</v>
      </c>
      <c r="T21246">
        <v>29867</v>
      </c>
      <c r="U21246">
        <v>209069</v>
      </c>
      <c r="V21246">
        <v>3</v>
      </c>
      <c r="W21246" t="s">
        <v>66</v>
      </c>
      <c r="X21246" t="s">
        <v>18</v>
      </c>
      <c r="Y21246">
        <v>6</v>
      </c>
      <c r="Z21246">
        <v>3</v>
      </c>
      <c r="AA21246">
        <v>3</v>
      </c>
      <c r="AB21246">
        <v>80</v>
      </c>
      <c r="AC21246">
        <v>1</v>
      </c>
      <c r="AD21246">
        <v>26</v>
      </c>
      <c r="AE21246">
        <v>6</v>
      </c>
      <c r="AF21246">
        <v>1</v>
      </c>
      <c r="AG21246">
        <v>1</v>
      </c>
      <c r="AH21246">
        <v>1</v>
      </c>
      <c r="AI21246">
        <v>1</v>
      </c>
      <c r="AJ21246">
        <v>1</v>
      </c>
    </row>
    <row r="21247" spans="1:36" x14ac:dyDescent="0.3">
      <c r="A21247">
        <v>32</v>
      </c>
      <c r="B21247" t="s">
        <v>18</v>
      </c>
      <c r="C21247" t="s">
        <v>19</v>
      </c>
      <c r="D21247">
        <v>657</v>
      </c>
      <c r="E21247" t="s">
        <v>20</v>
      </c>
      <c r="F21247">
        <v>19</v>
      </c>
      <c r="G21247">
        <v>4</v>
      </c>
      <c r="H21247" t="s">
        <v>21</v>
      </c>
      <c r="I21247">
        <v>1</v>
      </c>
      <c r="J21247">
        <v>48456</v>
      </c>
      <c r="K21247">
        <v>2</v>
      </c>
      <c r="L21247" t="s">
        <v>22</v>
      </c>
      <c r="M21247">
        <v>179</v>
      </c>
      <c r="N21247">
        <v>2</v>
      </c>
      <c r="O21247">
        <v>2</v>
      </c>
      <c r="P21247" t="s">
        <v>23</v>
      </c>
      <c r="Q21247">
        <v>1</v>
      </c>
      <c r="R21247" t="s">
        <v>30</v>
      </c>
      <c r="S21247">
        <v>48456</v>
      </c>
      <c r="T21247">
        <v>49574</v>
      </c>
      <c r="U21247">
        <v>446166</v>
      </c>
      <c r="V21247">
        <v>4</v>
      </c>
      <c r="W21247" t="s">
        <v>66</v>
      </c>
      <c r="X21247" t="s">
        <v>18</v>
      </c>
      <c r="Y21247">
        <v>31</v>
      </c>
      <c r="Z21247">
        <v>1</v>
      </c>
      <c r="AA21247">
        <v>2</v>
      </c>
      <c r="AB21247">
        <v>80</v>
      </c>
      <c r="AC21247">
        <v>1</v>
      </c>
      <c r="AD21247">
        <v>19</v>
      </c>
      <c r="AE21247">
        <v>6</v>
      </c>
      <c r="AF21247">
        <v>2</v>
      </c>
      <c r="AG21247">
        <v>7</v>
      </c>
      <c r="AH21247">
        <v>3</v>
      </c>
      <c r="AI21247">
        <v>1</v>
      </c>
      <c r="AJ21247">
        <v>1</v>
      </c>
    </row>
    <row r="21248" spans="1:36" x14ac:dyDescent="0.3">
      <c r="A21248">
        <v>41</v>
      </c>
      <c r="B21248" t="s">
        <v>31</v>
      </c>
      <c r="C21248" t="s">
        <v>19</v>
      </c>
      <c r="D21248">
        <v>1228</v>
      </c>
      <c r="E21248" t="s">
        <v>20</v>
      </c>
      <c r="F21248">
        <v>4</v>
      </c>
      <c r="G21248">
        <v>3</v>
      </c>
      <c r="H21248" t="s">
        <v>33</v>
      </c>
      <c r="I21248">
        <v>1</v>
      </c>
      <c r="J21248">
        <v>48470</v>
      </c>
      <c r="K21248">
        <v>2</v>
      </c>
      <c r="L21248" t="s">
        <v>22</v>
      </c>
      <c r="M21248">
        <v>155</v>
      </c>
      <c r="N21248">
        <v>2</v>
      </c>
      <c r="O21248">
        <v>4</v>
      </c>
      <c r="P21248" t="s">
        <v>46</v>
      </c>
      <c r="Q21248">
        <v>2</v>
      </c>
      <c r="R21248" t="s">
        <v>30</v>
      </c>
      <c r="S21248">
        <v>48470</v>
      </c>
      <c r="T21248">
        <v>46881</v>
      </c>
      <c r="U21248">
        <v>796977</v>
      </c>
      <c r="V21248">
        <v>1</v>
      </c>
      <c r="W21248" t="s">
        <v>66</v>
      </c>
      <c r="X21248" t="s">
        <v>31</v>
      </c>
      <c r="Y21248">
        <v>6</v>
      </c>
      <c r="Z21248">
        <v>3</v>
      </c>
      <c r="AA21248">
        <v>2</v>
      </c>
      <c r="AB21248">
        <v>80</v>
      </c>
      <c r="AC21248">
        <v>1</v>
      </c>
      <c r="AD21248">
        <v>35</v>
      </c>
      <c r="AE21248">
        <v>4</v>
      </c>
      <c r="AF21248">
        <v>2</v>
      </c>
      <c r="AG21248">
        <v>7</v>
      </c>
      <c r="AH21248">
        <v>5</v>
      </c>
      <c r="AI21248">
        <v>6</v>
      </c>
      <c r="AJ21248">
        <v>7</v>
      </c>
    </row>
    <row r="21249" spans="1:36" x14ac:dyDescent="0.3">
      <c r="A21249">
        <v>50</v>
      </c>
      <c r="B21249" t="s">
        <v>18</v>
      </c>
      <c r="C21249" t="s">
        <v>25</v>
      </c>
      <c r="D21249">
        <v>591</v>
      </c>
      <c r="E21249" t="s">
        <v>26</v>
      </c>
      <c r="F21249">
        <v>6</v>
      </c>
      <c r="G21249">
        <v>1</v>
      </c>
      <c r="H21249" t="s">
        <v>21</v>
      </c>
      <c r="I21249">
        <v>1</v>
      </c>
      <c r="J21249">
        <v>12080</v>
      </c>
      <c r="K21249">
        <v>3</v>
      </c>
      <c r="L21249" t="s">
        <v>28</v>
      </c>
      <c r="M21249">
        <v>185</v>
      </c>
      <c r="N21249">
        <v>3</v>
      </c>
      <c r="O21249">
        <v>2</v>
      </c>
      <c r="P21249" t="s">
        <v>26</v>
      </c>
      <c r="Q21249">
        <v>3</v>
      </c>
      <c r="R21249" t="s">
        <v>24</v>
      </c>
      <c r="S21249">
        <v>12080</v>
      </c>
      <c r="T21249">
        <v>26958</v>
      </c>
      <c r="U21249">
        <v>188706</v>
      </c>
      <c r="V21249">
        <v>5</v>
      </c>
      <c r="W21249" t="s">
        <v>66</v>
      </c>
      <c r="X21249" t="s">
        <v>18</v>
      </c>
      <c r="Y21249">
        <v>45</v>
      </c>
      <c r="Z21249">
        <v>2</v>
      </c>
      <c r="AA21249">
        <v>2</v>
      </c>
      <c r="AB21249">
        <v>80</v>
      </c>
      <c r="AC21249">
        <v>4</v>
      </c>
      <c r="AD21249">
        <v>11</v>
      </c>
      <c r="AE21249">
        <v>2</v>
      </c>
      <c r="AF21249">
        <v>3</v>
      </c>
      <c r="AG21249">
        <v>4</v>
      </c>
      <c r="AH21249">
        <v>4</v>
      </c>
      <c r="AI21249">
        <v>3</v>
      </c>
      <c r="AJ21249">
        <v>1</v>
      </c>
    </row>
    <row r="21250" spans="1:36" x14ac:dyDescent="0.3">
      <c r="A21250">
        <v>30</v>
      </c>
      <c r="B21250" t="s">
        <v>18</v>
      </c>
      <c r="C21250" t="s">
        <v>19</v>
      </c>
      <c r="D21250">
        <v>253</v>
      </c>
      <c r="E21250" t="s">
        <v>44</v>
      </c>
      <c r="F21250">
        <v>6</v>
      </c>
      <c r="G21250">
        <v>3</v>
      </c>
      <c r="H21250" t="s">
        <v>26</v>
      </c>
      <c r="I21250">
        <v>1</v>
      </c>
      <c r="J21250">
        <v>48471</v>
      </c>
      <c r="K21250">
        <v>1</v>
      </c>
      <c r="L21250" t="s">
        <v>22</v>
      </c>
      <c r="M21250">
        <v>54</v>
      </c>
      <c r="N21250">
        <v>3</v>
      </c>
      <c r="O21250">
        <v>1</v>
      </c>
      <c r="P21250" t="s">
        <v>26</v>
      </c>
      <c r="Q21250">
        <v>3</v>
      </c>
      <c r="R21250" t="s">
        <v>24</v>
      </c>
      <c r="S21250">
        <v>48471</v>
      </c>
      <c r="T21250">
        <v>16647</v>
      </c>
      <c r="U21250">
        <v>499410</v>
      </c>
      <c r="V21250">
        <v>8</v>
      </c>
      <c r="W21250" t="s">
        <v>66</v>
      </c>
      <c r="X21250" t="s">
        <v>18</v>
      </c>
      <c r="Y21250">
        <v>19</v>
      </c>
      <c r="Z21250">
        <v>1</v>
      </c>
      <c r="AA21250">
        <v>3</v>
      </c>
      <c r="AB21250">
        <v>80</v>
      </c>
      <c r="AC21250">
        <v>1</v>
      </c>
      <c r="AD21250">
        <v>31</v>
      </c>
      <c r="AE21250">
        <v>5</v>
      </c>
      <c r="AF21250">
        <v>3</v>
      </c>
      <c r="AG21250">
        <v>27</v>
      </c>
      <c r="AH21250">
        <v>4</v>
      </c>
      <c r="AI21250">
        <v>18</v>
      </c>
      <c r="AJ21250">
        <v>13</v>
      </c>
    </row>
    <row r="21251" spans="1:36" x14ac:dyDescent="0.3">
      <c r="A21251">
        <v>44</v>
      </c>
      <c r="B21251" t="s">
        <v>18</v>
      </c>
      <c r="C21251" t="s">
        <v>42</v>
      </c>
      <c r="D21251">
        <v>179</v>
      </c>
      <c r="E21251" t="s">
        <v>39</v>
      </c>
      <c r="F21251">
        <v>33</v>
      </c>
      <c r="G21251">
        <v>5</v>
      </c>
      <c r="H21251" t="s">
        <v>21</v>
      </c>
      <c r="I21251">
        <v>1</v>
      </c>
      <c r="J21251">
        <v>12081</v>
      </c>
      <c r="K21251">
        <v>4</v>
      </c>
      <c r="L21251" t="s">
        <v>28</v>
      </c>
      <c r="M21251">
        <v>131</v>
      </c>
      <c r="N21251">
        <v>3</v>
      </c>
      <c r="O21251">
        <v>5</v>
      </c>
      <c r="P21251" t="s">
        <v>46</v>
      </c>
      <c r="Q21251">
        <v>1</v>
      </c>
      <c r="R21251" t="s">
        <v>24</v>
      </c>
      <c r="S21251">
        <v>12081</v>
      </c>
      <c r="T21251">
        <v>28197</v>
      </c>
      <c r="U21251">
        <v>648531</v>
      </c>
      <c r="V21251">
        <v>6</v>
      </c>
      <c r="W21251" t="s">
        <v>66</v>
      </c>
      <c r="X21251" t="s">
        <v>18</v>
      </c>
      <c r="Y21251">
        <v>13</v>
      </c>
      <c r="Z21251">
        <v>4</v>
      </c>
      <c r="AA21251">
        <v>4</v>
      </c>
      <c r="AB21251">
        <v>80</v>
      </c>
      <c r="AC21251">
        <v>3</v>
      </c>
      <c r="AD21251">
        <v>17</v>
      </c>
      <c r="AE21251">
        <v>4</v>
      </c>
      <c r="AF21251">
        <v>2</v>
      </c>
      <c r="AG21251">
        <v>9</v>
      </c>
      <c r="AH21251">
        <v>6</v>
      </c>
      <c r="AI21251">
        <v>8</v>
      </c>
      <c r="AJ21251">
        <v>6</v>
      </c>
    </row>
    <row r="21252" spans="1:36" x14ac:dyDescent="0.3">
      <c r="A21252">
        <v>39</v>
      </c>
      <c r="B21252" t="s">
        <v>18</v>
      </c>
      <c r="C21252" t="s">
        <v>25</v>
      </c>
      <c r="D21252">
        <v>1301</v>
      </c>
      <c r="E21252" t="s">
        <v>44</v>
      </c>
      <c r="F21252">
        <v>30</v>
      </c>
      <c r="G21252">
        <v>3</v>
      </c>
      <c r="H21252" t="s">
        <v>43</v>
      </c>
      <c r="I21252">
        <v>1</v>
      </c>
      <c r="J21252">
        <v>48476</v>
      </c>
      <c r="K21252">
        <v>3</v>
      </c>
      <c r="L21252" t="s">
        <v>28</v>
      </c>
      <c r="M21252">
        <v>75</v>
      </c>
      <c r="N21252">
        <v>4</v>
      </c>
      <c r="O21252">
        <v>1</v>
      </c>
      <c r="P21252" t="s">
        <v>37</v>
      </c>
      <c r="Q21252">
        <v>4</v>
      </c>
      <c r="R21252" t="s">
        <v>30</v>
      </c>
      <c r="S21252">
        <v>48476</v>
      </c>
      <c r="T21252">
        <v>30643</v>
      </c>
      <c r="U21252">
        <v>398359</v>
      </c>
      <c r="V21252">
        <v>0</v>
      </c>
      <c r="W21252" t="s">
        <v>66</v>
      </c>
      <c r="X21252" t="s">
        <v>18</v>
      </c>
      <c r="Y21252">
        <v>37</v>
      </c>
      <c r="Z21252">
        <v>2</v>
      </c>
      <c r="AA21252">
        <v>1</v>
      </c>
      <c r="AB21252">
        <v>80</v>
      </c>
      <c r="AC21252">
        <v>1</v>
      </c>
      <c r="AD21252">
        <v>9</v>
      </c>
      <c r="AE21252">
        <v>3</v>
      </c>
      <c r="AF21252">
        <v>2</v>
      </c>
      <c r="AG21252">
        <v>8</v>
      </c>
      <c r="AH21252">
        <v>6</v>
      </c>
      <c r="AI21252">
        <v>5</v>
      </c>
      <c r="AJ21252">
        <v>1</v>
      </c>
    </row>
    <row r="21253" spans="1:36" x14ac:dyDescent="0.3">
      <c r="A21253">
        <v>57</v>
      </c>
      <c r="B21253" t="s">
        <v>18</v>
      </c>
      <c r="C21253" t="s">
        <v>19</v>
      </c>
      <c r="D21253">
        <v>523</v>
      </c>
      <c r="E21253" t="s">
        <v>44</v>
      </c>
      <c r="F21253">
        <v>10</v>
      </c>
      <c r="G21253">
        <v>1</v>
      </c>
      <c r="H21253" t="s">
        <v>21</v>
      </c>
      <c r="I21253">
        <v>1</v>
      </c>
      <c r="J21253">
        <v>48477</v>
      </c>
      <c r="K21253">
        <v>2</v>
      </c>
      <c r="L21253" t="s">
        <v>28</v>
      </c>
      <c r="M21253">
        <v>53</v>
      </c>
      <c r="N21253">
        <v>3</v>
      </c>
      <c r="O21253">
        <v>3</v>
      </c>
      <c r="P21253" t="s">
        <v>37</v>
      </c>
      <c r="Q21253">
        <v>2</v>
      </c>
      <c r="R21253" t="s">
        <v>24</v>
      </c>
      <c r="S21253">
        <v>48477</v>
      </c>
      <c r="T21253">
        <v>14492</v>
      </c>
      <c r="U21253">
        <v>188396</v>
      </c>
      <c r="V21253">
        <v>3</v>
      </c>
      <c r="W21253" t="s">
        <v>66</v>
      </c>
      <c r="X21253" t="s">
        <v>18</v>
      </c>
      <c r="Y21253">
        <v>28</v>
      </c>
      <c r="Z21253">
        <v>4</v>
      </c>
      <c r="AA21253">
        <v>4</v>
      </c>
      <c r="AB21253">
        <v>80</v>
      </c>
      <c r="AC21253">
        <v>1</v>
      </c>
      <c r="AD21253">
        <v>37</v>
      </c>
      <c r="AE21253">
        <v>5</v>
      </c>
      <c r="AF21253">
        <v>4</v>
      </c>
      <c r="AG21253">
        <v>37</v>
      </c>
      <c r="AH21253">
        <v>18</v>
      </c>
      <c r="AI21253">
        <v>12</v>
      </c>
      <c r="AJ21253">
        <v>25</v>
      </c>
    </row>
    <row r="21254" spans="1:36" x14ac:dyDescent="0.3">
      <c r="A21254">
        <v>30</v>
      </c>
      <c r="B21254" t="s">
        <v>31</v>
      </c>
      <c r="C21254" t="s">
        <v>25</v>
      </c>
      <c r="D21254">
        <v>1192</v>
      </c>
      <c r="E21254" t="s">
        <v>35</v>
      </c>
      <c r="F21254">
        <v>29</v>
      </c>
      <c r="G21254">
        <v>5</v>
      </c>
      <c r="H21254" t="s">
        <v>33</v>
      </c>
      <c r="I21254">
        <v>1</v>
      </c>
      <c r="J21254">
        <v>12083</v>
      </c>
      <c r="K21254">
        <v>4</v>
      </c>
      <c r="L21254" t="s">
        <v>28</v>
      </c>
      <c r="M21254">
        <v>160</v>
      </c>
      <c r="N21254">
        <v>1</v>
      </c>
      <c r="O21254">
        <v>4</v>
      </c>
      <c r="P21254" t="s">
        <v>45</v>
      </c>
      <c r="Q21254">
        <v>1</v>
      </c>
      <c r="R21254" t="s">
        <v>24</v>
      </c>
      <c r="S21254">
        <v>12083</v>
      </c>
      <c r="T21254">
        <v>32545</v>
      </c>
      <c r="U21254">
        <v>260360</v>
      </c>
      <c r="V21254">
        <v>6</v>
      </c>
      <c r="W21254" t="s">
        <v>66</v>
      </c>
      <c r="X21254" t="s">
        <v>31</v>
      </c>
      <c r="Y21254">
        <v>33</v>
      </c>
      <c r="Z21254">
        <v>2</v>
      </c>
      <c r="AA21254">
        <v>3</v>
      </c>
      <c r="AB21254">
        <v>80</v>
      </c>
      <c r="AC21254">
        <v>3</v>
      </c>
      <c r="AD21254">
        <v>5</v>
      </c>
      <c r="AE21254">
        <v>5</v>
      </c>
      <c r="AF21254">
        <v>4</v>
      </c>
      <c r="AG21254">
        <v>5</v>
      </c>
      <c r="AH21254">
        <v>2</v>
      </c>
      <c r="AI21254">
        <v>4</v>
      </c>
      <c r="AJ21254">
        <v>2</v>
      </c>
    </row>
    <row r="21255" spans="1:36" x14ac:dyDescent="0.3">
      <c r="A21255">
        <v>21</v>
      </c>
      <c r="B21255" t="s">
        <v>18</v>
      </c>
      <c r="C21255" t="s">
        <v>19</v>
      </c>
      <c r="D21255">
        <v>176</v>
      </c>
      <c r="E21255" t="s">
        <v>44</v>
      </c>
      <c r="F21255">
        <v>30</v>
      </c>
      <c r="G21255">
        <v>2</v>
      </c>
      <c r="H21255" t="s">
        <v>26</v>
      </c>
      <c r="I21255">
        <v>1</v>
      </c>
      <c r="J21255">
        <v>48479</v>
      </c>
      <c r="K21255">
        <v>3</v>
      </c>
      <c r="L21255" t="s">
        <v>28</v>
      </c>
      <c r="M21255">
        <v>58</v>
      </c>
      <c r="N21255">
        <v>4</v>
      </c>
      <c r="O21255">
        <v>2</v>
      </c>
      <c r="P21255" t="s">
        <v>47</v>
      </c>
      <c r="Q21255">
        <v>2</v>
      </c>
      <c r="R21255" t="s">
        <v>30</v>
      </c>
      <c r="S21255">
        <v>48479</v>
      </c>
      <c r="T21255">
        <v>14021</v>
      </c>
      <c r="U21255">
        <v>266399</v>
      </c>
      <c r="V21255">
        <v>1</v>
      </c>
      <c r="W21255" t="s">
        <v>66</v>
      </c>
      <c r="X21255" t="s">
        <v>31</v>
      </c>
      <c r="Y21255">
        <v>9</v>
      </c>
      <c r="Z21255">
        <v>1</v>
      </c>
      <c r="AA21255">
        <v>3</v>
      </c>
      <c r="AB21255">
        <v>80</v>
      </c>
      <c r="AC21255">
        <v>1</v>
      </c>
      <c r="AD21255">
        <v>40</v>
      </c>
      <c r="AE21255">
        <v>6</v>
      </c>
      <c r="AF21255">
        <v>2</v>
      </c>
      <c r="AG21255">
        <v>15</v>
      </c>
      <c r="AH21255">
        <v>5</v>
      </c>
      <c r="AI21255">
        <v>9</v>
      </c>
      <c r="AJ21255">
        <v>15</v>
      </c>
    </row>
    <row r="21256" spans="1:36" x14ac:dyDescent="0.3">
      <c r="A21256">
        <v>60</v>
      </c>
      <c r="B21256" t="s">
        <v>31</v>
      </c>
      <c r="C21256" t="s">
        <v>42</v>
      </c>
      <c r="D21256">
        <v>1030</v>
      </c>
      <c r="E21256" t="s">
        <v>26</v>
      </c>
      <c r="F21256">
        <v>8</v>
      </c>
      <c r="G21256">
        <v>1</v>
      </c>
      <c r="H21256" t="s">
        <v>26</v>
      </c>
      <c r="I21256">
        <v>1</v>
      </c>
      <c r="J21256">
        <v>12084</v>
      </c>
      <c r="K21256">
        <v>1</v>
      </c>
      <c r="L21256" t="s">
        <v>22</v>
      </c>
      <c r="M21256">
        <v>81</v>
      </c>
      <c r="N21256">
        <v>1</v>
      </c>
      <c r="O21256">
        <v>3</v>
      </c>
      <c r="P21256" t="s">
        <v>29</v>
      </c>
      <c r="Q21256">
        <v>1</v>
      </c>
      <c r="R21256" t="s">
        <v>38</v>
      </c>
      <c r="S21256">
        <v>12084</v>
      </c>
      <c r="T21256">
        <v>39080</v>
      </c>
      <c r="U21256">
        <v>468960</v>
      </c>
      <c r="V21256">
        <v>1</v>
      </c>
      <c r="W21256" t="s">
        <v>66</v>
      </c>
      <c r="X21256" t="s">
        <v>18</v>
      </c>
      <c r="Y21256">
        <v>41</v>
      </c>
      <c r="Z21256">
        <v>3</v>
      </c>
      <c r="AA21256">
        <v>4</v>
      </c>
      <c r="AB21256">
        <v>80</v>
      </c>
      <c r="AC21256">
        <v>4</v>
      </c>
      <c r="AD21256">
        <v>40</v>
      </c>
      <c r="AE21256">
        <v>1</v>
      </c>
      <c r="AF21256">
        <v>3</v>
      </c>
      <c r="AG21256">
        <v>7</v>
      </c>
      <c r="AH21256">
        <v>2</v>
      </c>
      <c r="AI21256">
        <v>6</v>
      </c>
      <c r="AJ21256">
        <v>5</v>
      </c>
    </row>
    <row r="21257" spans="1:36" x14ac:dyDescent="0.3">
      <c r="A21257">
        <v>20</v>
      </c>
      <c r="B21257" t="s">
        <v>31</v>
      </c>
      <c r="C21257" t="s">
        <v>19</v>
      </c>
      <c r="D21257">
        <v>1468</v>
      </c>
      <c r="E21257" t="s">
        <v>20</v>
      </c>
      <c r="F21257">
        <v>13</v>
      </c>
      <c r="G21257">
        <v>2</v>
      </c>
      <c r="H21257" t="s">
        <v>33</v>
      </c>
      <c r="I21257">
        <v>1</v>
      </c>
      <c r="J21257">
        <v>48482</v>
      </c>
      <c r="K21257">
        <v>2</v>
      </c>
      <c r="L21257" t="s">
        <v>28</v>
      </c>
      <c r="M21257">
        <v>168</v>
      </c>
      <c r="N21257">
        <v>3</v>
      </c>
      <c r="O21257">
        <v>2</v>
      </c>
      <c r="P21257" t="s">
        <v>26</v>
      </c>
      <c r="Q21257">
        <v>2</v>
      </c>
      <c r="R21257" t="s">
        <v>38</v>
      </c>
      <c r="S21257">
        <v>48482</v>
      </c>
      <c r="T21257">
        <v>14066</v>
      </c>
      <c r="U21257">
        <v>98462</v>
      </c>
      <c r="V21257">
        <v>2</v>
      </c>
      <c r="W21257" t="s">
        <v>66</v>
      </c>
      <c r="X21257" t="s">
        <v>18</v>
      </c>
      <c r="Y21257">
        <v>1</v>
      </c>
      <c r="Z21257">
        <v>2</v>
      </c>
      <c r="AA21257">
        <v>1</v>
      </c>
      <c r="AB21257">
        <v>80</v>
      </c>
      <c r="AC21257">
        <v>1</v>
      </c>
      <c r="AD21257">
        <v>6</v>
      </c>
      <c r="AE21257">
        <v>3</v>
      </c>
      <c r="AF21257">
        <v>2</v>
      </c>
      <c r="AG21257">
        <v>1</v>
      </c>
      <c r="AH21257">
        <v>1</v>
      </c>
      <c r="AI21257">
        <v>1</v>
      </c>
      <c r="AJ21257">
        <v>1</v>
      </c>
    </row>
    <row r="21258" spans="1:36" x14ac:dyDescent="0.3">
      <c r="A21258">
        <v>22</v>
      </c>
      <c r="B21258" t="s">
        <v>31</v>
      </c>
      <c r="C21258" t="s">
        <v>25</v>
      </c>
      <c r="D21258">
        <v>1404</v>
      </c>
      <c r="E21258" t="s">
        <v>39</v>
      </c>
      <c r="F21258">
        <v>19</v>
      </c>
      <c r="G21258">
        <v>1</v>
      </c>
      <c r="H21258" t="s">
        <v>33</v>
      </c>
      <c r="I21258">
        <v>1</v>
      </c>
      <c r="J21258">
        <v>12085</v>
      </c>
      <c r="K21258">
        <v>2</v>
      </c>
      <c r="L21258" t="s">
        <v>22</v>
      </c>
      <c r="M21258">
        <v>68</v>
      </c>
      <c r="N21258">
        <v>2</v>
      </c>
      <c r="O21258">
        <v>3</v>
      </c>
      <c r="P21258" t="s">
        <v>23</v>
      </c>
      <c r="Q21258">
        <v>2</v>
      </c>
      <c r="R21258" t="s">
        <v>38</v>
      </c>
      <c r="S21258">
        <v>12085</v>
      </c>
      <c r="T21258">
        <v>5372</v>
      </c>
      <c r="U21258">
        <v>48348</v>
      </c>
      <c r="V21258">
        <v>2</v>
      </c>
      <c r="W21258" t="s">
        <v>66</v>
      </c>
      <c r="X21258" t="s">
        <v>18</v>
      </c>
      <c r="Y21258">
        <v>28</v>
      </c>
      <c r="Z21258">
        <v>3</v>
      </c>
      <c r="AA21258">
        <v>2</v>
      </c>
      <c r="AB21258">
        <v>80</v>
      </c>
      <c r="AC21258">
        <v>3</v>
      </c>
      <c r="AD21258">
        <v>30</v>
      </c>
      <c r="AE21258">
        <v>3</v>
      </c>
      <c r="AF21258">
        <v>1</v>
      </c>
      <c r="AG21258">
        <v>9</v>
      </c>
      <c r="AH21258">
        <v>9</v>
      </c>
      <c r="AI21258">
        <v>1</v>
      </c>
      <c r="AJ21258">
        <v>1</v>
      </c>
    </row>
    <row r="21259" spans="1:36" x14ac:dyDescent="0.3">
      <c r="A21259">
        <v>24</v>
      </c>
      <c r="B21259" t="s">
        <v>31</v>
      </c>
      <c r="C21259" t="s">
        <v>42</v>
      </c>
      <c r="D21259">
        <v>170</v>
      </c>
      <c r="E21259" t="s">
        <v>20</v>
      </c>
      <c r="F21259">
        <v>1</v>
      </c>
      <c r="G21259">
        <v>1</v>
      </c>
      <c r="H21259" t="s">
        <v>26</v>
      </c>
      <c r="I21259">
        <v>1</v>
      </c>
      <c r="J21259">
        <v>48483</v>
      </c>
      <c r="K21259">
        <v>2</v>
      </c>
      <c r="L21259" t="s">
        <v>28</v>
      </c>
      <c r="M21259">
        <v>67</v>
      </c>
      <c r="N21259">
        <v>3</v>
      </c>
      <c r="O21259">
        <v>2</v>
      </c>
      <c r="P21259" t="s">
        <v>26</v>
      </c>
      <c r="Q21259">
        <v>1</v>
      </c>
      <c r="R21259" t="s">
        <v>24</v>
      </c>
      <c r="S21259">
        <v>48483</v>
      </c>
      <c r="T21259">
        <v>27243</v>
      </c>
      <c r="U21259">
        <v>790047</v>
      </c>
      <c r="V21259">
        <v>5</v>
      </c>
      <c r="W21259" t="s">
        <v>66</v>
      </c>
      <c r="X21259" t="s">
        <v>18</v>
      </c>
      <c r="Y21259">
        <v>16</v>
      </c>
      <c r="Z21259">
        <v>1</v>
      </c>
      <c r="AA21259">
        <v>2</v>
      </c>
      <c r="AB21259">
        <v>80</v>
      </c>
      <c r="AC21259">
        <v>1</v>
      </c>
      <c r="AD21259">
        <v>40</v>
      </c>
      <c r="AE21259">
        <v>4</v>
      </c>
      <c r="AF21259">
        <v>3</v>
      </c>
      <c r="AG21259">
        <v>14</v>
      </c>
      <c r="AH21259">
        <v>4</v>
      </c>
      <c r="AI21259">
        <v>7</v>
      </c>
      <c r="AJ21259">
        <v>7</v>
      </c>
    </row>
    <row r="21260" spans="1:36" x14ac:dyDescent="0.3">
      <c r="A21260">
        <v>42</v>
      </c>
      <c r="B21260" t="s">
        <v>18</v>
      </c>
      <c r="C21260" t="s">
        <v>25</v>
      </c>
      <c r="D21260">
        <v>1361</v>
      </c>
      <c r="E21260" t="s">
        <v>35</v>
      </c>
      <c r="F21260">
        <v>27</v>
      </c>
      <c r="G21260">
        <v>1</v>
      </c>
      <c r="H21260" t="s">
        <v>21</v>
      </c>
      <c r="I21260">
        <v>1</v>
      </c>
      <c r="J21260">
        <v>48484</v>
      </c>
      <c r="K21260">
        <v>4</v>
      </c>
      <c r="L21260" t="s">
        <v>28</v>
      </c>
      <c r="M21260">
        <v>77</v>
      </c>
      <c r="N21260">
        <v>3</v>
      </c>
      <c r="O21260">
        <v>2</v>
      </c>
      <c r="P21260" t="s">
        <v>34</v>
      </c>
      <c r="Q21260">
        <v>1</v>
      </c>
      <c r="R21260" t="s">
        <v>24</v>
      </c>
      <c r="S21260">
        <v>48484</v>
      </c>
      <c r="T21260">
        <v>41309</v>
      </c>
      <c r="U21260">
        <v>1156652</v>
      </c>
      <c r="V21260">
        <v>4</v>
      </c>
      <c r="W21260" t="s">
        <v>66</v>
      </c>
      <c r="X21260" t="s">
        <v>31</v>
      </c>
      <c r="Y21260">
        <v>10</v>
      </c>
      <c r="Z21260">
        <v>3</v>
      </c>
      <c r="AA21260">
        <v>1</v>
      </c>
      <c r="AB21260">
        <v>80</v>
      </c>
      <c r="AC21260">
        <v>1</v>
      </c>
      <c r="AD21260">
        <v>26</v>
      </c>
      <c r="AE21260">
        <v>1</v>
      </c>
      <c r="AF21260">
        <v>4</v>
      </c>
      <c r="AG21260">
        <v>24</v>
      </c>
      <c r="AH21260">
        <v>16</v>
      </c>
      <c r="AI21260">
        <v>11</v>
      </c>
      <c r="AJ21260">
        <v>13</v>
      </c>
    </row>
    <row r="21261" spans="1:36" x14ac:dyDescent="0.3">
      <c r="A21261">
        <v>35</v>
      </c>
      <c r="B21261" t="s">
        <v>31</v>
      </c>
      <c r="C21261" t="s">
        <v>25</v>
      </c>
      <c r="D21261">
        <v>423</v>
      </c>
      <c r="E21261" t="s">
        <v>35</v>
      </c>
      <c r="F21261">
        <v>41</v>
      </c>
      <c r="G21261">
        <v>5</v>
      </c>
      <c r="H21261" t="s">
        <v>33</v>
      </c>
      <c r="I21261">
        <v>1</v>
      </c>
      <c r="J21261">
        <v>12087</v>
      </c>
      <c r="K21261">
        <v>4</v>
      </c>
      <c r="L21261" t="s">
        <v>28</v>
      </c>
      <c r="M21261">
        <v>100</v>
      </c>
      <c r="N21261">
        <v>3</v>
      </c>
      <c r="O21261">
        <v>2</v>
      </c>
      <c r="P21261" t="s">
        <v>40</v>
      </c>
      <c r="Q21261">
        <v>1</v>
      </c>
      <c r="R21261" t="s">
        <v>38</v>
      </c>
      <c r="S21261">
        <v>12087</v>
      </c>
      <c r="T21261">
        <v>6875</v>
      </c>
      <c r="U21261">
        <v>103125</v>
      </c>
      <c r="V21261">
        <v>7</v>
      </c>
      <c r="W21261" t="s">
        <v>66</v>
      </c>
      <c r="X21261" t="s">
        <v>18</v>
      </c>
      <c r="Y21261">
        <v>15</v>
      </c>
      <c r="Z21261">
        <v>2</v>
      </c>
      <c r="AA21261">
        <v>2</v>
      </c>
      <c r="AB21261">
        <v>80</v>
      </c>
      <c r="AC21261">
        <v>2</v>
      </c>
      <c r="AD21261">
        <v>10</v>
      </c>
      <c r="AE21261">
        <v>5</v>
      </c>
      <c r="AF21261">
        <v>1</v>
      </c>
      <c r="AG21261">
        <v>4</v>
      </c>
      <c r="AH21261">
        <v>1</v>
      </c>
      <c r="AI21261">
        <v>2</v>
      </c>
      <c r="AJ21261">
        <v>1</v>
      </c>
    </row>
    <row r="21262" spans="1:36" x14ac:dyDescent="0.3">
      <c r="A21262">
        <v>42</v>
      </c>
      <c r="B21262" t="s">
        <v>18</v>
      </c>
      <c r="C21262" t="s">
        <v>19</v>
      </c>
      <c r="D21262">
        <v>531</v>
      </c>
      <c r="E21262" t="s">
        <v>26</v>
      </c>
      <c r="F21262">
        <v>14</v>
      </c>
      <c r="G21262">
        <v>1</v>
      </c>
      <c r="H21262" t="s">
        <v>43</v>
      </c>
      <c r="I21262">
        <v>1</v>
      </c>
      <c r="J21262">
        <v>48485</v>
      </c>
      <c r="K21262">
        <v>2</v>
      </c>
      <c r="L21262" t="s">
        <v>22</v>
      </c>
      <c r="M21262">
        <v>122</v>
      </c>
      <c r="N21262">
        <v>4</v>
      </c>
      <c r="O21262">
        <v>3</v>
      </c>
      <c r="P21262" t="s">
        <v>26</v>
      </c>
      <c r="Q21262">
        <v>1</v>
      </c>
      <c r="R21262" t="s">
        <v>30</v>
      </c>
      <c r="S21262">
        <v>48485</v>
      </c>
      <c r="T21262">
        <v>29562</v>
      </c>
      <c r="U21262">
        <v>532116</v>
      </c>
      <c r="V21262">
        <v>2</v>
      </c>
      <c r="W21262" t="s">
        <v>66</v>
      </c>
      <c r="X21262" t="s">
        <v>18</v>
      </c>
      <c r="Y21262">
        <v>17</v>
      </c>
      <c r="Z21262">
        <v>4</v>
      </c>
      <c r="AA21262">
        <v>4</v>
      </c>
      <c r="AB21262">
        <v>80</v>
      </c>
      <c r="AC21262">
        <v>1</v>
      </c>
      <c r="AD21262">
        <v>9</v>
      </c>
      <c r="AE21262">
        <v>4</v>
      </c>
      <c r="AF21262">
        <v>2</v>
      </c>
      <c r="AG21262">
        <v>8</v>
      </c>
      <c r="AH21262">
        <v>7</v>
      </c>
      <c r="AI21262">
        <v>7</v>
      </c>
      <c r="AJ21262">
        <v>8</v>
      </c>
    </row>
    <row r="21263" spans="1:36" x14ac:dyDescent="0.3">
      <c r="A21263">
        <v>33</v>
      </c>
      <c r="B21263" t="s">
        <v>31</v>
      </c>
      <c r="C21263" t="s">
        <v>19</v>
      </c>
      <c r="D21263">
        <v>947</v>
      </c>
      <c r="E21263" t="s">
        <v>26</v>
      </c>
      <c r="F21263">
        <v>4</v>
      </c>
      <c r="G21263">
        <v>2</v>
      </c>
      <c r="H21263" t="s">
        <v>21</v>
      </c>
      <c r="I21263">
        <v>1</v>
      </c>
      <c r="J21263">
        <v>12088</v>
      </c>
      <c r="K21263">
        <v>4</v>
      </c>
      <c r="L21263" t="s">
        <v>22</v>
      </c>
      <c r="M21263">
        <v>61</v>
      </c>
      <c r="N21263">
        <v>3</v>
      </c>
      <c r="O21263">
        <v>3</v>
      </c>
      <c r="P21263" t="s">
        <v>45</v>
      </c>
      <c r="Q21263">
        <v>1</v>
      </c>
      <c r="R21263" t="s">
        <v>30</v>
      </c>
      <c r="S21263">
        <v>12088</v>
      </c>
      <c r="T21263">
        <v>48480</v>
      </c>
      <c r="U21263">
        <v>48480</v>
      </c>
      <c r="V21263">
        <v>3</v>
      </c>
      <c r="W21263" t="s">
        <v>66</v>
      </c>
      <c r="X21263" t="s">
        <v>31</v>
      </c>
      <c r="Y21263">
        <v>43</v>
      </c>
      <c r="Z21263">
        <v>3</v>
      </c>
      <c r="AA21263">
        <v>2</v>
      </c>
      <c r="AB21263">
        <v>80</v>
      </c>
      <c r="AC21263">
        <v>4</v>
      </c>
      <c r="AD21263">
        <v>39</v>
      </c>
      <c r="AE21263">
        <v>3</v>
      </c>
      <c r="AF21263">
        <v>2</v>
      </c>
      <c r="AG21263">
        <v>15</v>
      </c>
      <c r="AH21263">
        <v>2</v>
      </c>
      <c r="AI21263">
        <v>14</v>
      </c>
      <c r="AJ21263">
        <v>3</v>
      </c>
    </row>
    <row r="21264" spans="1:36" x14ac:dyDescent="0.3">
      <c r="A21264">
        <v>49</v>
      </c>
      <c r="B21264" t="s">
        <v>18</v>
      </c>
      <c r="C21264" t="s">
        <v>25</v>
      </c>
      <c r="D21264">
        <v>1473</v>
      </c>
      <c r="E21264" t="s">
        <v>20</v>
      </c>
      <c r="F21264">
        <v>37</v>
      </c>
      <c r="G21264">
        <v>5</v>
      </c>
      <c r="H21264" t="s">
        <v>43</v>
      </c>
      <c r="I21264">
        <v>1</v>
      </c>
      <c r="J21264">
        <v>48486</v>
      </c>
      <c r="K21264">
        <v>1</v>
      </c>
      <c r="L21264" t="s">
        <v>22</v>
      </c>
      <c r="M21264">
        <v>55</v>
      </c>
      <c r="N21264">
        <v>2</v>
      </c>
      <c r="O21264">
        <v>5</v>
      </c>
      <c r="P21264" t="s">
        <v>47</v>
      </c>
      <c r="Q21264">
        <v>1</v>
      </c>
      <c r="R21264" t="s">
        <v>24</v>
      </c>
      <c r="S21264">
        <v>48486</v>
      </c>
      <c r="T21264">
        <v>10901</v>
      </c>
      <c r="U21264">
        <v>218020</v>
      </c>
      <c r="V21264">
        <v>0</v>
      </c>
      <c r="W21264" t="s">
        <v>66</v>
      </c>
      <c r="X21264" t="s">
        <v>18</v>
      </c>
      <c r="Y21264">
        <v>27</v>
      </c>
      <c r="Z21264">
        <v>3</v>
      </c>
      <c r="AA21264">
        <v>3</v>
      </c>
      <c r="AB21264">
        <v>80</v>
      </c>
      <c r="AC21264">
        <v>1</v>
      </c>
      <c r="AD21264">
        <v>34</v>
      </c>
      <c r="AE21264">
        <v>5</v>
      </c>
      <c r="AF21264">
        <v>3</v>
      </c>
      <c r="AG21264">
        <v>22</v>
      </c>
      <c r="AH21264">
        <v>16</v>
      </c>
      <c r="AI21264">
        <v>12</v>
      </c>
      <c r="AJ21264">
        <v>20</v>
      </c>
    </row>
    <row r="21265" spans="1:36" x14ac:dyDescent="0.3">
      <c r="A21265">
        <v>29</v>
      </c>
      <c r="B21265" t="s">
        <v>31</v>
      </c>
      <c r="C21265" t="s">
        <v>42</v>
      </c>
      <c r="D21265">
        <v>103</v>
      </c>
      <c r="E21265" t="s">
        <v>32</v>
      </c>
      <c r="F21265">
        <v>18</v>
      </c>
      <c r="G21265">
        <v>3</v>
      </c>
      <c r="H21265" t="s">
        <v>26</v>
      </c>
      <c r="I21265">
        <v>1</v>
      </c>
      <c r="J21265">
        <v>48491</v>
      </c>
      <c r="K21265">
        <v>4</v>
      </c>
      <c r="L21265" t="s">
        <v>22</v>
      </c>
      <c r="M21265">
        <v>41</v>
      </c>
      <c r="N21265">
        <v>2</v>
      </c>
      <c r="O21265">
        <v>1</v>
      </c>
      <c r="P21265" t="s">
        <v>23</v>
      </c>
      <c r="Q21265">
        <v>3</v>
      </c>
      <c r="R21265" t="s">
        <v>38</v>
      </c>
      <c r="S21265">
        <v>48491</v>
      </c>
      <c r="T21265">
        <v>18106</v>
      </c>
      <c r="U21265">
        <v>271590</v>
      </c>
      <c r="V21265">
        <v>4</v>
      </c>
      <c r="W21265" t="s">
        <v>66</v>
      </c>
      <c r="X21265" t="s">
        <v>18</v>
      </c>
      <c r="Y21265">
        <v>2</v>
      </c>
      <c r="Z21265">
        <v>4</v>
      </c>
      <c r="AA21265">
        <v>2</v>
      </c>
      <c r="AB21265">
        <v>80</v>
      </c>
      <c r="AC21265">
        <v>1</v>
      </c>
      <c r="AD21265">
        <v>30</v>
      </c>
      <c r="AE21265">
        <v>3</v>
      </c>
      <c r="AF21265">
        <v>2</v>
      </c>
      <c r="AG21265">
        <v>19</v>
      </c>
      <c r="AH21265">
        <v>10</v>
      </c>
      <c r="AI21265">
        <v>18</v>
      </c>
      <c r="AJ21265">
        <v>14</v>
      </c>
    </row>
    <row r="21266" spans="1:36" x14ac:dyDescent="0.3">
      <c r="A21266">
        <v>26</v>
      </c>
      <c r="B21266" t="s">
        <v>31</v>
      </c>
      <c r="C21266" t="s">
        <v>42</v>
      </c>
      <c r="D21266">
        <v>626</v>
      </c>
      <c r="E21266" t="s">
        <v>20</v>
      </c>
      <c r="F21266">
        <v>3</v>
      </c>
      <c r="G21266">
        <v>5</v>
      </c>
      <c r="H21266" t="s">
        <v>36</v>
      </c>
      <c r="I21266">
        <v>1</v>
      </c>
      <c r="J21266">
        <v>48497</v>
      </c>
      <c r="K21266">
        <v>1</v>
      </c>
      <c r="L21266" t="s">
        <v>28</v>
      </c>
      <c r="M21266">
        <v>194</v>
      </c>
      <c r="N21266">
        <v>2</v>
      </c>
      <c r="O21266">
        <v>3</v>
      </c>
      <c r="P21266" t="s">
        <v>37</v>
      </c>
      <c r="Q21266">
        <v>2</v>
      </c>
      <c r="R21266" t="s">
        <v>24</v>
      </c>
      <c r="S21266">
        <v>48497</v>
      </c>
      <c r="T21266">
        <v>9795</v>
      </c>
      <c r="U21266">
        <v>284055</v>
      </c>
      <c r="V21266">
        <v>8</v>
      </c>
      <c r="W21266" t="s">
        <v>66</v>
      </c>
      <c r="X21266" t="s">
        <v>18</v>
      </c>
      <c r="Y21266">
        <v>22</v>
      </c>
      <c r="Z21266">
        <v>2</v>
      </c>
      <c r="AA21266">
        <v>2</v>
      </c>
      <c r="AB21266">
        <v>80</v>
      </c>
      <c r="AC21266">
        <v>1</v>
      </c>
      <c r="AD21266">
        <v>10</v>
      </c>
      <c r="AE21266">
        <v>1</v>
      </c>
      <c r="AF21266">
        <v>1</v>
      </c>
      <c r="AG21266">
        <v>1</v>
      </c>
      <c r="AH21266">
        <v>1</v>
      </c>
      <c r="AI21266">
        <v>1</v>
      </c>
      <c r="AJ21266">
        <v>1</v>
      </c>
    </row>
    <row r="21267" spans="1:36" x14ac:dyDescent="0.3">
      <c r="A21267">
        <v>52</v>
      </c>
      <c r="B21267" t="s">
        <v>18</v>
      </c>
      <c r="C21267" t="s">
        <v>42</v>
      </c>
      <c r="D21267">
        <v>567</v>
      </c>
      <c r="E21267" t="s">
        <v>26</v>
      </c>
      <c r="F21267">
        <v>32</v>
      </c>
      <c r="G21267">
        <v>2</v>
      </c>
      <c r="H21267" t="s">
        <v>27</v>
      </c>
      <c r="I21267">
        <v>1</v>
      </c>
      <c r="J21267">
        <v>12091</v>
      </c>
      <c r="K21267">
        <v>3</v>
      </c>
      <c r="L21267" t="s">
        <v>28</v>
      </c>
      <c r="M21267">
        <v>49</v>
      </c>
      <c r="N21267">
        <v>4</v>
      </c>
      <c r="O21267">
        <v>3</v>
      </c>
      <c r="P21267" t="s">
        <v>47</v>
      </c>
      <c r="Q21267">
        <v>3</v>
      </c>
      <c r="R21267" t="s">
        <v>38</v>
      </c>
      <c r="S21267">
        <v>12091</v>
      </c>
      <c r="T21267">
        <v>15042</v>
      </c>
      <c r="U21267">
        <v>210588</v>
      </c>
      <c r="V21267">
        <v>2</v>
      </c>
      <c r="W21267" t="s">
        <v>66</v>
      </c>
      <c r="X21267" t="s">
        <v>18</v>
      </c>
      <c r="Y21267">
        <v>48</v>
      </c>
      <c r="Z21267">
        <v>4</v>
      </c>
      <c r="AA21267">
        <v>3</v>
      </c>
      <c r="AB21267">
        <v>80</v>
      </c>
      <c r="AC21267">
        <v>4</v>
      </c>
      <c r="AD21267">
        <v>12</v>
      </c>
      <c r="AE21267">
        <v>3</v>
      </c>
      <c r="AF21267">
        <v>2</v>
      </c>
      <c r="AG21267">
        <v>2</v>
      </c>
      <c r="AH21267">
        <v>1</v>
      </c>
      <c r="AI21267">
        <v>2</v>
      </c>
      <c r="AJ21267">
        <v>1</v>
      </c>
    </row>
    <row r="21268" spans="1:36" x14ac:dyDescent="0.3">
      <c r="A21268">
        <v>25</v>
      </c>
      <c r="B21268" t="s">
        <v>31</v>
      </c>
      <c r="C21268" t="s">
        <v>19</v>
      </c>
      <c r="D21268">
        <v>1379</v>
      </c>
      <c r="E21268" t="s">
        <v>35</v>
      </c>
      <c r="F21268">
        <v>42</v>
      </c>
      <c r="G21268">
        <v>1</v>
      </c>
      <c r="H21268" t="s">
        <v>21</v>
      </c>
      <c r="I21268">
        <v>1</v>
      </c>
      <c r="J21268">
        <v>48502</v>
      </c>
      <c r="K21268">
        <v>3</v>
      </c>
      <c r="L21268" t="s">
        <v>28</v>
      </c>
      <c r="M21268">
        <v>108</v>
      </c>
      <c r="N21268">
        <v>3</v>
      </c>
      <c r="O21268">
        <v>2</v>
      </c>
      <c r="P21268" t="s">
        <v>26</v>
      </c>
      <c r="Q21268">
        <v>4</v>
      </c>
      <c r="R21268" t="s">
        <v>38</v>
      </c>
      <c r="S21268">
        <v>48502</v>
      </c>
      <c r="T21268">
        <v>6235</v>
      </c>
      <c r="U21268">
        <v>31175</v>
      </c>
      <c r="V21268">
        <v>7</v>
      </c>
      <c r="W21268" t="s">
        <v>66</v>
      </c>
      <c r="X21268" t="s">
        <v>18</v>
      </c>
      <c r="Y21268">
        <v>46</v>
      </c>
      <c r="Z21268">
        <v>4</v>
      </c>
      <c r="AA21268">
        <v>4</v>
      </c>
      <c r="AB21268">
        <v>80</v>
      </c>
      <c r="AC21268">
        <v>1</v>
      </c>
      <c r="AD21268">
        <v>15</v>
      </c>
      <c r="AE21268">
        <v>6</v>
      </c>
      <c r="AF21268">
        <v>4</v>
      </c>
      <c r="AG21268">
        <v>1</v>
      </c>
      <c r="AH21268">
        <v>1</v>
      </c>
      <c r="AI21268">
        <v>1</v>
      </c>
      <c r="AJ21268">
        <v>1</v>
      </c>
    </row>
    <row r="21269" spans="1:36" x14ac:dyDescent="0.3">
      <c r="A21269">
        <v>54</v>
      </c>
      <c r="B21269" t="s">
        <v>18</v>
      </c>
      <c r="C21269" t="s">
        <v>42</v>
      </c>
      <c r="D21269">
        <v>222</v>
      </c>
      <c r="E21269" t="s">
        <v>20</v>
      </c>
      <c r="F21269">
        <v>5</v>
      </c>
      <c r="G21269">
        <v>2</v>
      </c>
      <c r="H21269" t="s">
        <v>33</v>
      </c>
      <c r="I21269">
        <v>1</v>
      </c>
      <c r="J21269">
        <v>48504</v>
      </c>
      <c r="K21269">
        <v>3</v>
      </c>
      <c r="L21269" t="s">
        <v>28</v>
      </c>
      <c r="M21269">
        <v>57</v>
      </c>
      <c r="N21269">
        <v>2</v>
      </c>
      <c r="O21269">
        <v>4</v>
      </c>
      <c r="P21269" t="s">
        <v>34</v>
      </c>
      <c r="Q21269">
        <v>3</v>
      </c>
      <c r="R21269" t="s">
        <v>38</v>
      </c>
      <c r="S21269">
        <v>48504</v>
      </c>
      <c r="T21269">
        <v>41630</v>
      </c>
      <c r="U21269">
        <v>457930</v>
      </c>
      <c r="V21269">
        <v>6</v>
      </c>
      <c r="W21269" t="s">
        <v>66</v>
      </c>
      <c r="X21269" t="s">
        <v>31</v>
      </c>
      <c r="Y21269">
        <v>15</v>
      </c>
      <c r="Z21269">
        <v>2</v>
      </c>
      <c r="AA21269">
        <v>4</v>
      </c>
      <c r="AB21269">
        <v>80</v>
      </c>
      <c r="AC21269">
        <v>1</v>
      </c>
      <c r="AD21269">
        <v>29</v>
      </c>
      <c r="AE21269">
        <v>3</v>
      </c>
      <c r="AF21269">
        <v>3</v>
      </c>
      <c r="AG21269">
        <v>8</v>
      </c>
      <c r="AH21269">
        <v>8</v>
      </c>
      <c r="AI21269">
        <v>1</v>
      </c>
      <c r="AJ21269">
        <v>2</v>
      </c>
    </row>
    <row r="21270" spans="1:36" x14ac:dyDescent="0.3">
      <c r="A21270">
        <v>38</v>
      </c>
      <c r="B21270" t="s">
        <v>31</v>
      </c>
      <c r="C21270" t="s">
        <v>25</v>
      </c>
      <c r="D21270">
        <v>524</v>
      </c>
      <c r="E21270" t="s">
        <v>44</v>
      </c>
      <c r="F21270">
        <v>31</v>
      </c>
      <c r="G21270">
        <v>5</v>
      </c>
      <c r="H21270" t="s">
        <v>26</v>
      </c>
      <c r="I21270">
        <v>1</v>
      </c>
      <c r="J21270">
        <v>48506</v>
      </c>
      <c r="K21270">
        <v>3</v>
      </c>
      <c r="L21270" t="s">
        <v>22</v>
      </c>
      <c r="M21270">
        <v>68</v>
      </c>
      <c r="N21270">
        <v>3</v>
      </c>
      <c r="O21270">
        <v>4</v>
      </c>
      <c r="P21270" t="s">
        <v>34</v>
      </c>
      <c r="Q21270">
        <v>4</v>
      </c>
      <c r="R21270" t="s">
        <v>24</v>
      </c>
      <c r="S21270">
        <v>48506</v>
      </c>
      <c r="T21270">
        <v>16036</v>
      </c>
      <c r="U21270">
        <v>80180</v>
      </c>
      <c r="V21270">
        <v>7</v>
      </c>
      <c r="W21270" t="s">
        <v>66</v>
      </c>
      <c r="X21270" t="s">
        <v>31</v>
      </c>
      <c r="Y21270">
        <v>45</v>
      </c>
      <c r="Z21270">
        <v>4</v>
      </c>
      <c r="AA21270">
        <v>3</v>
      </c>
      <c r="AB21270">
        <v>80</v>
      </c>
      <c r="AC21270">
        <v>1</v>
      </c>
      <c r="AD21270">
        <v>34</v>
      </c>
      <c r="AE21270">
        <v>6</v>
      </c>
      <c r="AF21270">
        <v>4</v>
      </c>
      <c r="AG21270">
        <v>22</v>
      </c>
      <c r="AH21270">
        <v>2</v>
      </c>
      <c r="AI21270">
        <v>12</v>
      </c>
      <c r="AJ21270">
        <v>3</v>
      </c>
    </row>
    <row r="21271" spans="1:36" x14ac:dyDescent="0.3">
      <c r="A21271">
        <v>24</v>
      </c>
      <c r="B21271" t="s">
        <v>31</v>
      </c>
      <c r="C21271" t="s">
        <v>42</v>
      </c>
      <c r="D21271">
        <v>655</v>
      </c>
      <c r="E21271" t="s">
        <v>35</v>
      </c>
      <c r="F21271">
        <v>4</v>
      </c>
      <c r="G21271">
        <v>4</v>
      </c>
      <c r="H21271" t="s">
        <v>27</v>
      </c>
      <c r="I21271">
        <v>1</v>
      </c>
      <c r="J21271">
        <v>48508</v>
      </c>
      <c r="K21271">
        <v>2</v>
      </c>
      <c r="L21271" t="s">
        <v>28</v>
      </c>
      <c r="M21271">
        <v>78</v>
      </c>
      <c r="N21271">
        <v>4</v>
      </c>
      <c r="O21271">
        <v>5</v>
      </c>
      <c r="P21271" t="s">
        <v>41</v>
      </c>
      <c r="Q21271">
        <v>2</v>
      </c>
      <c r="R21271" t="s">
        <v>24</v>
      </c>
      <c r="S21271">
        <v>48508</v>
      </c>
      <c r="T21271">
        <v>15482</v>
      </c>
      <c r="U21271">
        <v>77410</v>
      </c>
      <c r="V21271">
        <v>2</v>
      </c>
      <c r="W21271" t="s">
        <v>66</v>
      </c>
      <c r="X21271" t="s">
        <v>31</v>
      </c>
      <c r="Y21271">
        <v>13</v>
      </c>
      <c r="Z21271">
        <v>4</v>
      </c>
      <c r="AA21271">
        <v>4</v>
      </c>
      <c r="AB21271">
        <v>80</v>
      </c>
      <c r="AC21271">
        <v>1</v>
      </c>
      <c r="AD21271">
        <v>28</v>
      </c>
      <c r="AE21271">
        <v>6</v>
      </c>
      <c r="AF21271">
        <v>2</v>
      </c>
      <c r="AG21271">
        <v>17</v>
      </c>
      <c r="AH21271">
        <v>3</v>
      </c>
      <c r="AI21271">
        <v>14</v>
      </c>
      <c r="AJ21271">
        <v>8</v>
      </c>
    </row>
    <row r="21272" spans="1:36" x14ac:dyDescent="0.3">
      <c r="A21272">
        <v>25</v>
      </c>
      <c r="B21272" t="s">
        <v>18</v>
      </c>
      <c r="C21272" t="s">
        <v>42</v>
      </c>
      <c r="D21272">
        <v>1270</v>
      </c>
      <c r="E21272" t="s">
        <v>39</v>
      </c>
      <c r="F21272">
        <v>16</v>
      </c>
      <c r="G21272">
        <v>4</v>
      </c>
      <c r="H21272" t="s">
        <v>33</v>
      </c>
      <c r="I21272">
        <v>1</v>
      </c>
      <c r="J21272">
        <v>48511</v>
      </c>
      <c r="K21272">
        <v>1</v>
      </c>
      <c r="L21272" t="s">
        <v>28</v>
      </c>
      <c r="M21272">
        <v>154</v>
      </c>
      <c r="N21272">
        <v>3</v>
      </c>
      <c r="O21272">
        <v>1</v>
      </c>
      <c r="P21272" t="s">
        <v>41</v>
      </c>
      <c r="Q21272">
        <v>2</v>
      </c>
      <c r="R21272" t="s">
        <v>38</v>
      </c>
      <c r="S21272">
        <v>48511</v>
      </c>
      <c r="T21272">
        <v>39988</v>
      </c>
      <c r="U21272">
        <v>399880</v>
      </c>
      <c r="V21272">
        <v>3</v>
      </c>
      <c r="W21272" t="s">
        <v>66</v>
      </c>
      <c r="X21272" t="s">
        <v>31</v>
      </c>
      <c r="Y21272">
        <v>31</v>
      </c>
      <c r="Z21272">
        <v>3</v>
      </c>
      <c r="AA21272">
        <v>1</v>
      </c>
      <c r="AB21272">
        <v>80</v>
      </c>
      <c r="AC21272">
        <v>1</v>
      </c>
      <c r="AD21272">
        <v>30</v>
      </c>
      <c r="AE21272">
        <v>3</v>
      </c>
      <c r="AF21272">
        <v>4</v>
      </c>
      <c r="AG21272">
        <v>9</v>
      </c>
      <c r="AH21272">
        <v>3</v>
      </c>
      <c r="AI21272">
        <v>6</v>
      </c>
      <c r="AJ21272">
        <v>3</v>
      </c>
    </row>
    <row r="21273" spans="1:36" x14ac:dyDescent="0.3">
      <c r="A21273">
        <v>49</v>
      </c>
      <c r="B21273" t="s">
        <v>18</v>
      </c>
      <c r="C21273" t="s">
        <v>25</v>
      </c>
      <c r="D21273">
        <v>331</v>
      </c>
      <c r="E21273" t="s">
        <v>20</v>
      </c>
      <c r="F21273">
        <v>11</v>
      </c>
      <c r="G21273">
        <v>3</v>
      </c>
      <c r="H21273" t="s">
        <v>21</v>
      </c>
      <c r="I21273">
        <v>1</v>
      </c>
      <c r="J21273">
        <v>12096</v>
      </c>
      <c r="K21273">
        <v>1</v>
      </c>
      <c r="L21273" t="s">
        <v>28</v>
      </c>
      <c r="M21273">
        <v>101</v>
      </c>
      <c r="N21273">
        <v>1</v>
      </c>
      <c r="O21273">
        <v>4</v>
      </c>
      <c r="P21273" t="s">
        <v>37</v>
      </c>
      <c r="Q21273">
        <v>1</v>
      </c>
      <c r="R21273" t="s">
        <v>30</v>
      </c>
      <c r="S21273">
        <v>12096</v>
      </c>
      <c r="T21273">
        <v>1530</v>
      </c>
      <c r="U21273">
        <v>41310</v>
      </c>
      <c r="V21273">
        <v>1</v>
      </c>
      <c r="W21273" t="s">
        <v>66</v>
      </c>
      <c r="X21273" t="s">
        <v>18</v>
      </c>
      <c r="Y21273">
        <v>47</v>
      </c>
      <c r="Z21273">
        <v>4</v>
      </c>
      <c r="AA21273">
        <v>1</v>
      </c>
      <c r="AB21273">
        <v>80</v>
      </c>
      <c r="AC21273">
        <v>3</v>
      </c>
      <c r="AD21273">
        <v>38</v>
      </c>
      <c r="AE21273">
        <v>1</v>
      </c>
      <c r="AF21273">
        <v>1</v>
      </c>
      <c r="AG21273">
        <v>3</v>
      </c>
      <c r="AH21273">
        <v>3</v>
      </c>
      <c r="AI21273">
        <v>1</v>
      </c>
      <c r="AJ21273">
        <v>2</v>
      </c>
    </row>
    <row r="21274" spans="1:36" x14ac:dyDescent="0.3">
      <c r="A21274">
        <v>60</v>
      </c>
      <c r="B21274" t="s">
        <v>31</v>
      </c>
      <c r="C21274" t="s">
        <v>19</v>
      </c>
      <c r="D21274">
        <v>888</v>
      </c>
      <c r="E21274" t="s">
        <v>39</v>
      </c>
      <c r="F21274">
        <v>20</v>
      </c>
      <c r="G21274">
        <v>1</v>
      </c>
      <c r="H21274" t="s">
        <v>43</v>
      </c>
      <c r="I21274">
        <v>1</v>
      </c>
      <c r="J21274">
        <v>48527</v>
      </c>
      <c r="K21274">
        <v>4</v>
      </c>
      <c r="L21274" t="s">
        <v>22</v>
      </c>
      <c r="M21274">
        <v>125</v>
      </c>
      <c r="N21274">
        <v>2</v>
      </c>
      <c r="O21274">
        <v>5</v>
      </c>
      <c r="P21274" t="s">
        <v>41</v>
      </c>
      <c r="Q21274">
        <v>3</v>
      </c>
      <c r="R21274" t="s">
        <v>30</v>
      </c>
      <c r="S21274">
        <v>48527</v>
      </c>
      <c r="T21274">
        <v>22909</v>
      </c>
      <c r="U21274">
        <v>572725</v>
      </c>
      <c r="V21274">
        <v>3</v>
      </c>
      <c r="W21274" t="s">
        <v>66</v>
      </c>
      <c r="X21274" t="s">
        <v>31</v>
      </c>
      <c r="Y21274">
        <v>0</v>
      </c>
      <c r="Z21274">
        <v>3</v>
      </c>
      <c r="AA21274">
        <v>2</v>
      </c>
      <c r="AB21274">
        <v>80</v>
      </c>
      <c r="AC21274">
        <v>1</v>
      </c>
      <c r="AD21274">
        <v>10</v>
      </c>
      <c r="AE21274">
        <v>4</v>
      </c>
      <c r="AF21274">
        <v>1</v>
      </c>
      <c r="AG21274">
        <v>8</v>
      </c>
      <c r="AH21274">
        <v>6</v>
      </c>
      <c r="AI21274">
        <v>4</v>
      </c>
      <c r="AJ21274">
        <v>5</v>
      </c>
    </row>
    <row r="21275" spans="1:36" x14ac:dyDescent="0.3">
      <c r="A21275">
        <v>44</v>
      </c>
      <c r="B21275" t="s">
        <v>18</v>
      </c>
      <c r="C21275" t="s">
        <v>19</v>
      </c>
      <c r="D21275">
        <v>373</v>
      </c>
      <c r="E21275" t="s">
        <v>44</v>
      </c>
      <c r="F21275">
        <v>20</v>
      </c>
      <c r="G21275">
        <v>3</v>
      </c>
      <c r="H21275" t="s">
        <v>21</v>
      </c>
      <c r="I21275">
        <v>1</v>
      </c>
      <c r="J21275">
        <v>12097</v>
      </c>
      <c r="K21275">
        <v>3</v>
      </c>
      <c r="L21275" t="s">
        <v>28</v>
      </c>
      <c r="M21275">
        <v>85</v>
      </c>
      <c r="N21275">
        <v>3</v>
      </c>
      <c r="O21275">
        <v>2</v>
      </c>
      <c r="P21275" t="s">
        <v>37</v>
      </c>
      <c r="Q21275">
        <v>4</v>
      </c>
      <c r="R21275" t="s">
        <v>24</v>
      </c>
      <c r="S21275">
        <v>12097</v>
      </c>
      <c r="T21275">
        <v>8884</v>
      </c>
      <c r="U21275">
        <v>204332</v>
      </c>
      <c r="V21275">
        <v>2</v>
      </c>
      <c r="W21275" t="s">
        <v>66</v>
      </c>
      <c r="X21275" t="s">
        <v>31</v>
      </c>
      <c r="Y21275">
        <v>3</v>
      </c>
      <c r="Z21275">
        <v>1</v>
      </c>
      <c r="AA21275">
        <v>1</v>
      </c>
      <c r="AB21275">
        <v>80</v>
      </c>
      <c r="AC21275">
        <v>2</v>
      </c>
      <c r="AD21275">
        <v>28</v>
      </c>
      <c r="AE21275">
        <v>1</v>
      </c>
      <c r="AF21275">
        <v>1</v>
      </c>
      <c r="AG21275">
        <v>23</v>
      </c>
      <c r="AH21275">
        <v>17</v>
      </c>
      <c r="AI21275">
        <v>22</v>
      </c>
      <c r="AJ21275">
        <v>3</v>
      </c>
    </row>
    <row r="21276" spans="1:36" x14ac:dyDescent="0.3">
      <c r="A21276">
        <v>58</v>
      </c>
      <c r="B21276" t="s">
        <v>18</v>
      </c>
      <c r="C21276" t="s">
        <v>19</v>
      </c>
      <c r="D21276">
        <v>472</v>
      </c>
      <c r="E21276" t="s">
        <v>32</v>
      </c>
      <c r="F21276">
        <v>6</v>
      </c>
      <c r="G21276">
        <v>5</v>
      </c>
      <c r="H21276" t="s">
        <v>36</v>
      </c>
      <c r="I21276">
        <v>1</v>
      </c>
      <c r="J21276">
        <v>48532</v>
      </c>
      <c r="K21276">
        <v>2</v>
      </c>
      <c r="L21276" t="s">
        <v>22</v>
      </c>
      <c r="M21276">
        <v>77</v>
      </c>
      <c r="N21276">
        <v>2</v>
      </c>
      <c r="O21276">
        <v>4</v>
      </c>
      <c r="P21276" t="s">
        <v>46</v>
      </c>
      <c r="Q21276">
        <v>4</v>
      </c>
      <c r="R21276" t="s">
        <v>38</v>
      </c>
      <c r="S21276">
        <v>48532</v>
      </c>
      <c r="T21276">
        <v>22520</v>
      </c>
      <c r="U21276">
        <v>517960</v>
      </c>
      <c r="V21276">
        <v>8</v>
      </c>
      <c r="W21276" t="s">
        <v>66</v>
      </c>
      <c r="X21276" t="s">
        <v>18</v>
      </c>
      <c r="Y21276">
        <v>7</v>
      </c>
      <c r="Z21276">
        <v>2</v>
      </c>
      <c r="AA21276">
        <v>2</v>
      </c>
      <c r="AB21276">
        <v>80</v>
      </c>
      <c r="AC21276">
        <v>1</v>
      </c>
      <c r="AD21276">
        <v>17</v>
      </c>
      <c r="AE21276">
        <v>5</v>
      </c>
      <c r="AF21276">
        <v>4</v>
      </c>
      <c r="AG21276">
        <v>10</v>
      </c>
      <c r="AH21276">
        <v>3</v>
      </c>
      <c r="AI21276">
        <v>3</v>
      </c>
      <c r="AJ21276">
        <v>6</v>
      </c>
    </row>
    <row r="21277" spans="1:36" x14ac:dyDescent="0.3">
      <c r="A21277">
        <v>31</v>
      </c>
      <c r="B21277" t="s">
        <v>31</v>
      </c>
      <c r="C21277" t="s">
        <v>19</v>
      </c>
      <c r="D21277">
        <v>533</v>
      </c>
      <c r="E21277" t="s">
        <v>20</v>
      </c>
      <c r="F21277">
        <v>23</v>
      </c>
      <c r="G21277">
        <v>3</v>
      </c>
      <c r="H21277" t="s">
        <v>33</v>
      </c>
      <c r="I21277">
        <v>1</v>
      </c>
      <c r="J21277">
        <v>12098</v>
      </c>
      <c r="K21277">
        <v>3</v>
      </c>
      <c r="L21277" t="s">
        <v>22</v>
      </c>
      <c r="M21277">
        <v>104</v>
      </c>
      <c r="N21277">
        <v>4</v>
      </c>
      <c r="O21277">
        <v>5</v>
      </c>
      <c r="P21277" t="s">
        <v>47</v>
      </c>
      <c r="Q21277">
        <v>4</v>
      </c>
      <c r="R21277" t="s">
        <v>30</v>
      </c>
      <c r="S21277">
        <v>12098</v>
      </c>
      <c r="T21277">
        <v>44580</v>
      </c>
      <c r="U21277">
        <v>980760</v>
      </c>
      <c r="V21277">
        <v>7</v>
      </c>
      <c r="W21277" t="s">
        <v>66</v>
      </c>
      <c r="X21277" t="s">
        <v>18</v>
      </c>
      <c r="Y21277">
        <v>40</v>
      </c>
      <c r="Z21277">
        <v>4</v>
      </c>
      <c r="AA21277">
        <v>4</v>
      </c>
      <c r="AB21277">
        <v>80</v>
      </c>
      <c r="AC21277">
        <v>4</v>
      </c>
      <c r="AD21277">
        <v>5</v>
      </c>
      <c r="AE21277">
        <v>2</v>
      </c>
      <c r="AF21277">
        <v>2</v>
      </c>
      <c r="AG21277">
        <v>1</v>
      </c>
      <c r="AH21277">
        <v>1</v>
      </c>
      <c r="AI21277">
        <v>1</v>
      </c>
      <c r="AJ21277">
        <v>1</v>
      </c>
    </row>
    <row r="21278" spans="1:36" x14ac:dyDescent="0.3">
      <c r="A21278">
        <v>44</v>
      </c>
      <c r="B21278" t="s">
        <v>18</v>
      </c>
      <c r="C21278" t="s">
        <v>42</v>
      </c>
      <c r="D21278">
        <v>146</v>
      </c>
      <c r="E21278" t="s">
        <v>26</v>
      </c>
      <c r="F21278">
        <v>14</v>
      </c>
      <c r="G21278">
        <v>4</v>
      </c>
      <c r="H21278" t="s">
        <v>33</v>
      </c>
      <c r="I21278">
        <v>1</v>
      </c>
      <c r="J21278">
        <v>48538</v>
      </c>
      <c r="K21278">
        <v>1</v>
      </c>
      <c r="L21278" t="s">
        <v>22</v>
      </c>
      <c r="M21278">
        <v>132</v>
      </c>
      <c r="N21278">
        <v>2</v>
      </c>
      <c r="O21278">
        <v>3</v>
      </c>
      <c r="P21278" t="s">
        <v>29</v>
      </c>
      <c r="Q21278">
        <v>2</v>
      </c>
      <c r="R21278" t="s">
        <v>24</v>
      </c>
      <c r="S21278">
        <v>48538</v>
      </c>
      <c r="T21278">
        <v>13167</v>
      </c>
      <c r="U21278">
        <v>263340</v>
      </c>
      <c r="V21278">
        <v>3</v>
      </c>
      <c r="W21278" t="s">
        <v>66</v>
      </c>
      <c r="X21278" t="s">
        <v>18</v>
      </c>
      <c r="Y21278">
        <v>1</v>
      </c>
      <c r="Z21278">
        <v>4</v>
      </c>
      <c r="AA21278">
        <v>1</v>
      </c>
      <c r="AB21278">
        <v>80</v>
      </c>
      <c r="AC21278">
        <v>1</v>
      </c>
      <c r="AD21278">
        <v>25</v>
      </c>
      <c r="AE21278">
        <v>4</v>
      </c>
      <c r="AF21278">
        <v>3</v>
      </c>
      <c r="AG21278">
        <v>20</v>
      </c>
      <c r="AH21278">
        <v>1</v>
      </c>
      <c r="AI21278">
        <v>12</v>
      </c>
      <c r="AJ21278">
        <v>5</v>
      </c>
    </row>
    <row r="21279" spans="1:36" x14ac:dyDescent="0.3">
      <c r="A21279">
        <v>31</v>
      </c>
      <c r="B21279" t="s">
        <v>18</v>
      </c>
      <c r="C21279" t="s">
        <v>19</v>
      </c>
      <c r="D21279">
        <v>646</v>
      </c>
      <c r="E21279" t="s">
        <v>44</v>
      </c>
      <c r="F21279">
        <v>25</v>
      </c>
      <c r="G21279">
        <v>5</v>
      </c>
      <c r="H21279" t="s">
        <v>27</v>
      </c>
      <c r="I21279">
        <v>1</v>
      </c>
      <c r="J21279">
        <v>12099</v>
      </c>
      <c r="K21279">
        <v>1</v>
      </c>
      <c r="L21279" t="s">
        <v>28</v>
      </c>
      <c r="M21279">
        <v>198</v>
      </c>
      <c r="N21279">
        <v>2</v>
      </c>
      <c r="O21279">
        <v>1</v>
      </c>
      <c r="P21279" t="s">
        <v>37</v>
      </c>
      <c r="Q21279">
        <v>3</v>
      </c>
      <c r="R21279" t="s">
        <v>38</v>
      </c>
      <c r="S21279">
        <v>12099</v>
      </c>
      <c r="T21279">
        <v>47228</v>
      </c>
      <c r="U21279">
        <v>802876</v>
      </c>
      <c r="V21279">
        <v>2</v>
      </c>
      <c r="W21279" t="s">
        <v>66</v>
      </c>
      <c r="X21279" t="s">
        <v>18</v>
      </c>
      <c r="Y21279">
        <v>29</v>
      </c>
      <c r="Z21279">
        <v>3</v>
      </c>
      <c r="AA21279">
        <v>3</v>
      </c>
      <c r="AB21279">
        <v>80</v>
      </c>
      <c r="AC21279">
        <v>2</v>
      </c>
      <c r="AD21279">
        <v>14</v>
      </c>
      <c r="AE21279">
        <v>1</v>
      </c>
      <c r="AF21279">
        <v>2</v>
      </c>
      <c r="AG21279">
        <v>7</v>
      </c>
      <c r="AH21279">
        <v>7</v>
      </c>
      <c r="AI21279">
        <v>4</v>
      </c>
      <c r="AJ21279">
        <v>7</v>
      </c>
    </row>
    <row r="21280" spans="1:36" x14ac:dyDescent="0.3">
      <c r="A21280">
        <v>58</v>
      </c>
      <c r="B21280" t="s">
        <v>31</v>
      </c>
      <c r="C21280" t="s">
        <v>42</v>
      </c>
      <c r="D21280">
        <v>1151</v>
      </c>
      <c r="E21280" t="s">
        <v>32</v>
      </c>
      <c r="F21280">
        <v>31</v>
      </c>
      <c r="G21280">
        <v>1</v>
      </c>
      <c r="H21280" t="s">
        <v>26</v>
      </c>
      <c r="I21280">
        <v>1</v>
      </c>
      <c r="J21280">
        <v>48539</v>
      </c>
      <c r="K21280">
        <v>1</v>
      </c>
      <c r="L21280" t="s">
        <v>28</v>
      </c>
      <c r="M21280">
        <v>188</v>
      </c>
      <c r="N21280">
        <v>2</v>
      </c>
      <c r="O21280">
        <v>5</v>
      </c>
      <c r="P21280" t="s">
        <v>29</v>
      </c>
      <c r="Q21280">
        <v>2</v>
      </c>
      <c r="R21280" t="s">
        <v>38</v>
      </c>
      <c r="S21280">
        <v>48539</v>
      </c>
      <c r="T21280">
        <v>36718</v>
      </c>
      <c r="U21280">
        <v>550770</v>
      </c>
      <c r="V21280">
        <v>1</v>
      </c>
      <c r="W21280" t="s">
        <v>66</v>
      </c>
      <c r="X21280" t="s">
        <v>31</v>
      </c>
      <c r="Y21280">
        <v>22</v>
      </c>
      <c r="Z21280">
        <v>1</v>
      </c>
      <c r="AA21280">
        <v>2</v>
      </c>
      <c r="AB21280">
        <v>80</v>
      </c>
      <c r="AC21280">
        <v>1</v>
      </c>
      <c r="AD21280">
        <v>23</v>
      </c>
      <c r="AE21280">
        <v>2</v>
      </c>
      <c r="AF21280">
        <v>1</v>
      </c>
      <c r="AG21280">
        <v>4</v>
      </c>
      <c r="AH21280">
        <v>2</v>
      </c>
      <c r="AI21280">
        <v>1</v>
      </c>
      <c r="AJ21280">
        <v>3</v>
      </c>
    </row>
    <row r="21281" spans="1:36" x14ac:dyDescent="0.3">
      <c r="A21281">
        <v>58</v>
      </c>
      <c r="B21281" t="s">
        <v>31</v>
      </c>
      <c r="C21281" t="s">
        <v>25</v>
      </c>
      <c r="D21281">
        <v>627</v>
      </c>
      <c r="E21281" t="s">
        <v>35</v>
      </c>
      <c r="F21281">
        <v>25</v>
      </c>
      <c r="G21281">
        <v>4</v>
      </c>
      <c r="H21281" t="s">
        <v>21</v>
      </c>
      <c r="I21281">
        <v>1</v>
      </c>
      <c r="J21281">
        <v>12100</v>
      </c>
      <c r="K21281">
        <v>4</v>
      </c>
      <c r="L21281" t="s">
        <v>28</v>
      </c>
      <c r="M21281">
        <v>88</v>
      </c>
      <c r="N21281">
        <v>4</v>
      </c>
      <c r="O21281">
        <v>4</v>
      </c>
      <c r="P21281" t="s">
        <v>45</v>
      </c>
      <c r="Q21281">
        <v>2</v>
      </c>
      <c r="R21281" t="s">
        <v>24</v>
      </c>
      <c r="S21281">
        <v>12100</v>
      </c>
      <c r="T21281">
        <v>27548</v>
      </c>
      <c r="U21281">
        <v>55096</v>
      </c>
      <c r="V21281">
        <v>1</v>
      </c>
      <c r="W21281" t="s">
        <v>66</v>
      </c>
      <c r="X21281" t="s">
        <v>31</v>
      </c>
      <c r="Y21281">
        <v>47</v>
      </c>
      <c r="Z21281">
        <v>4</v>
      </c>
      <c r="AA21281">
        <v>1</v>
      </c>
      <c r="AB21281">
        <v>80</v>
      </c>
      <c r="AC21281">
        <v>3</v>
      </c>
      <c r="AD21281">
        <v>6</v>
      </c>
      <c r="AE21281">
        <v>4</v>
      </c>
      <c r="AF21281">
        <v>3</v>
      </c>
      <c r="AG21281">
        <v>1</v>
      </c>
      <c r="AH21281">
        <v>1</v>
      </c>
      <c r="AI21281">
        <v>1</v>
      </c>
      <c r="AJ21281">
        <v>1</v>
      </c>
    </row>
    <row r="21282" spans="1:36" x14ac:dyDescent="0.3">
      <c r="A21282">
        <v>29</v>
      </c>
      <c r="B21282" t="s">
        <v>18</v>
      </c>
      <c r="C21282" t="s">
        <v>42</v>
      </c>
      <c r="D21282">
        <v>1101</v>
      </c>
      <c r="E21282" t="s">
        <v>20</v>
      </c>
      <c r="F21282">
        <v>15</v>
      </c>
      <c r="G21282">
        <v>3</v>
      </c>
      <c r="H21282" t="s">
        <v>36</v>
      </c>
      <c r="I21282">
        <v>1</v>
      </c>
      <c r="J21282">
        <v>48542</v>
      </c>
      <c r="K21282">
        <v>1</v>
      </c>
      <c r="L21282" t="s">
        <v>28</v>
      </c>
      <c r="M21282">
        <v>59</v>
      </c>
      <c r="N21282">
        <v>3</v>
      </c>
      <c r="O21282">
        <v>4</v>
      </c>
      <c r="P21282" t="s">
        <v>26</v>
      </c>
      <c r="Q21282">
        <v>4</v>
      </c>
      <c r="R21282" t="s">
        <v>30</v>
      </c>
      <c r="S21282">
        <v>48542</v>
      </c>
      <c r="T21282">
        <v>40347</v>
      </c>
      <c r="U21282">
        <v>726246</v>
      </c>
      <c r="V21282">
        <v>5</v>
      </c>
      <c r="W21282" t="s">
        <v>66</v>
      </c>
      <c r="X21282" t="s">
        <v>31</v>
      </c>
      <c r="Y21282">
        <v>20</v>
      </c>
      <c r="Z21282">
        <v>3</v>
      </c>
      <c r="AA21282">
        <v>1</v>
      </c>
      <c r="AB21282">
        <v>80</v>
      </c>
      <c r="AC21282">
        <v>1</v>
      </c>
      <c r="AD21282">
        <v>25</v>
      </c>
      <c r="AE21282">
        <v>2</v>
      </c>
      <c r="AF21282">
        <v>4</v>
      </c>
      <c r="AG21282">
        <v>15</v>
      </c>
      <c r="AH21282">
        <v>5</v>
      </c>
      <c r="AI21282">
        <v>1</v>
      </c>
      <c r="AJ21282">
        <v>8</v>
      </c>
    </row>
    <row r="21283" spans="1:36" x14ac:dyDescent="0.3">
      <c r="A21283">
        <v>36</v>
      </c>
      <c r="B21283" t="s">
        <v>18</v>
      </c>
      <c r="C21283" t="s">
        <v>42</v>
      </c>
      <c r="D21283">
        <v>933</v>
      </c>
      <c r="E21283" t="s">
        <v>32</v>
      </c>
      <c r="F21283">
        <v>7</v>
      </c>
      <c r="G21283">
        <v>4</v>
      </c>
      <c r="H21283" t="s">
        <v>21</v>
      </c>
      <c r="I21283">
        <v>1</v>
      </c>
      <c r="J21283">
        <v>12101</v>
      </c>
      <c r="K21283">
        <v>1</v>
      </c>
      <c r="L21283" t="s">
        <v>28</v>
      </c>
      <c r="M21283">
        <v>165</v>
      </c>
      <c r="N21283">
        <v>4</v>
      </c>
      <c r="O21283">
        <v>2</v>
      </c>
      <c r="P21283" t="s">
        <v>46</v>
      </c>
      <c r="Q21283">
        <v>1</v>
      </c>
      <c r="R21283" t="s">
        <v>24</v>
      </c>
      <c r="S21283">
        <v>12101</v>
      </c>
      <c r="T21283">
        <v>37384</v>
      </c>
      <c r="U21283">
        <v>672912</v>
      </c>
      <c r="V21283">
        <v>7</v>
      </c>
      <c r="W21283" t="s">
        <v>66</v>
      </c>
      <c r="X21283" t="s">
        <v>31</v>
      </c>
      <c r="Y21283">
        <v>16</v>
      </c>
      <c r="Z21283">
        <v>3</v>
      </c>
      <c r="AA21283">
        <v>2</v>
      </c>
      <c r="AB21283">
        <v>80</v>
      </c>
      <c r="AC21283">
        <v>3</v>
      </c>
      <c r="AD21283">
        <v>22</v>
      </c>
      <c r="AE21283">
        <v>2</v>
      </c>
      <c r="AF21283">
        <v>1</v>
      </c>
      <c r="AG21283">
        <v>13</v>
      </c>
      <c r="AH21283">
        <v>1</v>
      </c>
      <c r="AI21283">
        <v>3</v>
      </c>
      <c r="AJ21283">
        <v>3</v>
      </c>
    </row>
    <row r="21284" spans="1:36" x14ac:dyDescent="0.3">
      <c r="A21284">
        <v>60</v>
      </c>
      <c r="B21284" t="s">
        <v>18</v>
      </c>
      <c r="C21284" t="s">
        <v>19</v>
      </c>
      <c r="D21284">
        <v>404</v>
      </c>
      <c r="E21284" t="s">
        <v>26</v>
      </c>
      <c r="F21284">
        <v>48</v>
      </c>
      <c r="G21284">
        <v>3</v>
      </c>
      <c r="H21284" t="s">
        <v>43</v>
      </c>
      <c r="I21284">
        <v>1</v>
      </c>
      <c r="J21284">
        <v>48543</v>
      </c>
      <c r="K21284">
        <v>1</v>
      </c>
      <c r="L21284" t="s">
        <v>22</v>
      </c>
      <c r="M21284">
        <v>33</v>
      </c>
      <c r="N21284">
        <v>2</v>
      </c>
      <c r="O21284">
        <v>1</v>
      </c>
      <c r="P21284" t="s">
        <v>45</v>
      </c>
      <c r="Q21284">
        <v>3</v>
      </c>
      <c r="R21284" t="s">
        <v>24</v>
      </c>
      <c r="S21284">
        <v>48543</v>
      </c>
      <c r="T21284">
        <v>17821</v>
      </c>
      <c r="U21284">
        <v>89105</v>
      </c>
      <c r="V21284">
        <v>2</v>
      </c>
      <c r="W21284" t="s">
        <v>66</v>
      </c>
      <c r="X21284" t="s">
        <v>18</v>
      </c>
      <c r="Y21284">
        <v>4</v>
      </c>
      <c r="Z21284">
        <v>1</v>
      </c>
      <c r="AA21284">
        <v>2</v>
      </c>
      <c r="AB21284">
        <v>80</v>
      </c>
      <c r="AC21284">
        <v>1</v>
      </c>
      <c r="AD21284">
        <v>24</v>
      </c>
      <c r="AE21284">
        <v>5</v>
      </c>
      <c r="AF21284">
        <v>4</v>
      </c>
      <c r="AG21284">
        <v>13</v>
      </c>
      <c r="AH21284">
        <v>13</v>
      </c>
      <c r="AI21284">
        <v>13</v>
      </c>
      <c r="AJ21284">
        <v>6</v>
      </c>
    </row>
    <row r="21285" spans="1:36" x14ac:dyDescent="0.3">
      <c r="A21285">
        <v>53</v>
      </c>
      <c r="B21285" t="s">
        <v>18</v>
      </c>
      <c r="C21285" t="s">
        <v>25</v>
      </c>
      <c r="D21285">
        <v>571</v>
      </c>
      <c r="E21285" t="s">
        <v>32</v>
      </c>
      <c r="F21285">
        <v>18</v>
      </c>
      <c r="G21285">
        <v>5</v>
      </c>
      <c r="H21285" t="s">
        <v>21</v>
      </c>
      <c r="I21285">
        <v>1</v>
      </c>
      <c r="J21285">
        <v>12102</v>
      </c>
      <c r="K21285">
        <v>2</v>
      </c>
      <c r="L21285" t="s">
        <v>22</v>
      </c>
      <c r="M21285">
        <v>111</v>
      </c>
      <c r="N21285">
        <v>2</v>
      </c>
      <c r="O21285">
        <v>5</v>
      </c>
      <c r="P21285" t="s">
        <v>34</v>
      </c>
      <c r="Q21285">
        <v>2</v>
      </c>
      <c r="R21285" t="s">
        <v>30</v>
      </c>
      <c r="S21285">
        <v>12102</v>
      </c>
      <c r="T21285">
        <v>8778</v>
      </c>
      <c r="U21285">
        <v>52668</v>
      </c>
      <c r="V21285">
        <v>1</v>
      </c>
      <c r="W21285" t="s">
        <v>66</v>
      </c>
      <c r="X21285" t="s">
        <v>31</v>
      </c>
      <c r="Y21285">
        <v>16</v>
      </c>
      <c r="Z21285">
        <v>3</v>
      </c>
      <c r="AA21285">
        <v>4</v>
      </c>
      <c r="AB21285">
        <v>80</v>
      </c>
      <c r="AC21285">
        <v>4</v>
      </c>
      <c r="AD21285">
        <v>38</v>
      </c>
      <c r="AE21285">
        <v>2</v>
      </c>
      <c r="AF21285">
        <v>1</v>
      </c>
      <c r="AG21285">
        <v>19</v>
      </c>
      <c r="AH21285">
        <v>1</v>
      </c>
      <c r="AI21285">
        <v>19</v>
      </c>
      <c r="AJ21285">
        <v>11</v>
      </c>
    </row>
    <row r="21286" spans="1:36" x14ac:dyDescent="0.3">
      <c r="A21286">
        <v>21</v>
      </c>
      <c r="B21286" t="s">
        <v>31</v>
      </c>
      <c r="C21286" t="s">
        <v>25</v>
      </c>
      <c r="D21286">
        <v>699</v>
      </c>
      <c r="E21286" t="s">
        <v>26</v>
      </c>
      <c r="F21286">
        <v>47</v>
      </c>
      <c r="G21286">
        <v>2</v>
      </c>
      <c r="H21286" t="s">
        <v>43</v>
      </c>
      <c r="I21286">
        <v>1</v>
      </c>
      <c r="J21286">
        <v>48544</v>
      </c>
      <c r="K21286">
        <v>2</v>
      </c>
      <c r="L21286" t="s">
        <v>28</v>
      </c>
      <c r="M21286">
        <v>171</v>
      </c>
      <c r="N21286">
        <v>3</v>
      </c>
      <c r="O21286">
        <v>5</v>
      </c>
      <c r="P21286" t="s">
        <v>46</v>
      </c>
      <c r="Q21286">
        <v>2</v>
      </c>
      <c r="R21286" t="s">
        <v>24</v>
      </c>
      <c r="S21286">
        <v>48544</v>
      </c>
      <c r="T21286">
        <v>11185</v>
      </c>
      <c r="U21286">
        <v>33555</v>
      </c>
      <c r="V21286">
        <v>1</v>
      </c>
      <c r="W21286" t="s">
        <v>66</v>
      </c>
      <c r="X21286" t="s">
        <v>31</v>
      </c>
      <c r="Y21286">
        <v>42</v>
      </c>
      <c r="Z21286">
        <v>4</v>
      </c>
      <c r="AA21286">
        <v>3</v>
      </c>
      <c r="AB21286">
        <v>80</v>
      </c>
      <c r="AC21286">
        <v>1</v>
      </c>
      <c r="AD21286">
        <v>28</v>
      </c>
      <c r="AE21286">
        <v>1</v>
      </c>
      <c r="AF21286">
        <v>4</v>
      </c>
      <c r="AG21286">
        <v>11</v>
      </c>
      <c r="AH21286">
        <v>10</v>
      </c>
      <c r="AI21286">
        <v>5</v>
      </c>
      <c r="AJ21286">
        <v>2</v>
      </c>
    </row>
    <row r="21287" spans="1:36" x14ac:dyDescent="0.3">
      <c r="A21287">
        <v>44</v>
      </c>
      <c r="B21287" t="s">
        <v>18</v>
      </c>
      <c r="C21287" t="s">
        <v>42</v>
      </c>
      <c r="D21287">
        <v>153</v>
      </c>
      <c r="E21287" t="s">
        <v>32</v>
      </c>
      <c r="F21287">
        <v>37</v>
      </c>
      <c r="G21287">
        <v>3</v>
      </c>
      <c r="H21287" t="s">
        <v>36</v>
      </c>
      <c r="I21287">
        <v>1</v>
      </c>
      <c r="J21287">
        <v>48546</v>
      </c>
      <c r="K21287">
        <v>3</v>
      </c>
      <c r="L21287" t="s">
        <v>22</v>
      </c>
      <c r="M21287">
        <v>110</v>
      </c>
      <c r="N21287">
        <v>2</v>
      </c>
      <c r="O21287">
        <v>5</v>
      </c>
      <c r="P21287" t="s">
        <v>37</v>
      </c>
      <c r="Q21287">
        <v>3</v>
      </c>
      <c r="R21287" t="s">
        <v>38</v>
      </c>
      <c r="S21287">
        <v>48546</v>
      </c>
      <c r="T21287">
        <v>9371</v>
      </c>
      <c r="U21287">
        <v>149936</v>
      </c>
      <c r="V21287">
        <v>2</v>
      </c>
      <c r="W21287" t="s">
        <v>66</v>
      </c>
      <c r="X21287" t="s">
        <v>18</v>
      </c>
      <c r="Y21287">
        <v>23</v>
      </c>
      <c r="Z21287">
        <v>2</v>
      </c>
      <c r="AA21287">
        <v>4</v>
      </c>
      <c r="AB21287">
        <v>80</v>
      </c>
      <c r="AC21287">
        <v>1</v>
      </c>
      <c r="AD21287">
        <v>25</v>
      </c>
      <c r="AE21287">
        <v>3</v>
      </c>
      <c r="AF21287">
        <v>1</v>
      </c>
      <c r="AG21287">
        <v>24</v>
      </c>
      <c r="AH21287">
        <v>6</v>
      </c>
      <c r="AI21287">
        <v>5</v>
      </c>
      <c r="AJ21287">
        <v>3</v>
      </c>
    </row>
    <row r="21288" spans="1:36" x14ac:dyDescent="0.3">
      <c r="A21288">
        <v>23</v>
      </c>
      <c r="B21288" t="s">
        <v>31</v>
      </c>
      <c r="C21288" t="s">
        <v>42</v>
      </c>
      <c r="D21288">
        <v>1141</v>
      </c>
      <c r="E21288" t="s">
        <v>35</v>
      </c>
      <c r="F21288">
        <v>46</v>
      </c>
      <c r="G21288">
        <v>5</v>
      </c>
      <c r="H21288" t="s">
        <v>43</v>
      </c>
      <c r="I21288">
        <v>1</v>
      </c>
      <c r="J21288">
        <v>12104</v>
      </c>
      <c r="K21288">
        <v>2</v>
      </c>
      <c r="L21288" t="s">
        <v>22</v>
      </c>
      <c r="M21288">
        <v>46</v>
      </c>
      <c r="N21288">
        <v>3</v>
      </c>
      <c r="O21288">
        <v>2</v>
      </c>
      <c r="P21288" t="s">
        <v>46</v>
      </c>
      <c r="Q21288">
        <v>2</v>
      </c>
      <c r="R21288" t="s">
        <v>24</v>
      </c>
      <c r="S21288">
        <v>12104</v>
      </c>
      <c r="T21288">
        <v>39014</v>
      </c>
      <c r="U21288">
        <v>195070</v>
      </c>
      <c r="V21288">
        <v>2</v>
      </c>
      <c r="W21288" t="s">
        <v>66</v>
      </c>
      <c r="X21288" t="s">
        <v>31</v>
      </c>
      <c r="Y21288">
        <v>44</v>
      </c>
      <c r="Z21288">
        <v>1</v>
      </c>
      <c r="AA21288">
        <v>3</v>
      </c>
      <c r="AB21288">
        <v>80</v>
      </c>
      <c r="AC21288">
        <v>2</v>
      </c>
      <c r="AD21288">
        <v>18</v>
      </c>
      <c r="AE21288">
        <v>1</v>
      </c>
      <c r="AF21288">
        <v>4</v>
      </c>
      <c r="AG21288">
        <v>2</v>
      </c>
      <c r="AH21288">
        <v>1</v>
      </c>
      <c r="AI21288">
        <v>1</v>
      </c>
      <c r="AJ21288">
        <v>2</v>
      </c>
    </row>
    <row r="21289" spans="1:36" x14ac:dyDescent="0.3">
      <c r="A21289">
        <v>43</v>
      </c>
      <c r="B21289" t="s">
        <v>31</v>
      </c>
      <c r="C21289" t="s">
        <v>42</v>
      </c>
      <c r="D21289">
        <v>419</v>
      </c>
      <c r="E21289" t="s">
        <v>32</v>
      </c>
      <c r="F21289">
        <v>24</v>
      </c>
      <c r="G21289">
        <v>5</v>
      </c>
      <c r="H21289" t="s">
        <v>26</v>
      </c>
      <c r="I21289">
        <v>1</v>
      </c>
      <c r="J21289">
        <v>48548</v>
      </c>
      <c r="K21289">
        <v>1</v>
      </c>
      <c r="L21289" t="s">
        <v>28</v>
      </c>
      <c r="M21289">
        <v>96</v>
      </c>
      <c r="N21289">
        <v>4</v>
      </c>
      <c r="O21289">
        <v>2</v>
      </c>
      <c r="P21289" t="s">
        <v>23</v>
      </c>
      <c r="Q21289">
        <v>3</v>
      </c>
      <c r="R21289" t="s">
        <v>24</v>
      </c>
      <c r="S21289">
        <v>48548</v>
      </c>
      <c r="T21289">
        <v>24311</v>
      </c>
      <c r="U21289">
        <v>364665</v>
      </c>
      <c r="V21289">
        <v>1</v>
      </c>
      <c r="W21289" t="s">
        <v>66</v>
      </c>
      <c r="X21289" t="s">
        <v>18</v>
      </c>
      <c r="Y21289">
        <v>16</v>
      </c>
      <c r="Z21289">
        <v>2</v>
      </c>
      <c r="AA21289">
        <v>4</v>
      </c>
      <c r="AB21289">
        <v>80</v>
      </c>
      <c r="AC21289">
        <v>1</v>
      </c>
      <c r="AD21289">
        <v>38</v>
      </c>
      <c r="AE21289">
        <v>1</v>
      </c>
      <c r="AF21289">
        <v>4</v>
      </c>
      <c r="AG21289">
        <v>33</v>
      </c>
      <c r="AH21289">
        <v>32</v>
      </c>
      <c r="AI21289">
        <v>31</v>
      </c>
      <c r="AJ21289">
        <v>27</v>
      </c>
    </row>
    <row r="21290" spans="1:36" x14ac:dyDescent="0.3">
      <c r="A21290">
        <v>50</v>
      </c>
      <c r="B21290" t="s">
        <v>18</v>
      </c>
      <c r="C21290" t="s">
        <v>25</v>
      </c>
      <c r="D21290">
        <v>566</v>
      </c>
      <c r="E21290" t="s">
        <v>20</v>
      </c>
      <c r="F21290">
        <v>34</v>
      </c>
      <c r="G21290">
        <v>5</v>
      </c>
      <c r="H21290" t="s">
        <v>43</v>
      </c>
      <c r="I21290">
        <v>1</v>
      </c>
      <c r="J21290">
        <v>12105</v>
      </c>
      <c r="K21290">
        <v>3</v>
      </c>
      <c r="L21290" t="s">
        <v>22</v>
      </c>
      <c r="M21290">
        <v>194</v>
      </c>
      <c r="N21290">
        <v>3</v>
      </c>
      <c r="O21290">
        <v>2</v>
      </c>
      <c r="P21290" t="s">
        <v>34</v>
      </c>
      <c r="Q21290">
        <v>3</v>
      </c>
      <c r="R21290" t="s">
        <v>30</v>
      </c>
      <c r="S21290">
        <v>12105</v>
      </c>
      <c r="T21290">
        <v>31143</v>
      </c>
      <c r="U21290">
        <v>342573</v>
      </c>
      <c r="V21290">
        <v>1</v>
      </c>
      <c r="W21290" t="s">
        <v>66</v>
      </c>
      <c r="X21290" t="s">
        <v>31</v>
      </c>
      <c r="Y21290">
        <v>7</v>
      </c>
      <c r="Z21290">
        <v>3</v>
      </c>
      <c r="AA21290">
        <v>4</v>
      </c>
      <c r="AB21290">
        <v>80</v>
      </c>
      <c r="AC21290">
        <v>4</v>
      </c>
      <c r="AD21290">
        <v>33</v>
      </c>
      <c r="AE21290">
        <v>4</v>
      </c>
      <c r="AF21290">
        <v>2</v>
      </c>
      <c r="AG21290">
        <v>12</v>
      </c>
      <c r="AH21290">
        <v>5</v>
      </c>
      <c r="AI21290">
        <v>6</v>
      </c>
      <c r="AJ21290">
        <v>5</v>
      </c>
    </row>
    <row r="21291" spans="1:36" x14ac:dyDescent="0.3">
      <c r="A21291">
        <v>18</v>
      </c>
      <c r="B21291" t="s">
        <v>18</v>
      </c>
      <c r="C21291" t="s">
        <v>25</v>
      </c>
      <c r="D21291">
        <v>232</v>
      </c>
      <c r="E21291" t="s">
        <v>26</v>
      </c>
      <c r="F21291">
        <v>16</v>
      </c>
      <c r="G21291">
        <v>2</v>
      </c>
      <c r="H21291" t="s">
        <v>26</v>
      </c>
      <c r="I21291">
        <v>1</v>
      </c>
      <c r="J21291">
        <v>48552</v>
      </c>
      <c r="K21291">
        <v>4</v>
      </c>
      <c r="L21291" t="s">
        <v>22</v>
      </c>
      <c r="M21291">
        <v>150</v>
      </c>
      <c r="N21291">
        <v>3</v>
      </c>
      <c r="O21291">
        <v>4</v>
      </c>
      <c r="P21291" t="s">
        <v>26</v>
      </c>
      <c r="Q21291">
        <v>1</v>
      </c>
      <c r="R21291" t="s">
        <v>30</v>
      </c>
      <c r="S21291">
        <v>48552</v>
      </c>
      <c r="T21291">
        <v>21835</v>
      </c>
      <c r="U21291">
        <v>262020</v>
      </c>
      <c r="V21291">
        <v>8</v>
      </c>
      <c r="W21291" t="s">
        <v>66</v>
      </c>
      <c r="X21291" t="s">
        <v>18</v>
      </c>
      <c r="Y21291">
        <v>3</v>
      </c>
      <c r="Z21291">
        <v>4</v>
      </c>
      <c r="AA21291">
        <v>3</v>
      </c>
      <c r="AB21291">
        <v>80</v>
      </c>
      <c r="AC21291">
        <v>1</v>
      </c>
      <c r="AD21291">
        <v>21</v>
      </c>
      <c r="AE21291">
        <v>4</v>
      </c>
      <c r="AF21291">
        <v>4</v>
      </c>
      <c r="AG21291">
        <v>10</v>
      </c>
      <c r="AH21291">
        <v>9</v>
      </c>
      <c r="AI21291">
        <v>2</v>
      </c>
      <c r="AJ21291">
        <v>6</v>
      </c>
    </row>
    <row r="21292" spans="1:36" x14ac:dyDescent="0.3">
      <c r="A21292">
        <v>38</v>
      </c>
      <c r="B21292" t="s">
        <v>31</v>
      </c>
      <c r="C21292" t="s">
        <v>19</v>
      </c>
      <c r="D21292">
        <v>201</v>
      </c>
      <c r="E21292" t="s">
        <v>32</v>
      </c>
      <c r="F21292">
        <v>2</v>
      </c>
      <c r="G21292">
        <v>3</v>
      </c>
      <c r="H21292" t="s">
        <v>27</v>
      </c>
      <c r="I21292">
        <v>1</v>
      </c>
      <c r="J21292">
        <v>12106</v>
      </c>
      <c r="K21292">
        <v>1</v>
      </c>
      <c r="L21292" t="s">
        <v>22</v>
      </c>
      <c r="M21292">
        <v>75</v>
      </c>
      <c r="N21292">
        <v>3</v>
      </c>
      <c r="O21292">
        <v>5</v>
      </c>
      <c r="P21292" t="s">
        <v>34</v>
      </c>
      <c r="Q21292">
        <v>4</v>
      </c>
      <c r="R21292" t="s">
        <v>30</v>
      </c>
      <c r="S21292">
        <v>12106</v>
      </c>
      <c r="T21292">
        <v>16157</v>
      </c>
      <c r="U21292">
        <v>468553</v>
      </c>
      <c r="V21292">
        <v>8</v>
      </c>
      <c r="W21292" t="s">
        <v>66</v>
      </c>
      <c r="X21292" t="s">
        <v>31</v>
      </c>
      <c r="Y21292">
        <v>9</v>
      </c>
      <c r="Z21292">
        <v>3</v>
      </c>
      <c r="AA21292">
        <v>4</v>
      </c>
      <c r="AB21292">
        <v>80</v>
      </c>
      <c r="AC21292">
        <v>4</v>
      </c>
      <c r="AD21292">
        <v>8</v>
      </c>
      <c r="AE21292">
        <v>2</v>
      </c>
      <c r="AF21292">
        <v>2</v>
      </c>
      <c r="AG21292">
        <v>8</v>
      </c>
      <c r="AH21292">
        <v>8</v>
      </c>
      <c r="AI21292">
        <v>2</v>
      </c>
      <c r="AJ21292">
        <v>1</v>
      </c>
    </row>
    <row r="21293" spans="1:36" x14ac:dyDescent="0.3">
      <c r="A21293">
        <v>43</v>
      </c>
      <c r="B21293" t="s">
        <v>31</v>
      </c>
      <c r="C21293" t="s">
        <v>25</v>
      </c>
      <c r="D21293">
        <v>1370</v>
      </c>
      <c r="E21293" t="s">
        <v>32</v>
      </c>
      <c r="F21293">
        <v>16</v>
      </c>
      <c r="G21293">
        <v>2</v>
      </c>
      <c r="H21293" t="s">
        <v>43</v>
      </c>
      <c r="I21293">
        <v>1</v>
      </c>
      <c r="J21293">
        <v>48557</v>
      </c>
      <c r="K21293">
        <v>4</v>
      </c>
      <c r="L21293" t="s">
        <v>28</v>
      </c>
      <c r="M21293">
        <v>190</v>
      </c>
      <c r="N21293">
        <v>4</v>
      </c>
      <c r="O21293">
        <v>3</v>
      </c>
      <c r="P21293" t="s">
        <v>29</v>
      </c>
      <c r="Q21293">
        <v>1</v>
      </c>
      <c r="R21293" t="s">
        <v>24</v>
      </c>
      <c r="S21293">
        <v>48557</v>
      </c>
      <c r="T21293">
        <v>50426</v>
      </c>
      <c r="U21293">
        <v>1159798</v>
      </c>
      <c r="V21293">
        <v>8</v>
      </c>
      <c r="W21293" t="s">
        <v>66</v>
      </c>
      <c r="X21293" t="s">
        <v>31</v>
      </c>
      <c r="Y21293">
        <v>21</v>
      </c>
      <c r="Z21293">
        <v>4</v>
      </c>
      <c r="AA21293">
        <v>2</v>
      </c>
      <c r="AB21293">
        <v>80</v>
      </c>
      <c r="AC21293">
        <v>1</v>
      </c>
      <c r="AD21293">
        <v>13</v>
      </c>
      <c r="AE21293">
        <v>6</v>
      </c>
      <c r="AF21293">
        <v>3</v>
      </c>
      <c r="AG21293">
        <v>6</v>
      </c>
      <c r="AH21293">
        <v>5</v>
      </c>
      <c r="AI21293">
        <v>5</v>
      </c>
      <c r="AJ21293">
        <v>1</v>
      </c>
    </row>
    <row r="21294" spans="1:36" x14ac:dyDescent="0.3">
      <c r="A21294">
        <v>32</v>
      </c>
      <c r="B21294" t="s">
        <v>31</v>
      </c>
      <c r="C21294" t="s">
        <v>42</v>
      </c>
      <c r="D21294">
        <v>416</v>
      </c>
      <c r="E21294" t="s">
        <v>44</v>
      </c>
      <c r="F21294">
        <v>34</v>
      </c>
      <c r="G21294">
        <v>4</v>
      </c>
      <c r="H21294" t="s">
        <v>21</v>
      </c>
      <c r="I21294">
        <v>1</v>
      </c>
      <c r="J21294">
        <v>12107</v>
      </c>
      <c r="K21294">
        <v>3</v>
      </c>
      <c r="L21294" t="s">
        <v>28</v>
      </c>
      <c r="M21294">
        <v>97</v>
      </c>
      <c r="N21294">
        <v>3</v>
      </c>
      <c r="O21294">
        <v>2</v>
      </c>
      <c r="P21294" t="s">
        <v>40</v>
      </c>
      <c r="Q21294">
        <v>4</v>
      </c>
      <c r="R21294" t="s">
        <v>24</v>
      </c>
      <c r="S21294">
        <v>12107</v>
      </c>
      <c r="T21294">
        <v>2028</v>
      </c>
      <c r="U21294">
        <v>42588</v>
      </c>
      <c r="V21294">
        <v>1</v>
      </c>
      <c r="W21294" t="s">
        <v>66</v>
      </c>
      <c r="X21294" t="s">
        <v>31</v>
      </c>
      <c r="Y21294">
        <v>31</v>
      </c>
      <c r="Z21294">
        <v>4</v>
      </c>
      <c r="AA21294">
        <v>4</v>
      </c>
      <c r="AB21294">
        <v>80</v>
      </c>
      <c r="AC21294">
        <v>2</v>
      </c>
      <c r="AD21294">
        <v>18</v>
      </c>
      <c r="AE21294">
        <v>2</v>
      </c>
      <c r="AF21294">
        <v>4</v>
      </c>
      <c r="AG21294">
        <v>13</v>
      </c>
      <c r="AH21294">
        <v>1</v>
      </c>
      <c r="AI21294">
        <v>13</v>
      </c>
      <c r="AJ21294">
        <v>8</v>
      </c>
    </row>
    <row r="21295" spans="1:36" x14ac:dyDescent="0.3">
      <c r="A21295">
        <v>45</v>
      </c>
      <c r="B21295" t="s">
        <v>31</v>
      </c>
      <c r="C21295" t="s">
        <v>42</v>
      </c>
      <c r="D21295">
        <v>1490</v>
      </c>
      <c r="E21295" t="s">
        <v>32</v>
      </c>
      <c r="F21295">
        <v>9</v>
      </c>
      <c r="G21295">
        <v>2</v>
      </c>
      <c r="H21295" t="s">
        <v>33</v>
      </c>
      <c r="I21295">
        <v>1</v>
      </c>
      <c r="J21295">
        <v>48560</v>
      </c>
      <c r="K21295">
        <v>3</v>
      </c>
      <c r="L21295" t="s">
        <v>28</v>
      </c>
      <c r="M21295">
        <v>152</v>
      </c>
      <c r="N21295">
        <v>2</v>
      </c>
      <c r="O21295">
        <v>3</v>
      </c>
      <c r="P21295" t="s">
        <v>40</v>
      </c>
      <c r="Q21295">
        <v>2</v>
      </c>
      <c r="R21295" t="s">
        <v>24</v>
      </c>
      <c r="S21295">
        <v>48560</v>
      </c>
      <c r="T21295">
        <v>49219</v>
      </c>
      <c r="U21295">
        <v>984380</v>
      </c>
      <c r="V21295">
        <v>8</v>
      </c>
      <c r="W21295" t="s">
        <v>66</v>
      </c>
      <c r="X21295" t="s">
        <v>31</v>
      </c>
      <c r="Y21295">
        <v>22</v>
      </c>
      <c r="Z21295">
        <v>2</v>
      </c>
      <c r="AA21295">
        <v>2</v>
      </c>
      <c r="AB21295">
        <v>80</v>
      </c>
      <c r="AC21295">
        <v>1</v>
      </c>
      <c r="AD21295">
        <v>11</v>
      </c>
      <c r="AE21295">
        <v>6</v>
      </c>
      <c r="AF21295">
        <v>2</v>
      </c>
      <c r="AG21295">
        <v>8</v>
      </c>
      <c r="AH21295">
        <v>7</v>
      </c>
      <c r="AI21295">
        <v>4</v>
      </c>
      <c r="AJ21295">
        <v>4</v>
      </c>
    </row>
    <row r="21296" spans="1:36" x14ac:dyDescent="0.3">
      <c r="A21296">
        <v>37</v>
      </c>
      <c r="B21296" t="s">
        <v>31</v>
      </c>
      <c r="C21296" t="s">
        <v>42</v>
      </c>
      <c r="D21296">
        <v>752</v>
      </c>
      <c r="E21296" t="s">
        <v>35</v>
      </c>
      <c r="F21296">
        <v>7</v>
      </c>
      <c r="G21296">
        <v>2</v>
      </c>
      <c r="H21296" t="s">
        <v>36</v>
      </c>
      <c r="I21296">
        <v>1</v>
      </c>
      <c r="J21296">
        <v>12108</v>
      </c>
      <c r="K21296">
        <v>1</v>
      </c>
      <c r="L21296" t="s">
        <v>22</v>
      </c>
      <c r="M21296">
        <v>150</v>
      </c>
      <c r="N21296">
        <v>3</v>
      </c>
      <c r="O21296">
        <v>1</v>
      </c>
      <c r="P21296" t="s">
        <v>29</v>
      </c>
      <c r="Q21296">
        <v>1</v>
      </c>
      <c r="R21296" t="s">
        <v>38</v>
      </c>
      <c r="S21296">
        <v>12108</v>
      </c>
      <c r="T21296">
        <v>12879</v>
      </c>
      <c r="U21296">
        <v>193185</v>
      </c>
      <c r="V21296">
        <v>6</v>
      </c>
      <c r="W21296" t="s">
        <v>66</v>
      </c>
      <c r="X21296" t="s">
        <v>18</v>
      </c>
      <c r="Y21296">
        <v>8</v>
      </c>
      <c r="Z21296">
        <v>2</v>
      </c>
      <c r="AA21296">
        <v>1</v>
      </c>
      <c r="AB21296">
        <v>80</v>
      </c>
      <c r="AC21296">
        <v>4</v>
      </c>
      <c r="AD21296">
        <v>30</v>
      </c>
      <c r="AE21296">
        <v>5</v>
      </c>
      <c r="AF21296">
        <v>2</v>
      </c>
      <c r="AG21296">
        <v>26</v>
      </c>
      <c r="AH21296">
        <v>14</v>
      </c>
      <c r="AI21296">
        <v>7</v>
      </c>
      <c r="AJ21296">
        <v>9</v>
      </c>
    </row>
    <row r="21297" spans="1:36" x14ac:dyDescent="0.3">
      <c r="A21297">
        <v>27</v>
      </c>
      <c r="B21297" t="s">
        <v>18</v>
      </c>
      <c r="C21297" t="s">
        <v>25</v>
      </c>
      <c r="D21297">
        <v>1329</v>
      </c>
      <c r="E21297" t="s">
        <v>44</v>
      </c>
      <c r="F21297">
        <v>20</v>
      </c>
      <c r="G21297">
        <v>2</v>
      </c>
      <c r="H21297" t="s">
        <v>27</v>
      </c>
      <c r="I21297">
        <v>1</v>
      </c>
      <c r="J21297">
        <v>48565</v>
      </c>
      <c r="K21297">
        <v>3</v>
      </c>
      <c r="L21297" t="s">
        <v>22</v>
      </c>
      <c r="M21297">
        <v>66</v>
      </c>
      <c r="N21297">
        <v>4</v>
      </c>
      <c r="O21297">
        <v>5</v>
      </c>
      <c r="P21297" t="s">
        <v>47</v>
      </c>
      <c r="Q21297">
        <v>2</v>
      </c>
      <c r="R21297" t="s">
        <v>38</v>
      </c>
      <c r="S21297">
        <v>48565</v>
      </c>
      <c r="T21297">
        <v>26710</v>
      </c>
      <c r="U21297">
        <v>320520</v>
      </c>
      <c r="V21297">
        <v>8</v>
      </c>
      <c r="W21297" t="s">
        <v>66</v>
      </c>
      <c r="X21297" t="s">
        <v>31</v>
      </c>
      <c r="Y21297">
        <v>24</v>
      </c>
      <c r="Z21297">
        <v>3</v>
      </c>
      <c r="AA21297">
        <v>1</v>
      </c>
      <c r="AB21297">
        <v>80</v>
      </c>
      <c r="AC21297">
        <v>1</v>
      </c>
      <c r="AD21297">
        <v>14</v>
      </c>
      <c r="AE21297">
        <v>5</v>
      </c>
      <c r="AF21297">
        <v>3</v>
      </c>
      <c r="AG21297">
        <v>3</v>
      </c>
      <c r="AH21297">
        <v>2</v>
      </c>
      <c r="AI21297">
        <v>1</v>
      </c>
      <c r="AJ21297">
        <v>3</v>
      </c>
    </row>
    <row r="21298" spans="1:36" x14ac:dyDescent="0.3">
      <c r="A21298">
        <v>29</v>
      </c>
      <c r="B21298" t="s">
        <v>31</v>
      </c>
      <c r="C21298" t="s">
        <v>19</v>
      </c>
      <c r="D21298">
        <v>1312</v>
      </c>
      <c r="E21298" t="s">
        <v>32</v>
      </c>
      <c r="F21298">
        <v>25</v>
      </c>
      <c r="G21298">
        <v>3</v>
      </c>
      <c r="H21298" t="s">
        <v>27</v>
      </c>
      <c r="I21298">
        <v>1</v>
      </c>
      <c r="J21298">
        <v>12109</v>
      </c>
      <c r="K21298">
        <v>3</v>
      </c>
      <c r="L21298" t="s">
        <v>22</v>
      </c>
      <c r="M21298">
        <v>43</v>
      </c>
      <c r="N21298">
        <v>3</v>
      </c>
      <c r="O21298">
        <v>2</v>
      </c>
      <c r="P21298" t="s">
        <v>37</v>
      </c>
      <c r="Q21298">
        <v>4</v>
      </c>
      <c r="R21298" t="s">
        <v>30</v>
      </c>
      <c r="S21298">
        <v>12109</v>
      </c>
      <c r="T21298">
        <v>42246</v>
      </c>
      <c r="U21298">
        <v>718182</v>
      </c>
      <c r="V21298">
        <v>5</v>
      </c>
      <c r="W21298" t="s">
        <v>66</v>
      </c>
      <c r="X21298" t="s">
        <v>31</v>
      </c>
      <c r="Y21298">
        <v>31</v>
      </c>
      <c r="Z21298">
        <v>2</v>
      </c>
      <c r="AA21298">
        <v>2</v>
      </c>
      <c r="AB21298">
        <v>80</v>
      </c>
      <c r="AC21298">
        <v>3</v>
      </c>
      <c r="AD21298">
        <v>23</v>
      </c>
      <c r="AE21298">
        <v>4</v>
      </c>
      <c r="AF21298">
        <v>4</v>
      </c>
      <c r="AG21298">
        <v>17</v>
      </c>
      <c r="AH21298">
        <v>7</v>
      </c>
      <c r="AI21298">
        <v>8</v>
      </c>
      <c r="AJ21298">
        <v>16</v>
      </c>
    </row>
    <row r="21299" spans="1:36" x14ac:dyDescent="0.3">
      <c r="A21299">
        <v>18</v>
      </c>
      <c r="B21299" t="s">
        <v>18</v>
      </c>
      <c r="C21299" t="s">
        <v>19</v>
      </c>
      <c r="D21299">
        <v>1294</v>
      </c>
      <c r="E21299" t="s">
        <v>35</v>
      </c>
      <c r="F21299">
        <v>35</v>
      </c>
      <c r="G21299">
        <v>1</v>
      </c>
      <c r="H21299" t="s">
        <v>21</v>
      </c>
      <c r="I21299">
        <v>1</v>
      </c>
      <c r="J21299">
        <v>48576</v>
      </c>
      <c r="K21299">
        <v>3</v>
      </c>
      <c r="L21299" t="s">
        <v>28</v>
      </c>
      <c r="M21299">
        <v>101</v>
      </c>
      <c r="N21299">
        <v>4</v>
      </c>
      <c r="O21299">
        <v>2</v>
      </c>
      <c r="P21299" t="s">
        <v>26</v>
      </c>
      <c r="Q21299">
        <v>1</v>
      </c>
      <c r="R21299" t="s">
        <v>30</v>
      </c>
      <c r="S21299">
        <v>48576</v>
      </c>
      <c r="T21299">
        <v>25963</v>
      </c>
      <c r="U21299">
        <v>571186</v>
      </c>
      <c r="V21299">
        <v>7</v>
      </c>
      <c r="W21299" t="s">
        <v>66</v>
      </c>
      <c r="X21299" t="s">
        <v>18</v>
      </c>
      <c r="Y21299">
        <v>0</v>
      </c>
      <c r="Z21299">
        <v>4</v>
      </c>
      <c r="AA21299">
        <v>4</v>
      </c>
      <c r="AB21299">
        <v>80</v>
      </c>
      <c r="AC21299">
        <v>1</v>
      </c>
      <c r="AD21299">
        <v>2</v>
      </c>
      <c r="AE21299">
        <v>5</v>
      </c>
      <c r="AF21299">
        <v>4</v>
      </c>
      <c r="AG21299">
        <v>1</v>
      </c>
      <c r="AH21299">
        <v>1</v>
      </c>
      <c r="AI21299">
        <v>1</v>
      </c>
      <c r="AJ21299">
        <v>1</v>
      </c>
    </row>
    <row r="21300" spans="1:36" x14ac:dyDescent="0.3">
      <c r="A21300">
        <v>19</v>
      </c>
      <c r="B21300" t="s">
        <v>31</v>
      </c>
      <c r="C21300" t="s">
        <v>19</v>
      </c>
      <c r="D21300">
        <v>1301</v>
      </c>
      <c r="E21300" t="s">
        <v>39</v>
      </c>
      <c r="F21300">
        <v>22</v>
      </c>
      <c r="G21300">
        <v>5</v>
      </c>
      <c r="H21300" t="s">
        <v>33</v>
      </c>
      <c r="I21300">
        <v>1</v>
      </c>
      <c r="J21300">
        <v>12110</v>
      </c>
      <c r="K21300">
        <v>4</v>
      </c>
      <c r="L21300" t="s">
        <v>28</v>
      </c>
      <c r="M21300">
        <v>197</v>
      </c>
      <c r="N21300">
        <v>1</v>
      </c>
      <c r="O21300">
        <v>1</v>
      </c>
      <c r="P21300" t="s">
        <v>45</v>
      </c>
      <c r="Q21300">
        <v>4</v>
      </c>
      <c r="R21300" t="s">
        <v>30</v>
      </c>
      <c r="S21300">
        <v>12110</v>
      </c>
      <c r="T21300">
        <v>6776</v>
      </c>
      <c r="U21300">
        <v>20328</v>
      </c>
      <c r="V21300">
        <v>6</v>
      </c>
      <c r="W21300" t="s">
        <v>66</v>
      </c>
      <c r="X21300" t="s">
        <v>18</v>
      </c>
      <c r="Y21300">
        <v>1</v>
      </c>
      <c r="Z21300">
        <v>3</v>
      </c>
      <c r="AA21300">
        <v>4</v>
      </c>
      <c r="AB21300">
        <v>80</v>
      </c>
      <c r="AC21300">
        <v>2</v>
      </c>
      <c r="AD21300">
        <v>2</v>
      </c>
      <c r="AE21300">
        <v>4</v>
      </c>
      <c r="AF21300">
        <v>2</v>
      </c>
      <c r="AG21300">
        <v>1</v>
      </c>
      <c r="AH21300">
        <v>1</v>
      </c>
      <c r="AI21300">
        <v>1</v>
      </c>
      <c r="AJ21300">
        <v>1</v>
      </c>
    </row>
    <row r="21301" spans="1:36" x14ac:dyDescent="0.3">
      <c r="A21301">
        <v>30</v>
      </c>
      <c r="B21301" t="s">
        <v>31</v>
      </c>
      <c r="C21301" t="s">
        <v>19</v>
      </c>
      <c r="D21301">
        <v>304</v>
      </c>
      <c r="E21301" t="s">
        <v>20</v>
      </c>
      <c r="F21301">
        <v>34</v>
      </c>
      <c r="G21301">
        <v>2</v>
      </c>
      <c r="H21301" t="s">
        <v>26</v>
      </c>
      <c r="I21301">
        <v>1</v>
      </c>
      <c r="J21301">
        <v>48579</v>
      </c>
      <c r="K21301">
        <v>3</v>
      </c>
      <c r="L21301" t="s">
        <v>22</v>
      </c>
      <c r="M21301">
        <v>199</v>
      </c>
      <c r="N21301">
        <v>4</v>
      </c>
      <c r="O21301">
        <v>1</v>
      </c>
      <c r="P21301" t="s">
        <v>40</v>
      </c>
      <c r="Q21301">
        <v>4</v>
      </c>
      <c r="R21301" t="s">
        <v>30</v>
      </c>
      <c r="S21301">
        <v>48579</v>
      </c>
      <c r="T21301">
        <v>13313</v>
      </c>
      <c r="U21301">
        <v>159756</v>
      </c>
      <c r="V21301">
        <v>3</v>
      </c>
      <c r="W21301" t="s">
        <v>66</v>
      </c>
      <c r="X21301" t="s">
        <v>18</v>
      </c>
      <c r="Y21301">
        <v>36</v>
      </c>
      <c r="Z21301">
        <v>2</v>
      </c>
      <c r="AA21301">
        <v>1</v>
      </c>
      <c r="AB21301">
        <v>80</v>
      </c>
      <c r="AC21301">
        <v>1</v>
      </c>
      <c r="AD21301">
        <v>10</v>
      </c>
      <c r="AE21301">
        <v>5</v>
      </c>
      <c r="AF21301">
        <v>2</v>
      </c>
      <c r="AG21301">
        <v>3</v>
      </c>
      <c r="AH21301">
        <v>2</v>
      </c>
      <c r="AI21301">
        <v>1</v>
      </c>
      <c r="AJ21301">
        <v>1</v>
      </c>
    </row>
    <row r="21302" spans="1:36" x14ac:dyDescent="0.3">
      <c r="A21302">
        <v>49</v>
      </c>
      <c r="B21302" t="s">
        <v>31</v>
      </c>
      <c r="C21302" t="s">
        <v>25</v>
      </c>
      <c r="D21302">
        <v>654</v>
      </c>
      <c r="E21302" t="s">
        <v>44</v>
      </c>
      <c r="F21302">
        <v>3</v>
      </c>
      <c r="G21302">
        <v>3</v>
      </c>
      <c r="H21302" t="s">
        <v>21</v>
      </c>
      <c r="I21302">
        <v>1</v>
      </c>
      <c r="J21302">
        <v>48582</v>
      </c>
      <c r="K21302">
        <v>2</v>
      </c>
      <c r="L21302" t="s">
        <v>28</v>
      </c>
      <c r="M21302">
        <v>58</v>
      </c>
      <c r="N21302">
        <v>1</v>
      </c>
      <c r="O21302">
        <v>1</v>
      </c>
      <c r="P21302" t="s">
        <v>47</v>
      </c>
      <c r="Q21302">
        <v>2</v>
      </c>
      <c r="R21302" t="s">
        <v>30</v>
      </c>
      <c r="S21302">
        <v>48582</v>
      </c>
      <c r="T21302">
        <v>45782</v>
      </c>
      <c r="U21302">
        <v>961422</v>
      </c>
      <c r="V21302">
        <v>4</v>
      </c>
      <c r="W21302" t="s">
        <v>66</v>
      </c>
      <c r="X21302" t="s">
        <v>31</v>
      </c>
      <c r="Y21302">
        <v>24</v>
      </c>
      <c r="Z21302">
        <v>3</v>
      </c>
      <c r="AA21302">
        <v>3</v>
      </c>
      <c r="AB21302">
        <v>80</v>
      </c>
      <c r="AC21302">
        <v>1</v>
      </c>
      <c r="AD21302">
        <v>1</v>
      </c>
      <c r="AE21302">
        <v>4</v>
      </c>
      <c r="AF21302">
        <v>4</v>
      </c>
      <c r="AG21302">
        <v>1</v>
      </c>
      <c r="AH21302">
        <v>1</v>
      </c>
      <c r="AI21302">
        <v>1</v>
      </c>
      <c r="AJ21302">
        <v>1</v>
      </c>
    </row>
    <row r="21303" spans="1:36" x14ac:dyDescent="0.3">
      <c r="A21303">
        <v>42</v>
      </c>
      <c r="B21303" t="s">
        <v>18</v>
      </c>
      <c r="C21303" t="s">
        <v>19</v>
      </c>
      <c r="D21303">
        <v>1069</v>
      </c>
      <c r="E21303" t="s">
        <v>32</v>
      </c>
      <c r="F21303">
        <v>18</v>
      </c>
      <c r="G21303">
        <v>3</v>
      </c>
      <c r="H21303" t="s">
        <v>21</v>
      </c>
      <c r="I21303">
        <v>1</v>
      </c>
      <c r="J21303">
        <v>12112</v>
      </c>
      <c r="K21303">
        <v>4</v>
      </c>
      <c r="L21303" t="s">
        <v>22</v>
      </c>
      <c r="M21303">
        <v>139</v>
      </c>
      <c r="N21303">
        <v>3</v>
      </c>
      <c r="O21303">
        <v>3</v>
      </c>
      <c r="P21303" t="s">
        <v>29</v>
      </c>
      <c r="Q21303">
        <v>3</v>
      </c>
      <c r="R21303" t="s">
        <v>24</v>
      </c>
      <c r="S21303">
        <v>12112</v>
      </c>
      <c r="T21303">
        <v>5243</v>
      </c>
      <c r="U21303">
        <v>104860</v>
      </c>
      <c r="V21303">
        <v>8</v>
      </c>
      <c r="W21303" t="s">
        <v>66</v>
      </c>
      <c r="X21303" t="s">
        <v>18</v>
      </c>
      <c r="Y21303">
        <v>22</v>
      </c>
      <c r="Z21303">
        <v>3</v>
      </c>
      <c r="AA21303">
        <v>2</v>
      </c>
      <c r="AB21303">
        <v>80</v>
      </c>
      <c r="AC21303">
        <v>3</v>
      </c>
      <c r="AD21303">
        <v>1</v>
      </c>
      <c r="AE21303">
        <v>3</v>
      </c>
      <c r="AF21303">
        <v>3</v>
      </c>
      <c r="AG21303">
        <v>1</v>
      </c>
      <c r="AH21303">
        <v>1</v>
      </c>
      <c r="AI21303">
        <v>1</v>
      </c>
      <c r="AJ21303">
        <v>1</v>
      </c>
    </row>
    <row r="21304" spans="1:36" x14ac:dyDescent="0.3">
      <c r="A21304">
        <v>32</v>
      </c>
      <c r="B21304" t="s">
        <v>18</v>
      </c>
      <c r="C21304" t="s">
        <v>42</v>
      </c>
      <c r="D21304">
        <v>937</v>
      </c>
      <c r="E21304" t="s">
        <v>20</v>
      </c>
      <c r="F21304">
        <v>20</v>
      </c>
      <c r="G21304">
        <v>4</v>
      </c>
      <c r="H21304" t="s">
        <v>33</v>
      </c>
      <c r="I21304">
        <v>1</v>
      </c>
      <c r="J21304">
        <v>48584</v>
      </c>
      <c r="K21304">
        <v>2</v>
      </c>
      <c r="L21304" t="s">
        <v>22</v>
      </c>
      <c r="M21304">
        <v>46</v>
      </c>
      <c r="N21304">
        <v>3</v>
      </c>
      <c r="O21304">
        <v>4</v>
      </c>
      <c r="P21304" t="s">
        <v>41</v>
      </c>
      <c r="Q21304">
        <v>3</v>
      </c>
      <c r="R21304" t="s">
        <v>38</v>
      </c>
      <c r="S21304">
        <v>48584</v>
      </c>
      <c r="T21304">
        <v>39729</v>
      </c>
      <c r="U21304">
        <v>754851</v>
      </c>
      <c r="V21304">
        <v>2</v>
      </c>
      <c r="W21304" t="s">
        <v>66</v>
      </c>
      <c r="X21304" t="s">
        <v>31</v>
      </c>
      <c r="Y21304">
        <v>25</v>
      </c>
      <c r="Z21304">
        <v>3</v>
      </c>
      <c r="AA21304">
        <v>4</v>
      </c>
      <c r="AB21304">
        <v>80</v>
      </c>
      <c r="AC21304">
        <v>1</v>
      </c>
      <c r="AD21304">
        <v>10</v>
      </c>
      <c r="AE21304">
        <v>1</v>
      </c>
      <c r="AF21304">
        <v>2</v>
      </c>
      <c r="AG21304">
        <v>2</v>
      </c>
      <c r="AH21304">
        <v>1</v>
      </c>
      <c r="AI21304">
        <v>1</v>
      </c>
      <c r="AJ21304">
        <v>2</v>
      </c>
    </row>
    <row r="21305" spans="1:36" x14ac:dyDescent="0.3">
      <c r="A21305">
        <v>51</v>
      </c>
      <c r="B21305" t="s">
        <v>31</v>
      </c>
      <c r="C21305" t="s">
        <v>19</v>
      </c>
      <c r="D21305">
        <v>741</v>
      </c>
      <c r="E21305" t="s">
        <v>20</v>
      </c>
      <c r="F21305">
        <v>19</v>
      </c>
      <c r="G21305">
        <v>1</v>
      </c>
      <c r="H21305" t="s">
        <v>33</v>
      </c>
      <c r="I21305">
        <v>1</v>
      </c>
      <c r="J21305">
        <v>12113</v>
      </c>
      <c r="K21305">
        <v>3</v>
      </c>
      <c r="L21305" t="s">
        <v>22</v>
      </c>
      <c r="M21305">
        <v>173</v>
      </c>
      <c r="N21305">
        <v>4</v>
      </c>
      <c r="O21305">
        <v>3</v>
      </c>
      <c r="P21305" t="s">
        <v>23</v>
      </c>
      <c r="Q21305">
        <v>1</v>
      </c>
      <c r="R21305" t="s">
        <v>38</v>
      </c>
      <c r="S21305">
        <v>12113</v>
      </c>
      <c r="T21305">
        <v>44310</v>
      </c>
      <c r="U21305">
        <v>708960</v>
      </c>
      <c r="V21305">
        <v>2</v>
      </c>
      <c r="W21305" t="s">
        <v>66</v>
      </c>
      <c r="X21305" t="s">
        <v>31</v>
      </c>
      <c r="Y21305">
        <v>39</v>
      </c>
      <c r="Z21305">
        <v>3</v>
      </c>
      <c r="AA21305">
        <v>1</v>
      </c>
      <c r="AB21305">
        <v>80</v>
      </c>
      <c r="AC21305">
        <v>4</v>
      </c>
      <c r="AD21305">
        <v>14</v>
      </c>
      <c r="AE21305">
        <v>3</v>
      </c>
      <c r="AF21305">
        <v>4</v>
      </c>
      <c r="AG21305">
        <v>3</v>
      </c>
      <c r="AH21305">
        <v>1</v>
      </c>
      <c r="AI21305">
        <v>1</v>
      </c>
      <c r="AJ21305">
        <v>1</v>
      </c>
    </row>
    <row r="21306" spans="1:36" x14ac:dyDescent="0.3">
      <c r="A21306">
        <v>55</v>
      </c>
      <c r="B21306" t="s">
        <v>31</v>
      </c>
      <c r="C21306" t="s">
        <v>25</v>
      </c>
      <c r="D21306">
        <v>1028</v>
      </c>
      <c r="E21306" t="s">
        <v>44</v>
      </c>
      <c r="F21306">
        <v>38</v>
      </c>
      <c r="G21306">
        <v>3</v>
      </c>
      <c r="H21306" t="s">
        <v>21</v>
      </c>
      <c r="I21306">
        <v>1</v>
      </c>
      <c r="J21306">
        <v>48586</v>
      </c>
      <c r="K21306">
        <v>1</v>
      </c>
      <c r="L21306" t="s">
        <v>22</v>
      </c>
      <c r="M21306">
        <v>79</v>
      </c>
      <c r="N21306">
        <v>2</v>
      </c>
      <c r="O21306">
        <v>3</v>
      </c>
      <c r="P21306" t="s">
        <v>45</v>
      </c>
      <c r="Q21306">
        <v>1</v>
      </c>
      <c r="R21306" t="s">
        <v>38</v>
      </c>
      <c r="S21306">
        <v>48586</v>
      </c>
      <c r="T21306">
        <v>47649</v>
      </c>
      <c r="U21306">
        <v>1334172</v>
      </c>
      <c r="V21306">
        <v>5</v>
      </c>
      <c r="W21306" t="s">
        <v>66</v>
      </c>
      <c r="X21306" t="s">
        <v>31</v>
      </c>
      <c r="Y21306">
        <v>46</v>
      </c>
      <c r="Z21306">
        <v>1</v>
      </c>
      <c r="AA21306">
        <v>2</v>
      </c>
      <c r="AB21306">
        <v>80</v>
      </c>
      <c r="AC21306">
        <v>1</v>
      </c>
      <c r="AD21306">
        <v>2</v>
      </c>
      <c r="AE21306">
        <v>2</v>
      </c>
      <c r="AF21306">
        <v>2</v>
      </c>
      <c r="AG21306">
        <v>1</v>
      </c>
      <c r="AH21306">
        <v>1</v>
      </c>
      <c r="AI21306">
        <v>1</v>
      </c>
      <c r="AJ21306">
        <v>1</v>
      </c>
    </row>
    <row r="21307" spans="1:36" x14ac:dyDescent="0.3">
      <c r="A21307">
        <v>39</v>
      </c>
      <c r="B21307" t="s">
        <v>31</v>
      </c>
      <c r="C21307" t="s">
        <v>19</v>
      </c>
      <c r="D21307">
        <v>1080</v>
      </c>
      <c r="E21307" t="s">
        <v>39</v>
      </c>
      <c r="F21307">
        <v>39</v>
      </c>
      <c r="G21307">
        <v>1</v>
      </c>
      <c r="H21307" t="s">
        <v>36</v>
      </c>
      <c r="I21307">
        <v>1</v>
      </c>
      <c r="J21307">
        <v>48593</v>
      </c>
      <c r="K21307">
        <v>3</v>
      </c>
      <c r="L21307" t="s">
        <v>22</v>
      </c>
      <c r="M21307">
        <v>68</v>
      </c>
      <c r="N21307">
        <v>3</v>
      </c>
      <c r="O21307">
        <v>2</v>
      </c>
      <c r="P21307" t="s">
        <v>40</v>
      </c>
      <c r="Q21307">
        <v>4</v>
      </c>
      <c r="R21307" t="s">
        <v>38</v>
      </c>
      <c r="S21307">
        <v>48593</v>
      </c>
      <c r="T21307">
        <v>28947</v>
      </c>
      <c r="U21307">
        <v>144735</v>
      </c>
      <c r="V21307">
        <v>1</v>
      </c>
      <c r="W21307" t="s">
        <v>66</v>
      </c>
      <c r="X21307" t="s">
        <v>31</v>
      </c>
      <c r="Y21307">
        <v>37</v>
      </c>
      <c r="Z21307">
        <v>4</v>
      </c>
      <c r="AA21307">
        <v>1</v>
      </c>
      <c r="AB21307">
        <v>80</v>
      </c>
      <c r="AC21307">
        <v>1</v>
      </c>
      <c r="AD21307">
        <v>5</v>
      </c>
      <c r="AE21307">
        <v>4</v>
      </c>
      <c r="AF21307">
        <v>4</v>
      </c>
      <c r="AG21307">
        <v>3</v>
      </c>
      <c r="AH21307">
        <v>1</v>
      </c>
      <c r="AI21307">
        <v>2</v>
      </c>
      <c r="AJ21307">
        <v>3</v>
      </c>
    </row>
    <row r="21308" spans="1:36" x14ac:dyDescent="0.3">
      <c r="A21308">
        <v>24</v>
      </c>
      <c r="B21308" t="s">
        <v>31</v>
      </c>
      <c r="C21308" t="s">
        <v>19</v>
      </c>
      <c r="D21308">
        <v>619</v>
      </c>
      <c r="E21308" t="s">
        <v>26</v>
      </c>
      <c r="F21308">
        <v>13</v>
      </c>
      <c r="G21308">
        <v>2</v>
      </c>
      <c r="H21308" t="s">
        <v>43</v>
      </c>
      <c r="I21308">
        <v>1</v>
      </c>
      <c r="J21308">
        <v>48595</v>
      </c>
      <c r="K21308">
        <v>1</v>
      </c>
      <c r="L21308" t="s">
        <v>22</v>
      </c>
      <c r="M21308">
        <v>174</v>
      </c>
      <c r="N21308">
        <v>1</v>
      </c>
      <c r="O21308">
        <v>5</v>
      </c>
      <c r="P21308" t="s">
        <v>45</v>
      </c>
      <c r="Q21308">
        <v>1</v>
      </c>
      <c r="R21308" t="s">
        <v>38</v>
      </c>
      <c r="S21308">
        <v>48595</v>
      </c>
      <c r="T21308">
        <v>35762</v>
      </c>
      <c r="U21308">
        <v>321858</v>
      </c>
      <c r="V21308">
        <v>0</v>
      </c>
      <c r="W21308" t="s">
        <v>66</v>
      </c>
      <c r="X21308" t="s">
        <v>31</v>
      </c>
      <c r="Y21308">
        <v>23</v>
      </c>
      <c r="Z21308">
        <v>2</v>
      </c>
      <c r="AA21308">
        <v>2</v>
      </c>
      <c r="AB21308">
        <v>80</v>
      </c>
      <c r="AC21308">
        <v>1</v>
      </c>
      <c r="AD21308">
        <v>5</v>
      </c>
      <c r="AE21308">
        <v>2</v>
      </c>
      <c r="AF21308">
        <v>2</v>
      </c>
      <c r="AG21308">
        <v>4</v>
      </c>
      <c r="AH21308">
        <v>1</v>
      </c>
      <c r="AI21308">
        <v>2</v>
      </c>
      <c r="AJ21308">
        <v>2</v>
      </c>
    </row>
    <row r="21309" spans="1:36" x14ac:dyDescent="0.3">
      <c r="A21309">
        <v>52</v>
      </c>
      <c r="B21309" t="s">
        <v>31</v>
      </c>
      <c r="C21309" t="s">
        <v>42</v>
      </c>
      <c r="D21309">
        <v>887</v>
      </c>
      <c r="E21309" t="s">
        <v>35</v>
      </c>
      <c r="F21309">
        <v>37</v>
      </c>
      <c r="G21309">
        <v>1</v>
      </c>
      <c r="H21309" t="s">
        <v>36</v>
      </c>
      <c r="I21309">
        <v>1</v>
      </c>
      <c r="J21309">
        <v>12116</v>
      </c>
      <c r="K21309">
        <v>4</v>
      </c>
      <c r="L21309" t="s">
        <v>22</v>
      </c>
      <c r="M21309">
        <v>89</v>
      </c>
      <c r="N21309">
        <v>1</v>
      </c>
      <c r="O21309">
        <v>5</v>
      </c>
      <c r="P21309" t="s">
        <v>41</v>
      </c>
      <c r="Q21309">
        <v>3</v>
      </c>
      <c r="R21309" t="s">
        <v>30</v>
      </c>
      <c r="S21309">
        <v>12116</v>
      </c>
      <c r="T21309">
        <v>6826</v>
      </c>
      <c r="U21309">
        <v>20478</v>
      </c>
      <c r="V21309">
        <v>6</v>
      </c>
      <c r="W21309" t="s">
        <v>66</v>
      </c>
      <c r="X21309" t="s">
        <v>31</v>
      </c>
      <c r="Y21309">
        <v>21</v>
      </c>
      <c r="Z21309">
        <v>4</v>
      </c>
      <c r="AA21309">
        <v>2</v>
      </c>
      <c r="AB21309">
        <v>80</v>
      </c>
      <c r="AC21309">
        <v>2</v>
      </c>
      <c r="AD21309">
        <v>2</v>
      </c>
      <c r="AE21309">
        <v>6</v>
      </c>
      <c r="AF21309">
        <v>2</v>
      </c>
      <c r="AG21309">
        <v>1</v>
      </c>
      <c r="AH21309">
        <v>1</v>
      </c>
      <c r="AI21309">
        <v>1</v>
      </c>
      <c r="AJ21309">
        <v>1</v>
      </c>
    </row>
    <row r="21310" spans="1:36" x14ac:dyDescent="0.3">
      <c r="A21310">
        <v>32</v>
      </c>
      <c r="B21310" t="s">
        <v>18</v>
      </c>
      <c r="C21310" t="s">
        <v>19</v>
      </c>
      <c r="D21310">
        <v>1282</v>
      </c>
      <c r="E21310" t="s">
        <v>44</v>
      </c>
      <c r="F21310">
        <v>27</v>
      </c>
      <c r="G21310">
        <v>5</v>
      </c>
      <c r="H21310" t="s">
        <v>33</v>
      </c>
      <c r="I21310">
        <v>1</v>
      </c>
      <c r="J21310">
        <v>48598</v>
      </c>
      <c r="K21310">
        <v>3</v>
      </c>
      <c r="L21310" t="s">
        <v>28</v>
      </c>
      <c r="M21310">
        <v>160</v>
      </c>
      <c r="N21310">
        <v>1</v>
      </c>
      <c r="O21310">
        <v>5</v>
      </c>
      <c r="P21310" t="s">
        <v>40</v>
      </c>
      <c r="Q21310">
        <v>1</v>
      </c>
      <c r="R21310" t="s">
        <v>30</v>
      </c>
      <c r="S21310">
        <v>48598</v>
      </c>
      <c r="T21310">
        <v>49899</v>
      </c>
      <c r="U21310">
        <v>848283</v>
      </c>
      <c r="V21310">
        <v>5</v>
      </c>
      <c r="W21310" t="s">
        <v>66</v>
      </c>
      <c r="X21310" t="s">
        <v>31</v>
      </c>
      <c r="Y21310">
        <v>30</v>
      </c>
      <c r="Z21310">
        <v>3</v>
      </c>
      <c r="AA21310">
        <v>2</v>
      </c>
      <c r="AB21310">
        <v>80</v>
      </c>
      <c r="AC21310">
        <v>1</v>
      </c>
      <c r="AD21310">
        <v>2</v>
      </c>
      <c r="AE21310">
        <v>6</v>
      </c>
      <c r="AF21310">
        <v>2</v>
      </c>
      <c r="AG21310">
        <v>1</v>
      </c>
      <c r="AH21310">
        <v>1</v>
      </c>
      <c r="AI21310">
        <v>1</v>
      </c>
      <c r="AJ21310">
        <v>1</v>
      </c>
    </row>
    <row r="21311" spans="1:36" x14ac:dyDescent="0.3">
      <c r="A21311">
        <v>52</v>
      </c>
      <c r="B21311" t="s">
        <v>18</v>
      </c>
      <c r="C21311" t="s">
        <v>19</v>
      </c>
      <c r="D21311">
        <v>1126</v>
      </c>
      <c r="E21311" t="s">
        <v>26</v>
      </c>
      <c r="F21311">
        <v>1</v>
      </c>
      <c r="G21311">
        <v>5</v>
      </c>
      <c r="H21311" t="s">
        <v>33</v>
      </c>
      <c r="I21311">
        <v>1</v>
      </c>
      <c r="J21311">
        <v>48599</v>
      </c>
      <c r="K21311">
        <v>2</v>
      </c>
      <c r="L21311" t="s">
        <v>28</v>
      </c>
      <c r="M21311">
        <v>46</v>
      </c>
      <c r="N21311">
        <v>2</v>
      </c>
      <c r="O21311">
        <v>3</v>
      </c>
      <c r="P21311" t="s">
        <v>47</v>
      </c>
      <c r="Q21311">
        <v>2</v>
      </c>
      <c r="R21311" t="s">
        <v>24</v>
      </c>
      <c r="S21311">
        <v>48599</v>
      </c>
      <c r="T21311">
        <v>46061</v>
      </c>
      <c r="U21311">
        <v>736976</v>
      </c>
      <c r="V21311">
        <v>5</v>
      </c>
      <c r="W21311" t="s">
        <v>66</v>
      </c>
      <c r="X21311" t="s">
        <v>31</v>
      </c>
      <c r="Y21311">
        <v>25</v>
      </c>
      <c r="Z21311">
        <v>4</v>
      </c>
      <c r="AA21311">
        <v>3</v>
      </c>
      <c r="AB21311">
        <v>80</v>
      </c>
      <c r="AC21311">
        <v>1</v>
      </c>
      <c r="AD21311">
        <v>16</v>
      </c>
      <c r="AE21311">
        <v>6</v>
      </c>
      <c r="AF21311">
        <v>2</v>
      </c>
      <c r="AG21311">
        <v>9</v>
      </c>
      <c r="AH21311">
        <v>7</v>
      </c>
      <c r="AI21311">
        <v>8</v>
      </c>
      <c r="AJ21311">
        <v>5</v>
      </c>
    </row>
    <row r="21312" spans="1:36" x14ac:dyDescent="0.3">
      <c r="A21312">
        <v>21</v>
      </c>
      <c r="B21312" t="s">
        <v>18</v>
      </c>
      <c r="C21312" t="s">
        <v>19</v>
      </c>
      <c r="D21312">
        <v>1021</v>
      </c>
      <c r="E21312" t="s">
        <v>35</v>
      </c>
      <c r="F21312">
        <v>41</v>
      </c>
      <c r="G21312">
        <v>1</v>
      </c>
      <c r="H21312" t="s">
        <v>27</v>
      </c>
      <c r="I21312">
        <v>1</v>
      </c>
      <c r="J21312">
        <v>48607</v>
      </c>
      <c r="K21312">
        <v>4</v>
      </c>
      <c r="L21312" t="s">
        <v>28</v>
      </c>
      <c r="M21312">
        <v>62</v>
      </c>
      <c r="N21312">
        <v>4</v>
      </c>
      <c r="O21312">
        <v>4</v>
      </c>
      <c r="P21312" t="s">
        <v>45</v>
      </c>
      <c r="Q21312">
        <v>2</v>
      </c>
      <c r="R21312" t="s">
        <v>38</v>
      </c>
      <c r="S21312">
        <v>48607</v>
      </c>
      <c r="T21312">
        <v>47842</v>
      </c>
      <c r="U21312">
        <v>191368</v>
      </c>
      <c r="V21312">
        <v>1</v>
      </c>
      <c r="W21312" t="s">
        <v>66</v>
      </c>
      <c r="X21312" t="s">
        <v>31</v>
      </c>
      <c r="Y21312">
        <v>22</v>
      </c>
      <c r="Z21312">
        <v>4</v>
      </c>
      <c r="AA21312">
        <v>3</v>
      </c>
      <c r="AB21312">
        <v>80</v>
      </c>
      <c r="AC21312">
        <v>1</v>
      </c>
      <c r="AD21312">
        <v>36</v>
      </c>
      <c r="AE21312">
        <v>4</v>
      </c>
      <c r="AF21312">
        <v>3</v>
      </c>
      <c r="AG21312">
        <v>4</v>
      </c>
      <c r="AH21312">
        <v>3</v>
      </c>
      <c r="AI21312">
        <v>4</v>
      </c>
      <c r="AJ21312">
        <v>3</v>
      </c>
    </row>
    <row r="21313" spans="1:36" x14ac:dyDescent="0.3">
      <c r="A21313">
        <v>27</v>
      </c>
      <c r="B21313" t="s">
        <v>31</v>
      </c>
      <c r="C21313" t="s">
        <v>25</v>
      </c>
      <c r="D21313">
        <v>769</v>
      </c>
      <c r="E21313" t="s">
        <v>20</v>
      </c>
      <c r="F21313">
        <v>6</v>
      </c>
      <c r="G21313">
        <v>5</v>
      </c>
      <c r="H21313" t="s">
        <v>27</v>
      </c>
      <c r="I21313">
        <v>1</v>
      </c>
      <c r="J21313">
        <v>12119</v>
      </c>
      <c r="K21313">
        <v>4</v>
      </c>
      <c r="L21313" t="s">
        <v>22</v>
      </c>
      <c r="M21313">
        <v>78</v>
      </c>
      <c r="N21313">
        <v>1</v>
      </c>
      <c r="O21313">
        <v>4</v>
      </c>
      <c r="P21313" t="s">
        <v>45</v>
      </c>
      <c r="Q21313">
        <v>4</v>
      </c>
      <c r="R21313" t="s">
        <v>24</v>
      </c>
      <c r="S21313">
        <v>12119</v>
      </c>
      <c r="T21313">
        <v>7997</v>
      </c>
      <c r="U21313">
        <v>207922</v>
      </c>
      <c r="V21313">
        <v>3</v>
      </c>
      <c r="W21313" t="s">
        <v>66</v>
      </c>
      <c r="X21313" t="s">
        <v>18</v>
      </c>
      <c r="Y21313">
        <v>12</v>
      </c>
      <c r="Z21313">
        <v>2</v>
      </c>
      <c r="AA21313">
        <v>1</v>
      </c>
      <c r="AB21313">
        <v>80</v>
      </c>
      <c r="AC21313">
        <v>4</v>
      </c>
      <c r="AD21313">
        <v>17</v>
      </c>
      <c r="AE21313">
        <v>1</v>
      </c>
      <c r="AF21313">
        <v>3</v>
      </c>
      <c r="AG21313">
        <v>12</v>
      </c>
      <c r="AH21313">
        <v>1</v>
      </c>
      <c r="AI21313">
        <v>3</v>
      </c>
      <c r="AJ21313">
        <v>5</v>
      </c>
    </row>
    <row r="21314" spans="1:36" x14ac:dyDescent="0.3">
      <c r="A21314">
        <v>56</v>
      </c>
      <c r="B21314" t="s">
        <v>31</v>
      </c>
      <c r="C21314" t="s">
        <v>42</v>
      </c>
      <c r="D21314">
        <v>153</v>
      </c>
      <c r="E21314" t="s">
        <v>20</v>
      </c>
      <c r="F21314">
        <v>48</v>
      </c>
      <c r="G21314">
        <v>1</v>
      </c>
      <c r="H21314" t="s">
        <v>26</v>
      </c>
      <c r="I21314">
        <v>1</v>
      </c>
      <c r="J21314">
        <v>48611</v>
      </c>
      <c r="K21314">
        <v>1</v>
      </c>
      <c r="L21314" t="s">
        <v>22</v>
      </c>
      <c r="M21314">
        <v>166</v>
      </c>
      <c r="N21314">
        <v>4</v>
      </c>
      <c r="O21314">
        <v>1</v>
      </c>
      <c r="P21314" t="s">
        <v>37</v>
      </c>
      <c r="Q21314">
        <v>3</v>
      </c>
      <c r="R21314" t="s">
        <v>24</v>
      </c>
      <c r="S21314">
        <v>48611</v>
      </c>
      <c r="T21314">
        <v>28160</v>
      </c>
      <c r="U21314">
        <v>478720</v>
      </c>
      <c r="V21314">
        <v>7</v>
      </c>
      <c r="W21314" t="s">
        <v>66</v>
      </c>
      <c r="X21314" t="s">
        <v>18</v>
      </c>
      <c r="Y21314">
        <v>38</v>
      </c>
      <c r="Z21314">
        <v>2</v>
      </c>
      <c r="AA21314">
        <v>2</v>
      </c>
      <c r="AB21314">
        <v>80</v>
      </c>
      <c r="AC21314">
        <v>1</v>
      </c>
      <c r="AD21314">
        <v>9</v>
      </c>
      <c r="AE21314">
        <v>3</v>
      </c>
      <c r="AF21314">
        <v>2</v>
      </c>
      <c r="AG21314">
        <v>6</v>
      </c>
      <c r="AH21314">
        <v>2</v>
      </c>
      <c r="AI21314">
        <v>2</v>
      </c>
      <c r="AJ21314">
        <v>5</v>
      </c>
    </row>
    <row r="21315" spans="1:36" x14ac:dyDescent="0.3">
      <c r="A21315">
        <v>55</v>
      </c>
      <c r="B21315" t="s">
        <v>31</v>
      </c>
      <c r="C21315" t="s">
        <v>42</v>
      </c>
      <c r="D21315">
        <v>870</v>
      </c>
      <c r="E21315" t="s">
        <v>44</v>
      </c>
      <c r="F21315">
        <v>19</v>
      </c>
      <c r="G21315">
        <v>1</v>
      </c>
      <c r="H21315" t="s">
        <v>27</v>
      </c>
      <c r="I21315">
        <v>1</v>
      </c>
      <c r="J21315">
        <v>48627</v>
      </c>
      <c r="K21315">
        <v>1</v>
      </c>
      <c r="L21315" t="s">
        <v>22</v>
      </c>
      <c r="M21315">
        <v>188</v>
      </c>
      <c r="N21315">
        <v>2</v>
      </c>
      <c r="O21315">
        <v>3</v>
      </c>
      <c r="P21315" t="s">
        <v>37</v>
      </c>
      <c r="Q21315">
        <v>2</v>
      </c>
      <c r="R21315" t="s">
        <v>38</v>
      </c>
      <c r="S21315">
        <v>48627</v>
      </c>
      <c r="T21315">
        <v>45781</v>
      </c>
      <c r="U21315">
        <v>1190306</v>
      </c>
      <c r="V21315">
        <v>7</v>
      </c>
      <c r="W21315" t="s">
        <v>66</v>
      </c>
      <c r="X21315" t="s">
        <v>31</v>
      </c>
      <c r="Y21315">
        <v>9</v>
      </c>
      <c r="Z21315">
        <v>2</v>
      </c>
      <c r="AA21315">
        <v>1</v>
      </c>
      <c r="AB21315">
        <v>80</v>
      </c>
      <c r="AC21315">
        <v>1</v>
      </c>
      <c r="AD21315">
        <v>23</v>
      </c>
      <c r="AE21315">
        <v>3</v>
      </c>
      <c r="AF21315">
        <v>4</v>
      </c>
      <c r="AG21315">
        <v>17</v>
      </c>
      <c r="AH21315">
        <v>2</v>
      </c>
      <c r="AI21315">
        <v>1</v>
      </c>
      <c r="AJ21315">
        <v>4</v>
      </c>
    </row>
    <row r="21316" spans="1:36" x14ac:dyDescent="0.3">
      <c r="A21316">
        <v>38</v>
      </c>
      <c r="B21316" t="s">
        <v>18</v>
      </c>
      <c r="C21316" t="s">
        <v>42</v>
      </c>
      <c r="D21316">
        <v>231</v>
      </c>
      <c r="E21316" t="s">
        <v>26</v>
      </c>
      <c r="F21316">
        <v>10</v>
      </c>
      <c r="G21316">
        <v>4</v>
      </c>
      <c r="H21316" t="s">
        <v>27</v>
      </c>
      <c r="I21316">
        <v>1</v>
      </c>
      <c r="J21316">
        <v>12121</v>
      </c>
      <c r="K21316">
        <v>2</v>
      </c>
      <c r="L21316" t="s">
        <v>28</v>
      </c>
      <c r="M21316">
        <v>159</v>
      </c>
      <c r="N21316">
        <v>4</v>
      </c>
      <c r="O21316">
        <v>1</v>
      </c>
      <c r="P21316" t="s">
        <v>47</v>
      </c>
      <c r="Q21316">
        <v>1</v>
      </c>
      <c r="R21316" t="s">
        <v>30</v>
      </c>
      <c r="S21316">
        <v>12121</v>
      </c>
      <c r="T21316">
        <v>25018</v>
      </c>
      <c r="U21316">
        <v>100072</v>
      </c>
      <c r="V21316">
        <v>5</v>
      </c>
      <c r="W21316" t="s">
        <v>66</v>
      </c>
      <c r="X21316" t="s">
        <v>18</v>
      </c>
      <c r="Y21316">
        <v>9</v>
      </c>
      <c r="Z21316">
        <v>2</v>
      </c>
      <c r="AA21316">
        <v>3</v>
      </c>
      <c r="AB21316">
        <v>80</v>
      </c>
      <c r="AC21316">
        <v>3</v>
      </c>
      <c r="AD21316">
        <v>16</v>
      </c>
      <c r="AE21316">
        <v>5</v>
      </c>
      <c r="AF21316">
        <v>1</v>
      </c>
      <c r="AG21316">
        <v>12</v>
      </c>
      <c r="AH21316">
        <v>2</v>
      </c>
      <c r="AI21316">
        <v>7</v>
      </c>
      <c r="AJ21316">
        <v>7</v>
      </c>
    </row>
    <row r="21317" spans="1:36" x14ac:dyDescent="0.3">
      <c r="A21317">
        <v>43</v>
      </c>
      <c r="B21317" t="s">
        <v>31</v>
      </c>
      <c r="C21317" t="s">
        <v>25</v>
      </c>
      <c r="D21317">
        <v>909</v>
      </c>
      <c r="E21317" t="s">
        <v>39</v>
      </c>
      <c r="F21317">
        <v>9</v>
      </c>
      <c r="G21317">
        <v>1</v>
      </c>
      <c r="H21317" t="s">
        <v>21</v>
      </c>
      <c r="I21317">
        <v>1</v>
      </c>
      <c r="J21317">
        <v>48636</v>
      </c>
      <c r="K21317">
        <v>1</v>
      </c>
      <c r="L21317" t="s">
        <v>22</v>
      </c>
      <c r="M21317">
        <v>74</v>
      </c>
      <c r="N21317">
        <v>4</v>
      </c>
      <c r="O21317">
        <v>2</v>
      </c>
      <c r="P21317" t="s">
        <v>46</v>
      </c>
      <c r="Q21317">
        <v>3</v>
      </c>
      <c r="R21317" t="s">
        <v>24</v>
      </c>
      <c r="S21317">
        <v>48636</v>
      </c>
      <c r="T21317">
        <v>13064</v>
      </c>
      <c r="U21317">
        <v>78384</v>
      </c>
      <c r="V21317">
        <v>5</v>
      </c>
      <c r="W21317" t="s">
        <v>66</v>
      </c>
      <c r="X21317" t="s">
        <v>31</v>
      </c>
      <c r="Y21317">
        <v>34</v>
      </c>
      <c r="Z21317">
        <v>4</v>
      </c>
      <c r="AA21317">
        <v>1</v>
      </c>
      <c r="AB21317">
        <v>80</v>
      </c>
      <c r="AC21317">
        <v>1</v>
      </c>
      <c r="AD21317">
        <v>7</v>
      </c>
      <c r="AE21317">
        <v>1</v>
      </c>
      <c r="AF21317">
        <v>4</v>
      </c>
      <c r="AG21317">
        <v>7</v>
      </c>
      <c r="AH21317">
        <v>7</v>
      </c>
      <c r="AI21317">
        <v>3</v>
      </c>
      <c r="AJ21317">
        <v>5</v>
      </c>
    </row>
    <row r="21318" spans="1:36" x14ac:dyDescent="0.3">
      <c r="A21318">
        <v>42</v>
      </c>
      <c r="B21318" t="s">
        <v>18</v>
      </c>
      <c r="C21318" t="s">
        <v>25</v>
      </c>
      <c r="D21318">
        <v>819</v>
      </c>
      <c r="E21318" t="s">
        <v>35</v>
      </c>
      <c r="F21318">
        <v>43</v>
      </c>
      <c r="G21318">
        <v>4</v>
      </c>
      <c r="H21318" t="s">
        <v>43</v>
      </c>
      <c r="I21318">
        <v>1</v>
      </c>
      <c r="J21318">
        <v>12122</v>
      </c>
      <c r="K21318">
        <v>1</v>
      </c>
      <c r="L21318" t="s">
        <v>28</v>
      </c>
      <c r="M21318">
        <v>172</v>
      </c>
      <c r="N21318">
        <v>3</v>
      </c>
      <c r="O21318">
        <v>5</v>
      </c>
      <c r="P21318" t="s">
        <v>47</v>
      </c>
      <c r="Q21318">
        <v>3</v>
      </c>
      <c r="R21318" t="s">
        <v>24</v>
      </c>
      <c r="S21318">
        <v>12122</v>
      </c>
      <c r="T21318">
        <v>47579</v>
      </c>
      <c r="U21318">
        <v>951580</v>
      </c>
      <c r="V21318">
        <v>1</v>
      </c>
      <c r="W21318" t="s">
        <v>66</v>
      </c>
      <c r="X21318" t="s">
        <v>18</v>
      </c>
      <c r="Y21318">
        <v>30</v>
      </c>
      <c r="Z21318">
        <v>3</v>
      </c>
      <c r="AA21318">
        <v>1</v>
      </c>
      <c r="AB21318">
        <v>80</v>
      </c>
      <c r="AC21318">
        <v>4</v>
      </c>
      <c r="AD21318">
        <v>12</v>
      </c>
      <c r="AE21318">
        <v>2</v>
      </c>
      <c r="AF21318">
        <v>3</v>
      </c>
      <c r="AG21318">
        <v>4</v>
      </c>
      <c r="AH21318">
        <v>1</v>
      </c>
      <c r="AI21318">
        <v>2</v>
      </c>
      <c r="AJ21318">
        <v>4</v>
      </c>
    </row>
    <row r="21319" spans="1:36" x14ac:dyDescent="0.3">
      <c r="A21319">
        <v>29</v>
      </c>
      <c r="B21319" t="s">
        <v>18</v>
      </c>
      <c r="C21319" t="s">
        <v>25</v>
      </c>
      <c r="D21319">
        <v>1115</v>
      </c>
      <c r="E21319" t="s">
        <v>44</v>
      </c>
      <c r="F21319">
        <v>46</v>
      </c>
      <c r="G21319">
        <v>3</v>
      </c>
      <c r="H21319" t="s">
        <v>33</v>
      </c>
      <c r="I21319">
        <v>1</v>
      </c>
      <c r="J21319">
        <v>48640</v>
      </c>
      <c r="K21319">
        <v>2</v>
      </c>
      <c r="L21319" t="s">
        <v>22</v>
      </c>
      <c r="M21319">
        <v>197</v>
      </c>
      <c r="N21319">
        <v>2</v>
      </c>
      <c r="O21319">
        <v>2</v>
      </c>
      <c r="P21319" t="s">
        <v>26</v>
      </c>
      <c r="Q21319">
        <v>4</v>
      </c>
      <c r="R21319" t="s">
        <v>30</v>
      </c>
      <c r="S21319">
        <v>48640</v>
      </c>
      <c r="T21319">
        <v>9902</v>
      </c>
      <c r="U21319">
        <v>128726</v>
      </c>
      <c r="V21319">
        <v>4</v>
      </c>
      <c r="W21319" t="s">
        <v>66</v>
      </c>
      <c r="X21319" t="s">
        <v>18</v>
      </c>
      <c r="Y21319">
        <v>20</v>
      </c>
      <c r="Z21319">
        <v>1</v>
      </c>
      <c r="AA21319">
        <v>4</v>
      </c>
      <c r="AB21319">
        <v>80</v>
      </c>
      <c r="AC21319">
        <v>1</v>
      </c>
      <c r="AD21319">
        <v>32</v>
      </c>
      <c r="AE21319">
        <v>5</v>
      </c>
      <c r="AF21319">
        <v>4</v>
      </c>
      <c r="AG21319">
        <v>32</v>
      </c>
      <c r="AH21319">
        <v>28</v>
      </c>
      <c r="AI21319">
        <v>6</v>
      </c>
      <c r="AJ21319">
        <v>32</v>
      </c>
    </row>
    <row r="21320" spans="1:36" x14ac:dyDescent="0.3">
      <c r="A21320">
        <v>48</v>
      </c>
      <c r="B21320" t="s">
        <v>18</v>
      </c>
      <c r="C21320" t="s">
        <v>25</v>
      </c>
      <c r="D21320">
        <v>1479</v>
      </c>
      <c r="E21320" t="s">
        <v>44</v>
      </c>
      <c r="F21320">
        <v>32</v>
      </c>
      <c r="G21320">
        <v>4</v>
      </c>
      <c r="H21320" t="s">
        <v>43</v>
      </c>
      <c r="I21320">
        <v>1</v>
      </c>
      <c r="J21320">
        <v>12123</v>
      </c>
      <c r="K21320">
        <v>3</v>
      </c>
      <c r="L21320" t="s">
        <v>28</v>
      </c>
      <c r="M21320">
        <v>177</v>
      </c>
      <c r="N21320">
        <v>4</v>
      </c>
      <c r="O21320">
        <v>2</v>
      </c>
      <c r="P21320" t="s">
        <v>23</v>
      </c>
      <c r="Q21320">
        <v>2</v>
      </c>
      <c r="R21320" t="s">
        <v>24</v>
      </c>
      <c r="S21320">
        <v>12123</v>
      </c>
      <c r="T21320">
        <v>12576</v>
      </c>
      <c r="U21320">
        <v>37728</v>
      </c>
      <c r="V21320">
        <v>8</v>
      </c>
      <c r="W21320" t="s">
        <v>66</v>
      </c>
      <c r="X21320" t="s">
        <v>31</v>
      </c>
      <c r="Y21320">
        <v>36</v>
      </c>
      <c r="Z21320">
        <v>1</v>
      </c>
      <c r="AA21320">
        <v>3</v>
      </c>
      <c r="AB21320">
        <v>80</v>
      </c>
      <c r="AC21320">
        <v>3</v>
      </c>
      <c r="AD21320">
        <v>40</v>
      </c>
      <c r="AE21320">
        <v>2</v>
      </c>
      <c r="AF21320">
        <v>2</v>
      </c>
      <c r="AG21320">
        <v>23</v>
      </c>
      <c r="AH21320">
        <v>9</v>
      </c>
      <c r="AI21320">
        <v>8</v>
      </c>
      <c r="AJ21320">
        <v>17</v>
      </c>
    </row>
    <row r="21321" spans="1:36" x14ac:dyDescent="0.3">
      <c r="A21321">
        <v>50</v>
      </c>
      <c r="B21321" t="s">
        <v>18</v>
      </c>
      <c r="C21321" t="s">
        <v>19</v>
      </c>
      <c r="D21321">
        <v>1013</v>
      </c>
      <c r="E21321" t="s">
        <v>44</v>
      </c>
      <c r="F21321">
        <v>20</v>
      </c>
      <c r="G21321">
        <v>5</v>
      </c>
      <c r="H21321" t="s">
        <v>26</v>
      </c>
      <c r="I21321">
        <v>1</v>
      </c>
      <c r="J21321">
        <v>48642</v>
      </c>
      <c r="K21321">
        <v>2</v>
      </c>
      <c r="L21321" t="s">
        <v>22</v>
      </c>
      <c r="M21321">
        <v>68</v>
      </c>
      <c r="N21321">
        <v>2</v>
      </c>
      <c r="O21321">
        <v>4</v>
      </c>
      <c r="P21321" t="s">
        <v>41</v>
      </c>
      <c r="Q21321">
        <v>2</v>
      </c>
      <c r="R21321" t="s">
        <v>30</v>
      </c>
      <c r="S21321">
        <v>48642</v>
      </c>
      <c r="T21321">
        <v>27590</v>
      </c>
      <c r="U21321">
        <v>717340</v>
      </c>
      <c r="V21321">
        <v>0</v>
      </c>
      <c r="W21321" t="s">
        <v>66</v>
      </c>
      <c r="X21321" t="s">
        <v>31</v>
      </c>
      <c r="Y21321">
        <v>3</v>
      </c>
      <c r="Z21321">
        <v>2</v>
      </c>
      <c r="AA21321">
        <v>4</v>
      </c>
      <c r="AB21321">
        <v>80</v>
      </c>
      <c r="AC21321">
        <v>1</v>
      </c>
      <c r="AD21321">
        <v>31</v>
      </c>
      <c r="AE21321">
        <v>3</v>
      </c>
      <c r="AF21321">
        <v>3</v>
      </c>
      <c r="AG21321">
        <v>3</v>
      </c>
      <c r="AH21321">
        <v>3</v>
      </c>
      <c r="AI21321">
        <v>3</v>
      </c>
      <c r="AJ21321">
        <v>3</v>
      </c>
    </row>
    <row r="21322" spans="1:36" x14ac:dyDescent="0.3">
      <c r="A21322">
        <v>33</v>
      </c>
      <c r="B21322" t="s">
        <v>18</v>
      </c>
      <c r="C21322" t="s">
        <v>19</v>
      </c>
      <c r="D21322">
        <v>1208</v>
      </c>
      <c r="E21322" t="s">
        <v>32</v>
      </c>
      <c r="F21322">
        <v>22</v>
      </c>
      <c r="G21322">
        <v>2</v>
      </c>
      <c r="H21322" t="s">
        <v>33</v>
      </c>
      <c r="I21322">
        <v>1</v>
      </c>
      <c r="J21322">
        <v>12124</v>
      </c>
      <c r="K21322">
        <v>2</v>
      </c>
      <c r="L21322" t="s">
        <v>28</v>
      </c>
      <c r="M21322">
        <v>64</v>
      </c>
      <c r="N21322">
        <v>3</v>
      </c>
      <c r="O21322">
        <v>4</v>
      </c>
      <c r="P21322" t="s">
        <v>26</v>
      </c>
      <c r="Q21322">
        <v>1</v>
      </c>
      <c r="R21322" t="s">
        <v>30</v>
      </c>
      <c r="S21322">
        <v>12124</v>
      </c>
      <c r="T21322">
        <v>43935</v>
      </c>
      <c r="U21322">
        <v>439350</v>
      </c>
      <c r="V21322">
        <v>1</v>
      </c>
      <c r="W21322" t="s">
        <v>66</v>
      </c>
      <c r="X21322" t="s">
        <v>18</v>
      </c>
      <c r="Y21322">
        <v>32</v>
      </c>
      <c r="Z21322">
        <v>4</v>
      </c>
      <c r="AA21322">
        <v>1</v>
      </c>
      <c r="AB21322">
        <v>80</v>
      </c>
      <c r="AC21322">
        <v>3</v>
      </c>
      <c r="AD21322">
        <v>6</v>
      </c>
      <c r="AE21322">
        <v>2</v>
      </c>
      <c r="AF21322">
        <v>1</v>
      </c>
      <c r="AG21322">
        <v>2</v>
      </c>
      <c r="AH21322">
        <v>2</v>
      </c>
      <c r="AI21322">
        <v>1</v>
      </c>
      <c r="AJ21322">
        <v>1</v>
      </c>
    </row>
    <row r="21323" spans="1:36" x14ac:dyDescent="0.3">
      <c r="A21323">
        <v>48</v>
      </c>
      <c r="B21323" t="s">
        <v>31</v>
      </c>
      <c r="C21323" t="s">
        <v>25</v>
      </c>
      <c r="D21323">
        <v>882</v>
      </c>
      <c r="E21323" t="s">
        <v>32</v>
      </c>
      <c r="F21323">
        <v>21</v>
      </c>
      <c r="G21323">
        <v>4</v>
      </c>
      <c r="H21323" t="s">
        <v>33</v>
      </c>
      <c r="I21323">
        <v>1</v>
      </c>
      <c r="J21323">
        <v>48643</v>
      </c>
      <c r="K21323">
        <v>2</v>
      </c>
      <c r="L21323" t="s">
        <v>28</v>
      </c>
      <c r="M21323">
        <v>123</v>
      </c>
      <c r="N21323">
        <v>2</v>
      </c>
      <c r="O21323">
        <v>5</v>
      </c>
      <c r="P21323" t="s">
        <v>26</v>
      </c>
      <c r="Q21323">
        <v>1</v>
      </c>
      <c r="R21323" t="s">
        <v>30</v>
      </c>
      <c r="S21323">
        <v>48643</v>
      </c>
      <c r="T21323">
        <v>6398</v>
      </c>
      <c r="U21323">
        <v>31990</v>
      </c>
      <c r="V21323">
        <v>1</v>
      </c>
      <c r="W21323" t="s">
        <v>66</v>
      </c>
      <c r="X21323" t="s">
        <v>31</v>
      </c>
      <c r="Y21323">
        <v>25</v>
      </c>
      <c r="Z21323">
        <v>2</v>
      </c>
      <c r="AA21323">
        <v>2</v>
      </c>
      <c r="AB21323">
        <v>80</v>
      </c>
      <c r="AC21323">
        <v>1</v>
      </c>
      <c r="AD21323">
        <v>15</v>
      </c>
      <c r="AE21323">
        <v>4</v>
      </c>
      <c r="AF21323">
        <v>2</v>
      </c>
      <c r="AG21323">
        <v>2</v>
      </c>
      <c r="AH21323">
        <v>1</v>
      </c>
      <c r="AI21323">
        <v>2</v>
      </c>
      <c r="AJ21323">
        <v>2</v>
      </c>
    </row>
    <row r="21324" spans="1:36" x14ac:dyDescent="0.3">
      <c r="A21324">
        <v>50</v>
      </c>
      <c r="B21324" t="s">
        <v>31</v>
      </c>
      <c r="C21324" t="s">
        <v>19</v>
      </c>
      <c r="D21324">
        <v>1257</v>
      </c>
      <c r="E21324" t="s">
        <v>32</v>
      </c>
      <c r="F21324">
        <v>5</v>
      </c>
      <c r="G21324">
        <v>4</v>
      </c>
      <c r="H21324" t="s">
        <v>27</v>
      </c>
      <c r="I21324">
        <v>1</v>
      </c>
      <c r="J21324">
        <v>12125</v>
      </c>
      <c r="K21324">
        <v>4</v>
      </c>
      <c r="L21324" t="s">
        <v>28</v>
      </c>
      <c r="M21324">
        <v>111</v>
      </c>
      <c r="N21324">
        <v>3</v>
      </c>
      <c r="O21324">
        <v>3</v>
      </c>
      <c r="P21324" t="s">
        <v>46</v>
      </c>
      <c r="Q21324">
        <v>4</v>
      </c>
      <c r="R21324" t="s">
        <v>24</v>
      </c>
      <c r="S21324">
        <v>12125</v>
      </c>
      <c r="T21324">
        <v>4658</v>
      </c>
      <c r="U21324">
        <v>18632</v>
      </c>
      <c r="V21324">
        <v>0</v>
      </c>
      <c r="W21324" t="s">
        <v>66</v>
      </c>
      <c r="X21324" t="s">
        <v>18</v>
      </c>
      <c r="Y21324">
        <v>25</v>
      </c>
      <c r="Z21324">
        <v>3</v>
      </c>
      <c r="AA21324">
        <v>4</v>
      </c>
      <c r="AB21324">
        <v>80</v>
      </c>
      <c r="AC21324">
        <v>3</v>
      </c>
      <c r="AD21324">
        <v>8</v>
      </c>
      <c r="AE21324">
        <v>1</v>
      </c>
      <c r="AF21324">
        <v>4</v>
      </c>
      <c r="AG21324">
        <v>4</v>
      </c>
      <c r="AH21324">
        <v>3</v>
      </c>
      <c r="AI21324">
        <v>4</v>
      </c>
      <c r="AJ21324">
        <v>3</v>
      </c>
    </row>
    <row r="21325" spans="1:36" x14ac:dyDescent="0.3">
      <c r="A21325">
        <v>48</v>
      </c>
      <c r="B21325" t="s">
        <v>18</v>
      </c>
      <c r="C21325" t="s">
        <v>25</v>
      </c>
      <c r="D21325">
        <v>1167</v>
      </c>
      <c r="E21325" t="s">
        <v>35</v>
      </c>
      <c r="F21325">
        <v>23</v>
      </c>
      <c r="G21325">
        <v>5</v>
      </c>
      <c r="H21325" t="s">
        <v>33</v>
      </c>
      <c r="I21325">
        <v>1</v>
      </c>
      <c r="J21325">
        <v>48645</v>
      </c>
      <c r="K21325">
        <v>2</v>
      </c>
      <c r="L21325" t="s">
        <v>22</v>
      </c>
      <c r="M21325">
        <v>160</v>
      </c>
      <c r="N21325">
        <v>2</v>
      </c>
      <c r="O21325">
        <v>5</v>
      </c>
      <c r="P21325" t="s">
        <v>37</v>
      </c>
      <c r="Q21325">
        <v>2</v>
      </c>
      <c r="R21325" t="s">
        <v>30</v>
      </c>
      <c r="S21325">
        <v>48645</v>
      </c>
      <c r="T21325">
        <v>5965</v>
      </c>
      <c r="U21325">
        <v>149125</v>
      </c>
      <c r="V21325">
        <v>0</v>
      </c>
      <c r="W21325" t="s">
        <v>66</v>
      </c>
      <c r="X21325" t="s">
        <v>18</v>
      </c>
      <c r="Y21325">
        <v>44</v>
      </c>
      <c r="Z21325">
        <v>1</v>
      </c>
      <c r="AA21325">
        <v>2</v>
      </c>
      <c r="AB21325">
        <v>80</v>
      </c>
      <c r="AC21325">
        <v>1</v>
      </c>
      <c r="AD21325">
        <v>5</v>
      </c>
      <c r="AE21325">
        <v>3</v>
      </c>
      <c r="AF21325">
        <v>2</v>
      </c>
      <c r="AG21325">
        <v>1</v>
      </c>
      <c r="AH21325">
        <v>1</v>
      </c>
      <c r="AI21325">
        <v>1</v>
      </c>
      <c r="AJ21325">
        <v>1</v>
      </c>
    </row>
    <row r="21326" spans="1:36" x14ac:dyDescent="0.3">
      <c r="A21326">
        <v>46</v>
      </c>
      <c r="B21326" t="s">
        <v>18</v>
      </c>
      <c r="C21326" t="s">
        <v>25</v>
      </c>
      <c r="D21326">
        <v>438</v>
      </c>
      <c r="E21326" t="s">
        <v>39</v>
      </c>
      <c r="F21326">
        <v>33</v>
      </c>
      <c r="G21326">
        <v>1</v>
      </c>
      <c r="H21326" t="s">
        <v>36</v>
      </c>
      <c r="I21326">
        <v>1</v>
      </c>
      <c r="J21326">
        <v>12126</v>
      </c>
      <c r="K21326">
        <v>4</v>
      </c>
      <c r="L21326" t="s">
        <v>22</v>
      </c>
      <c r="M21326">
        <v>142</v>
      </c>
      <c r="N21326">
        <v>2</v>
      </c>
      <c r="O21326">
        <v>1</v>
      </c>
      <c r="P21326" t="s">
        <v>41</v>
      </c>
      <c r="Q21326">
        <v>1</v>
      </c>
      <c r="R21326" t="s">
        <v>38</v>
      </c>
      <c r="S21326">
        <v>12126</v>
      </c>
      <c r="T21326">
        <v>3991</v>
      </c>
      <c r="U21326">
        <v>63856</v>
      </c>
      <c r="V21326">
        <v>4</v>
      </c>
      <c r="W21326" t="s">
        <v>66</v>
      </c>
      <c r="X21326" t="s">
        <v>31</v>
      </c>
      <c r="Y21326">
        <v>4</v>
      </c>
      <c r="Z21326">
        <v>3</v>
      </c>
      <c r="AA21326">
        <v>4</v>
      </c>
      <c r="AB21326">
        <v>80</v>
      </c>
      <c r="AC21326">
        <v>2</v>
      </c>
      <c r="AD21326">
        <v>29</v>
      </c>
      <c r="AE21326">
        <v>2</v>
      </c>
      <c r="AF21326">
        <v>3</v>
      </c>
      <c r="AG21326">
        <v>3</v>
      </c>
      <c r="AH21326">
        <v>1</v>
      </c>
      <c r="AI21326">
        <v>1</v>
      </c>
      <c r="AJ21326">
        <v>2</v>
      </c>
    </row>
    <row r="21327" spans="1:36" x14ac:dyDescent="0.3">
      <c r="A21327">
        <v>25</v>
      </c>
      <c r="B21327" t="s">
        <v>31</v>
      </c>
      <c r="C21327" t="s">
        <v>42</v>
      </c>
      <c r="D21327">
        <v>576</v>
      </c>
      <c r="E21327" t="s">
        <v>26</v>
      </c>
      <c r="F21327">
        <v>6</v>
      </c>
      <c r="G21327">
        <v>1</v>
      </c>
      <c r="H21327" t="s">
        <v>26</v>
      </c>
      <c r="I21327">
        <v>1</v>
      </c>
      <c r="J21327">
        <v>48646</v>
      </c>
      <c r="K21327">
        <v>4</v>
      </c>
      <c r="L21327" t="s">
        <v>28</v>
      </c>
      <c r="M21327">
        <v>89</v>
      </c>
      <c r="N21327">
        <v>1</v>
      </c>
      <c r="O21327">
        <v>4</v>
      </c>
      <c r="P21327" t="s">
        <v>40</v>
      </c>
      <c r="Q21327">
        <v>2</v>
      </c>
      <c r="R21327" t="s">
        <v>24</v>
      </c>
      <c r="S21327">
        <v>48646</v>
      </c>
      <c r="T21327">
        <v>3650</v>
      </c>
      <c r="U21327">
        <v>62050</v>
      </c>
      <c r="V21327">
        <v>8</v>
      </c>
      <c r="W21327" t="s">
        <v>66</v>
      </c>
      <c r="X21327" t="s">
        <v>31</v>
      </c>
      <c r="Y21327">
        <v>27</v>
      </c>
      <c r="Z21327">
        <v>1</v>
      </c>
      <c r="AA21327">
        <v>4</v>
      </c>
      <c r="AB21327">
        <v>80</v>
      </c>
      <c r="AC21327">
        <v>1</v>
      </c>
      <c r="AD21327">
        <v>26</v>
      </c>
      <c r="AE21327">
        <v>3</v>
      </c>
      <c r="AF21327">
        <v>2</v>
      </c>
      <c r="AG21327">
        <v>15</v>
      </c>
      <c r="AH21327">
        <v>8</v>
      </c>
      <c r="AI21327">
        <v>4</v>
      </c>
      <c r="AJ21327">
        <v>7</v>
      </c>
    </row>
    <row r="21328" spans="1:36" x14ac:dyDescent="0.3">
      <c r="A21328">
        <v>46</v>
      </c>
      <c r="B21328" t="s">
        <v>31</v>
      </c>
      <c r="C21328" t="s">
        <v>19</v>
      </c>
      <c r="D21328">
        <v>291</v>
      </c>
      <c r="E21328" t="s">
        <v>35</v>
      </c>
      <c r="F21328">
        <v>11</v>
      </c>
      <c r="G21328">
        <v>3</v>
      </c>
      <c r="H21328" t="s">
        <v>27</v>
      </c>
      <c r="I21328">
        <v>1</v>
      </c>
      <c r="J21328">
        <v>48650</v>
      </c>
      <c r="K21328">
        <v>2</v>
      </c>
      <c r="L21328" t="s">
        <v>22</v>
      </c>
      <c r="M21328">
        <v>150</v>
      </c>
      <c r="N21328">
        <v>1</v>
      </c>
      <c r="O21328">
        <v>2</v>
      </c>
      <c r="P21328" t="s">
        <v>47</v>
      </c>
      <c r="Q21328">
        <v>1</v>
      </c>
      <c r="R21328" t="s">
        <v>24</v>
      </c>
      <c r="S21328">
        <v>48650</v>
      </c>
      <c r="T21328">
        <v>21573</v>
      </c>
      <c r="U21328">
        <v>409887</v>
      </c>
      <c r="V21328">
        <v>8</v>
      </c>
      <c r="W21328" t="s">
        <v>66</v>
      </c>
      <c r="X21328" t="s">
        <v>31</v>
      </c>
      <c r="Y21328">
        <v>11</v>
      </c>
      <c r="Z21328">
        <v>3</v>
      </c>
      <c r="AA21328">
        <v>1</v>
      </c>
      <c r="AB21328">
        <v>80</v>
      </c>
      <c r="AC21328">
        <v>1</v>
      </c>
      <c r="AD21328">
        <v>38</v>
      </c>
      <c r="AE21328">
        <v>1</v>
      </c>
      <c r="AF21328">
        <v>2</v>
      </c>
      <c r="AG21328">
        <v>15</v>
      </c>
      <c r="AH21328">
        <v>13</v>
      </c>
      <c r="AI21328">
        <v>7</v>
      </c>
      <c r="AJ21328">
        <v>12</v>
      </c>
    </row>
    <row r="21329" spans="1:36" x14ac:dyDescent="0.3">
      <c r="A21329">
        <v>57</v>
      </c>
      <c r="B21329" t="s">
        <v>31</v>
      </c>
      <c r="C21329" t="s">
        <v>42</v>
      </c>
      <c r="D21329">
        <v>547</v>
      </c>
      <c r="E21329" t="s">
        <v>44</v>
      </c>
      <c r="F21329">
        <v>2</v>
      </c>
      <c r="G21329">
        <v>3</v>
      </c>
      <c r="H21329" t="s">
        <v>33</v>
      </c>
      <c r="I21329">
        <v>1</v>
      </c>
      <c r="J21329">
        <v>12128</v>
      </c>
      <c r="K21329">
        <v>3</v>
      </c>
      <c r="L21329" t="s">
        <v>22</v>
      </c>
      <c r="M21329">
        <v>170</v>
      </c>
      <c r="N21329">
        <v>4</v>
      </c>
      <c r="O21329">
        <v>1</v>
      </c>
      <c r="P21329" t="s">
        <v>26</v>
      </c>
      <c r="Q21329">
        <v>4</v>
      </c>
      <c r="R21329" t="s">
        <v>24</v>
      </c>
      <c r="S21329">
        <v>12128</v>
      </c>
      <c r="T21329">
        <v>8215</v>
      </c>
      <c r="U21329">
        <v>65720</v>
      </c>
      <c r="V21329">
        <v>7</v>
      </c>
      <c r="W21329" t="s">
        <v>66</v>
      </c>
      <c r="X21329" t="s">
        <v>31</v>
      </c>
      <c r="Y21329">
        <v>49</v>
      </c>
      <c r="Z21329">
        <v>2</v>
      </c>
      <c r="AA21329">
        <v>1</v>
      </c>
      <c r="AB21329">
        <v>80</v>
      </c>
      <c r="AC21329">
        <v>2</v>
      </c>
      <c r="AD21329">
        <v>12</v>
      </c>
      <c r="AE21329">
        <v>6</v>
      </c>
      <c r="AF21329">
        <v>3</v>
      </c>
      <c r="AG21329">
        <v>3</v>
      </c>
      <c r="AH21329">
        <v>2</v>
      </c>
      <c r="AI21329">
        <v>1</v>
      </c>
      <c r="AJ21329">
        <v>1</v>
      </c>
    </row>
    <row r="21330" spans="1:36" x14ac:dyDescent="0.3">
      <c r="A21330">
        <v>33</v>
      </c>
      <c r="B21330" t="s">
        <v>18</v>
      </c>
      <c r="C21330" t="s">
        <v>19</v>
      </c>
      <c r="D21330">
        <v>1244</v>
      </c>
      <c r="E21330" t="s">
        <v>39</v>
      </c>
      <c r="F21330">
        <v>25</v>
      </c>
      <c r="G21330">
        <v>4</v>
      </c>
      <c r="H21330" t="s">
        <v>43</v>
      </c>
      <c r="I21330">
        <v>1</v>
      </c>
      <c r="J21330">
        <v>48655</v>
      </c>
      <c r="K21330">
        <v>1</v>
      </c>
      <c r="L21330" t="s">
        <v>22</v>
      </c>
      <c r="M21330">
        <v>110</v>
      </c>
      <c r="N21330">
        <v>1</v>
      </c>
      <c r="O21330">
        <v>2</v>
      </c>
      <c r="P21330" t="s">
        <v>26</v>
      </c>
      <c r="Q21330">
        <v>4</v>
      </c>
      <c r="R21330" t="s">
        <v>38</v>
      </c>
      <c r="S21330">
        <v>48655</v>
      </c>
      <c r="T21330">
        <v>23405</v>
      </c>
      <c r="U21330">
        <v>585125</v>
      </c>
      <c r="V21330">
        <v>3</v>
      </c>
      <c r="W21330" t="s">
        <v>66</v>
      </c>
      <c r="X21330" t="s">
        <v>18</v>
      </c>
      <c r="Y21330">
        <v>14</v>
      </c>
      <c r="Z21330">
        <v>3</v>
      </c>
      <c r="AA21330">
        <v>2</v>
      </c>
      <c r="AB21330">
        <v>80</v>
      </c>
      <c r="AC21330">
        <v>1</v>
      </c>
      <c r="AD21330">
        <v>8</v>
      </c>
      <c r="AE21330">
        <v>3</v>
      </c>
      <c r="AF21330">
        <v>1</v>
      </c>
      <c r="AG21330">
        <v>7</v>
      </c>
      <c r="AH21330">
        <v>3</v>
      </c>
      <c r="AI21330">
        <v>5</v>
      </c>
      <c r="AJ21330">
        <v>6</v>
      </c>
    </row>
    <row r="21331" spans="1:36" x14ac:dyDescent="0.3">
      <c r="A21331">
        <v>20</v>
      </c>
      <c r="B21331" t="s">
        <v>31</v>
      </c>
      <c r="C21331" t="s">
        <v>25</v>
      </c>
      <c r="D21331">
        <v>402</v>
      </c>
      <c r="E21331" t="s">
        <v>44</v>
      </c>
      <c r="F21331">
        <v>47</v>
      </c>
      <c r="G21331">
        <v>5</v>
      </c>
      <c r="H21331" t="s">
        <v>36</v>
      </c>
      <c r="I21331">
        <v>1</v>
      </c>
      <c r="J21331">
        <v>12129</v>
      </c>
      <c r="K21331">
        <v>1</v>
      </c>
      <c r="L21331" t="s">
        <v>28</v>
      </c>
      <c r="M21331">
        <v>124</v>
      </c>
      <c r="N21331">
        <v>4</v>
      </c>
      <c r="O21331">
        <v>5</v>
      </c>
      <c r="P21331" t="s">
        <v>47</v>
      </c>
      <c r="Q21331">
        <v>4</v>
      </c>
      <c r="R21331" t="s">
        <v>30</v>
      </c>
      <c r="S21331">
        <v>12129</v>
      </c>
      <c r="T21331">
        <v>19436</v>
      </c>
      <c r="U21331">
        <v>563644</v>
      </c>
      <c r="V21331">
        <v>1</v>
      </c>
      <c r="W21331" t="s">
        <v>66</v>
      </c>
      <c r="X21331" t="s">
        <v>31</v>
      </c>
      <c r="Y21331">
        <v>4</v>
      </c>
      <c r="Z21331">
        <v>3</v>
      </c>
      <c r="AA21331">
        <v>4</v>
      </c>
      <c r="AB21331">
        <v>80</v>
      </c>
      <c r="AC21331">
        <v>3</v>
      </c>
      <c r="AD21331">
        <v>40</v>
      </c>
      <c r="AE21331">
        <v>6</v>
      </c>
      <c r="AF21331">
        <v>1</v>
      </c>
      <c r="AG21331">
        <v>12</v>
      </c>
      <c r="AH21331">
        <v>1</v>
      </c>
      <c r="AI21331">
        <v>6</v>
      </c>
      <c r="AJ21331">
        <v>12</v>
      </c>
    </row>
    <row r="21332" spans="1:36" x14ac:dyDescent="0.3">
      <c r="A21332">
        <v>46</v>
      </c>
      <c r="B21332" t="s">
        <v>31</v>
      </c>
      <c r="C21332" t="s">
        <v>42</v>
      </c>
      <c r="D21332">
        <v>254</v>
      </c>
      <c r="E21332" t="s">
        <v>35</v>
      </c>
      <c r="F21332">
        <v>15</v>
      </c>
      <c r="G21332">
        <v>3</v>
      </c>
      <c r="H21332" t="s">
        <v>43</v>
      </c>
      <c r="I21332">
        <v>1</v>
      </c>
      <c r="J21332">
        <v>48656</v>
      </c>
      <c r="K21332">
        <v>1</v>
      </c>
      <c r="L21332" t="s">
        <v>22</v>
      </c>
      <c r="M21332">
        <v>144</v>
      </c>
      <c r="N21332">
        <v>2</v>
      </c>
      <c r="O21332">
        <v>5</v>
      </c>
      <c r="P21332" t="s">
        <v>34</v>
      </c>
      <c r="Q21332">
        <v>1</v>
      </c>
      <c r="R21332" t="s">
        <v>38</v>
      </c>
      <c r="S21332">
        <v>48656</v>
      </c>
      <c r="T21332">
        <v>44462</v>
      </c>
      <c r="U21332">
        <v>88924</v>
      </c>
      <c r="V21332">
        <v>3</v>
      </c>
      <c r="W21332" t="s">
        <v>66</v>
      </c>
      <c r="X21332" t="s">
        <v>31</v>
      </c>
      <c r="Y21332">
        <v>43</v>
      </c>
      <c r="Z21332">
        <v>4</v>
      </c>
      <c r="AA21332">
        <v>1</v>
      </c>
      <c r="AB21332">
        <v>80</v>
      </c>
      <c r="AC21332">
        <v>1</v>
      </c>
      <c r="AD21332">
        <v>26</v>
      </c>
      <c r="AE21332">
        <v>3</v>
      </c>
      <c r="AF21332">
        <v>3</v>
      </c>
      <c r="AG21332">
        <v>10</v>
      </c>
      <c r="AH21332">
        <v>1</v>
      </c>
      <c r="AI21332">
        <v>3</v>
      </c>
      <c r="AJ21332">
        <v>5</v>
      </c>
    </row>
    <row r="21333" spans="1:36" x14ac:dyDescent="0.3">
      <c r="A21333">
        <v>40</v>
      </c>
      <c r="B21333" t="s">
        <v>18</v>
      </c>
      <c r="C21333" t="s">
        <v>25</v>
      </c>
      <c r="D21333">
        <v>1295</v>
      </c>
      <c r="E21333" t="s">
        <v>44</v>
      </c>
      <c r="F21333">
        <v>20</v>
      </c>
      <c r="G21333">
        <v>4</v>
      </c>
      <c r="H21333" t="s">
        <v>26</v>
      </c>
      <c r="I21333">
        <v>1</v>
      </c>
      <c r="J21333">
        <v>48660</v>
      </c>
      <c r="K21333">
        <v>4</v>
      </c>
      <c r="L21333" t="s">
        <v>22</v>
      </c>
      <c r="M21333">
        <v>103</v>
      </c>
      <c r="N21333">
        <v>3</v>
      </c>
      <c r="O21333">
        <v>2</v>
      </c>
      <c r="P21333" t="s">
        <v>40</v>
      </c>
      <c r="Q21333">
        <v>3</v>
      </c>
      <c r="R21333" t="s">
        <v>38</v>
      </c>
      <c r="S21333">
        <v>48660</v>
      </c>
      <c r="T21333">
        <v>35813</v>
      </c>
      <c r="U21333">
        <v>644634</v>
      </c>
      <c r="V21333">
        <v>5</v>
      </c>
      <c r="W21333" t="s">
        <v>66</v>
      </c>
      <c r="X21333" t="s">
        <v>31</v>
      </c>
      <c r="Y21333">
        <v>1</v>
      </c>
      <c r="Z21333">
        <v>4</v>
      </c>
      <c r="AA21333">
        <v>1</v>
      </c>
      <c r="AB21333">
        <v>80</v>
      </c>
      <c r="AC21333">
        <v>1</v>
      </c>
      <c r="AD21333">
        <v>17</v>
      </c>
      <c r="AE21333">
        <v>1</v>
      </c>
      <c r="AF21333">
        <v>4</v>
      </c>
      <c r="AG21333">
        <v>13</v>
      </c>
      <c r="AH21333">
        <v>7</v>
      </c>
      <c r="AI21333">
        <v>10</v>
      </c>
      <c r="AJ21333">
        <v>5</v>
      </c>
    </row>
    <row r="21334" spans="1:36" x14ac:dyDescent="0.3">
      <c r="A21334">
        <v>33</v>
      </c>
      <c r="B21334" t="s">
        <v>18</v>
      </c>
      <c r="C21334" t="s">
        <v>25</v>
      </c>
      <c r="D21334">
        <v>943</v>
      </c>
      <c r="E21334" t="s">
        <v>44</v>
      </c>
      <c r="F21334">
        <v>34</v>
      </c>
      <c r="G21334">
        <v>1</v>
      </c>
      <c r="H21334" t="s">
        <v>27</v>
      </c>
      <c r="I21334">
        <v>1</v>
      </c>
      <c r="J21334">
        <v>12131</v>
      </c>
      <c r="K21334">
        <v>4</v>
      </c>
      <c r="L21334" t="s">
        <v>28</v>
      </c>
      <c r="M21334">
        <v>99</v>
      </c>
      <c r="N21334">
        <v>3</v>
      </c>
      <c r="O21334">
        <v>3</v>
      </c>
      <c r="P21334" t="s">
        <v>26</v>
      </c>
      <c r="Q21334">
        <v>1</v>
      </c>
      <c r="R21334" t="s">
        <v>24</v>
      </c>
      <c r="S21334">
        <v>12131</v>
      </c>
      <c r="T21334">
        <v>30581</v>
      </c>
      <c r="U21334">
        <v>550458</v>
      </c>
      <c r="V21334">
        <v>1</v>
      </c>
      <c r="W21334" t="s">
        <v>66</v>
      </c>
      <c r="X21334" t="s">
        <v>18</v>
      </c>
      <c r="Y21334">
        <v>30</v>
      </c>
      <c r="Z21334">
        <v>3</v>
      </c>
      <c r="AA21334">
        <v>4</v>
      </c>
      <c r="AB21334">
        <v>80</v>
      </c>
      <c r="AC21334">
        <v>4</v>
      </c>
      <c r="AD21334">
        <v>26</v>
      </c>
      <c r="AE21334">
        <v>4</v>
      </c>
      <c r="AF21334">
        <v>2</v>
      </c>
      <c r="AG21334">
        <v>25</v>
      </c>
      <c r="AH21334">
        <v>5</v>
      </c>
      <c r="AI21334">
        <v>6</v>
      </c>
      <c r="AJ21334">
        <v>7</v>
      </c>
    </row>
    <row r="21335" spans="1:36" x14ac:dyDescent="0.3">
      <c r="A21335">
        <v>40</v>
      </c>
      <c r="B21335" t="s">
        <v>18</v>
      </c>
      <c r="C21335" t="s">
        <v>19</v>
      </c>
      <c r="D21335">
        <v>811</v>
      </c>
      <c r="E21335" t="s">
        <v>44</v>
      </c>
      <c r="F21335">
        <v>31</v>
      </c>
      <c r="G21335">
        <v>5</v>
      </c>
      <c r="H21335" t="s">
        <v>43</v>
      </c>
      <c r="I21335">
        <v>1</v>
      </c>
      <c r="J21335">
        <v>48665</v>
      </c>
      <c r="K21335">
        <v>2</v>
      </c>
      <c r="L21335" t="s">
        <v>28</v>
      </c>
      <c r="M21335">
        <v>92</v>
      </c>
      <c r="N21335">
        <v>4</v>
      </c>
      <c r="O21335">
        <v>5</v>
      </c>
      <c r="P21335" t="s">
        <v>47</v>
      </c>
      <c r="Q21335">
        <v>3</v>
      </c>
      <c r="R21335" t="s">
        <v>38</v>
      </c>
      <c r="S21335">
        <v>48665</v>
      </c>
      <c r="T21335">
        <v>23821</v>
      </c>
      <c r="U21335">
        <v>357315</v>
      </c>
      <c r="V21335">
        <v>5</v>
      </c>
      <c r="W21335" t="s">
        <v>66</v>
      </c>
      <c r="X21335" t="s">
        <v>18</v>
      </c>
      <c r="Y21335">
        <v>22</v>
      </c>
      <c r="Z21335">
        <v>3</v>
      </c>
      <c r="AA21335">
        <v>2</v>
      </c>
      <c r="AB21335">
        <v>80</v>
      </c>
      <c r="AC21335">
        <v>1</v>
      </c>
      <c r="AD21335">
        <v>6</v>
      </c>
      <c r="AE21335">
        <v>3</v>
      </c>
      <c r="AF21335">
        <v>2</v>
      </c>
      <c r="AG21335">
        <v>4</v>
      </c>
      <c r="AH21335">
        <v>2</v>
      </c>
      <c r="AI21335">
        <v>1</v>
      </c>
      <c r="AJ21335">
        <v>4</v>
      </c>
    </row>
    <row r="21336" spans="1:36" x14ac:dyDescent="0.3">
      <c r="A21336">
        <v>19</v>
      </c>
      <c r="B21336" t="s">
        <v>18</v>
      </c>
      <c r="C21336" t="s">
        <v>19</v>
      </c>
      <c r="D21336">
        <v>1039</v>
      </c>
      <c r="E21336" t="s">
        <v>44</v>
      </c>
      <c r="F21336">
        <v>45</v>
      </c>
      <c r="G21336">
        <v>3</v>
      </c>
      <c r="H21336" t="s">
        <v>33</v>
      </c>
      <c r="I21336">
        <v>1</v>
      </c>
      <c r="J21336">
        <v>12132</v>
      </c>
      <c r="K21336">
        <v>4</v>
      </c>
      <c r="L21336" t="s">
        <v>28</v>
      </c>
      <c r="M21336">
        <v>181</v>
      </c>
      <c r="N21336">
        <v>2</v>
      </c>
      <c r="O21336">
        <v>5</v>
      </c>
      <c r="P21336" t="s">
        <v>45</v>
      </c>
      <c r="Q21336">
        <v>3</v>
      </c>
      <c r="R21336" t="s">
        <v>30</v>
      </c>
      <c r="S21336">
        <v>12132</v>
      </c>
      <c r="T21336">
        <v>37658</v>
      </c>
      <c r="U21336">
        <v>979108</v>
      </c>
      <c r="V21336">
        <v>5</v>
      </c>
      <c r="W21336" t="s">
        <v>66</v>
      </c>
      <c r="X21336" t="s">
        <v>18</v>
      </c>
      <c r="Y21336">
        <v>33</v>
      </c>
      <c r="Z21336">
        <v>2</v>
      </c>
      <c r="AA21336">
        <v>4</v>
      </c>
      <c r="AB21336">
        <v>80</v>
      </c>
      <c r="AC21336">
        <v>3</v>
      </c>
      <c r="AD21336">
        <v>10</v>
      </c>
      <c r="AE21336">
        <v>6</v>
      </c>
      <c r="AF21336">
        <v>1</v>
      </c>
      <c r="AG21336">
        <v>10</v>
      </c>
      <c r="AH21336">
        <v>10</v>
      </c>
      <c r="AI21336">
        <v>5</v>
      </c>
      <c r="AJ21336">
        <v>1</v>
      </c>
    </row>
    <row r="21337" spans="1:36" x14ac:dyDescent="0.3">
      <c r="A21337">
        <v>28</v>
      </c>
      <c r="B21337" t="s">
        <v>31</v>
      </c>
      <c r="C21337" t="s">
        <v>42</v>
      </c>
      <c r="D21337">
        <v>937</v>
      </c>
      <c r="E21337" t="s">
        <v>32</v>
      </c>
      <c r="F21337">
        <v>24</v>
      </c>
      <c r="G21337">
        <v>1</v>
      </c>
      <c r="H21337" t="s">
        <v>43</v>
      </c>
      <c r="I21337">
        <v>1</v>
      </c>
      <c r="J21337">
        <v>48668</v>
      </c>
      <c r="K21337">
        <v>1</v>
      </c>
      <c r="L21337" t="s">
        <v>22</v>
      </c>
      <c r="M21337">
        <v>127</v>
      </c>
      <c r="N21337">
        <v>1</v>
      </c>
      <c r="O21337">
        <v>2</v>
      </c>
      <c r="P21337" t="s">
        <v>29</v>
      </c>
      <c r="Q21337">
        <v>1</v>
      </c>
      <c r="R21337" t="s">
        <v>24</v>
      </c>
      <c r="S21337">
        <v>48668</v>
      </c>
      <c r="T21337">
        <v>31705</v>
      </c>
      <c r="U21337">
        <v>158525</v>
      </c>
      <c r="V21337">
        <v>3</v>
      </c>
      <c r="W21337" t="s">
        <v>66</v>
      </c>
      <c r="X21337" t="s">
        <v>18</v>
      </c>
      <c r="Y21337">
        <v>49</v>
      </c>
      <c r="Z21337">
        <v>3</v>
      </c>
      <c r="AA21337">
        <v>1</v>
      </c>
      <c r="AB21337">
        <v>80</v>
      </c>
      <c r="AC21337">
        <v>1</v>
      </c>
      <c r="AD21337">
        <v>2</v>
      </c>
      <c r="AE21337">
        <v>6</v>
      </c>
      <c r="AF21337">
        <v>1</v>
      </c>
      <c r="AG21337">
        <v>2</v>
      </c>
      <c r="AH21337">
        <v>2</v>
      </c>
      <c r="AI21337">
        <v>1</v>
      </c>
      <c r="AJ21337">
        <v>2</v>
      </c>
    </row>
    <row r="21338" spans="1:36" x14ac:dyDescent="0.3">
      <c r="A21338">
        <v>25</v>
      </c>
      <c r="B21338" t="s">
        <v>31</v>
      </c>
      <c r="C21338" t="s">
        <v>19</v>
      </c>
      <c r="D21338">
        <v>581</v>
      </c>
      <c r="E21338" t="s">
        <v>35</v>
      </c>
      <c r="F21338">
        <v>40</v>
      </c>
      <c r="G21338">
        <v>5</v>
      </c>
      <c r="H21338" t="s">
        <v>36</v>
      </c>
      <c r="I21338">
        <v>1</v>
      </c>
      <c r="J21338">
        <v>12133</v>
      </c>
      <c r="K21338">
        <v>3</v>
      </c>
      <c r="L21338" t="s">
        <v>28</v>
      </c>
      <c r="M21338">
        <v>135</v>
      </c>
      <c r="N21338">
        <v>2</v>
      </c>
      <c r="O21338">
        <v>1</v>
      </c>
      <c r="P21338" t="s">
        <v>45</v>
      </c>
      <c r="Q21338">
        <v>1</v>
      </c>
      <c r="R21338" t="s">
        <v>24</v>
      </c>
      <c r="S21338">
        <v>12133</v>
      </c>
      <c r="T21338">
        <v>23292</v>
      </c>
      <c r="U21338">
        <v>46584</v>
      </c>
      <c r="V21338">
        <v>5</v>
      </c>
      <c r="W21338" t="s">
        <v>66</v>
      </c>
      <c r="X21338" t="s">
        <v>31</v>
      </c>
      <c r="Y21338">
        <v>2</v>
      </c>
      <c r="Z21338">
        <v>2</v>
      </c>
      <c r="AA21338">
        <v>4</v>
      </c>
      <c r="AB21338">
        <v>80</v>
      </c>
      <c r="AC21338">
        <v>3</v>
      </c>
      <c r="AD21338">
        <v>10</v>
      </c>
      <c r="AE21338">
        <v>5</v>
      </c>
      <c r="AF21338">
        <v>1</v>
      </c>
      <c r="AG21338">
        <v>9</v>
      </c>
      <c r="AH21338">
        <v>1</v>
      </c>
      <c r="AI21338">
        <v>2</v>
      </c>
      <c r="AJ21338">
        <v>6</v>
      </c>
    </row>
    <row r="21339" spans="1:36" x14ac:dyDescent="0.3">
      <c r="A21339">
        <v>34</v>
      </c>
      <c r="B21339" t="s">
        <v>18</v>
      </c>
      <c r="C21339" t="s">
        <v>25</v>
      </c>
      <c r="D21339">
        <v>1322</v>
      </c>
      <c r="E21339" t="s">
        <v>35</v>
      </c>
      <c r="F21339">
        <v>30</v>
      </c>
      <c r="G21339">
        <v>1</v>
      </c>
      <c r="H21339" t="s">
        <v>43</v>
      </c>
      <c r="I21339">
        <v>1</v>
      </c>
      <c r="J21339">
        <v>48669</v>
      </c>
      <c r="K21339">
        <v>4</v>
      </c>
      <c r="L21339" t="s">
        <v>22</v>
      </c>
      <c r="M21339">
        <v>84</v>
      </c>
      <c r="N21339">
        <v>3</v>
      </c>
      <c r="O21339">
        <v>2</v>
      </c>
      <c r="P21339" t="s">
        <v>34</v>
      </c>
      <c r="Q21339">
        <v>1</v>
      </c>
      <c r="R21339" t="s">
        <v>24</v>
      </c>
      <c r="S21339">
        <v>48669</v>
      </c>
      <c r="T21339">
        <v>2151</v>
      </c>
      <c r="U21339">
        <v>49473</v>
      </c>
      <c r="V21339">
        <v>6</v>
      </c>
      <c r="W21339" t="s">
        <v>66</v>
      </c>
      <c r="X21339" t="s">
        <v>18</v>
      </c>
      <c r="Y21339">
        <v>20</v>
      </c>
      <c r="Z21339">
        <v>2</v>
      </c>
      <c r="AA21339">
        <v>1</v>
      </c>
      <c r="AB21339">
        <v>80</v>
      </c>
      <c r="AC21339">
        <v>1</v>
      </c>
      <c r="AD21339">
        <v>27</v>
      </c>
      <c r="AE21339">
        <v>5</v>
      </c>
      <c r="AF21339">
        <v>2</v>
      </c>
      <c r="AG21339">
        <v>6</v>
      </c>
      <c r="AH21339">
        <v>1</v>
      </c>
      <c r="AI21339">
        <v>2</v>
      </c>
      <c r="AJ21339">
        <v>4</v>
      </c>
    </row>
    <row r="21340" spans="1:36" x14ac:dyDescent="0.3">
      <c r="A21340">
        <v>56</v>
      </c>
      <c r="B21340" t="s">
        <v>31</v>
      </c>
      <c r="C21340" t="s">
        <v>19</v>
      </c>
      <c r="D21340">
        <v>151</v>
      </c>
      <c r="E21340" t="s">
        <v>26</v>
      </c>
      <c r="F21340">
        <v>9</v>
      </c>
      <c r="G21340">
        <v>1</v>
      </c>
      <c r="H21340" t="s">
        <v>33</v>
      </c>
      <c r="I21340">
        <v>1</v>
      </c>
      <c r="J21340">
        <v>12134</v>
      </c>
      <c r="K21340">
        <v>1</v>
      </c>
      <c r="L21340" t="s">
        <v>22</v>
      </c>
      <c r="M21340">
        <v>63</v>
      </c>
      <c r="N21340">
        <v>1</v>
      </c>
      <c r="O21340">
        <v>1</v>
      </c>
      <c r="P21340" t="s">
        <v>34</v>
      </c>
      <c r="Q21340">
        <v>2</v>
      </c>
      <c r="R21340" t="s">
        <v>24</v>
      </c>
      <c r="S21340">
        <v>12134</v>
      </c>
      <c r="T21340">
        <v>1598</v>
      </c>
      <c r="U21340">
        <v>7990</v>
      </c>
      <c r="V21340">
        <v>5</v>
      </c>
      <c r="W21340" t="s">
        <v>66</v>
      </c>
      <c r="X21340" t="s">
        <v>18</v>
      </c>
      <c r="Y21340">
        <v>42</v>
      </c>
      <c r="Z21340">
        <v>1</v>
      </c>
      <c r="AA21340">
        <v>3</v>
      </c>
      <c r="AB21340">
        <v>80</v>
      </c>
      <c r="AC21340">
        <v>3</v>
      </c>
      <c r="AD21340">
        <v>33</v>
      </c>
      <c r="AE21340">
        <v>6</v>
      </c>
      <c r="AF21340">
        <v>3</v>
      </c>
      <c r="AG21340">
        <v>25</v>
      </c>
      <c r="AH21340">
        <v>14</v>
      </c>
      <c r="AI21340">
        <v>17</v>
      </c>
      <c r="AJ21340">
        <v>24</v>
      </c>
    </row>
    <row r="21341" spans="1:36" x14ac:dyDescent="0.3">
      <c r="A21341">
        <v>37</v>
      </c>
      <c r="B21341" t="s">
        <v>31</v>
      </c>
      <c r="C21341" t="s">
        <v>19</v>
      </c>
      <c r="D21341">
        <v>434</v>
      </c>
      <c r="E21341" t="s">
        <v>32</v>
      </c>
      <c r="F21341">
        <v>31</v>
      </c>
      <c r="G21341">
        <v>4</v>
      </c>
      <c r="H21341" t="s">
        <v>27</v>
      </c>
      <c r="I21341">
        <v>1</v>
      </c>
      <c r="J21341">
        <v>48670</v>
      </c>
      <c r="K21341">
        <v>3</v>
      </c>
      <c r="L21341" t="s">
        <v>28</v>
      </c>
      <c r="M21341">
        <v>45</v>
      </c>
      <c r="N21341">
        <v>1</v>
      </c>
      <c r="O21341">
        <v>2</v>
      </c>
      <c r="P21341" t="s">
        <v>47</v>
      </c>
      <c r="Q21341">
        <v>3</v>
      </c>
      <c r="R21341" t="s">
        <v>30</v>
      </c>
      <c r="S21341">
        <v>48670</v>
      </c>
      <c r="T21341">
        <v>33758</v>
      </c>
      <c r="U21341">
        <v>438854</v>
      </c>
      <c r="V21341">
        <v>7</v>
      </c>
      <c r="W21341" t="s">
        <v>66</v>
      </c>
      <c r="X21341" t="s">
        <v>18</v>
      </c>
      <c r="Y21341">
        <v>16</v>
      </c>
      <c r="Z21341">
        <v>3</v>
      </c>
      <c r="AA21341">
        <v>3</v>
      </c>
      <c r="AB21341">
        <v>80</v>
      </c>
      <c r="AC21341">
        <v>1</v>
      </c>
      <c r="AD21341">
        <v>7</v>
      </c>
      <c r="AE21341">
        <v>5</v>
      </c>
      <c r="AF21341">
        <v>4</v>
      </c>
      <c r="AG21341">
        <v>7</v>
      </c>
      <c r="AH21341">
        <v>2</v>
      </c>
      <c r="AI21341">
        <v>7</v>
      </c>
      <c r="AJ21341">
        <v>4</v>
      </c>
    </row>
    <row r="21342" spans="1:36" x14ac:dyDescent="0.3">
      <c r="A21342">
        <v>23</v>
      </c>
      <c r="B21342" t="s">
        <v>18</v>
      </c>
      <c r="C21342" t="s">
        <v>42</v>
      </c>
      <c r="D21342">
        <v>439</v>
      </c>
      <c r="E21342" t="s">
        <v>32</v>
      </c>
      <c r="F21342">
        <v>36</v>
      </c>
      <c r="G21342">
        <v>1</v>
      </c>
      <c r="H21342" t="s">
        <v>27</v>
      </c>
      <c r="I21342">
        <v>1</v>
      </c>
      <c r="J21342">
        <v>12135</v>
      </c>
      <c r="K21342">
        <v>1</v>
      </c>
      <c r="L21342" t="s">
        <v>22</v>
      </c>
      <c r="M21342">
        <v>39</v>
      </c>
      <c r="N21342">
        <v>4</v>
      </c>
      <c r="O21342">
        <v>5</v>
      </c>
      <c r="P21342" t="s">
        <v>41</v>
      </c>
      <c r="Q21342">
        <v>2</v>
      </c>
      <c r="R21342" t="s">
        <v>30</v>
      </c>
      <c r="S21342">
        <v>12135</v>
      </c>
      <c r="T21342">
        <v>36846</v>
      </c>
      <c r="U21342">
        <v>773766</v>
      </c>
      <c r="V21342">
        <v>1</v>
      </c>
      <c r="W21342" t="s">
        <v>66</v>
      </c>
      <c r="X21342" t="s">
        <v>18</v>
      </c>
      <c r="Y21342">
        <v>46</v>
      </c>
      <c r="Z21342">
        <v>1</v>
      </c>
      <c r="AA21342">
        <v>2</v>
      </c>
      <c r="AB21342">
        <v>80</v>
      </c>
      <c r="AC21342">
        <v>2</v>
      </c>
      <c r="AD21342">
        <v>11</v>
      </c>
      <c r="AE21342">
        <v>3</v>
      </c>
      <c r="AF21342">
        <v>2</v>
      </c>
      <c r="AG21342">
        <v>11</v>
      </c>
      <c r="AH21342">
        <v>5</v>
      </c>
      <c r="AI21342">
        <v>5</v>
      </c>
      <c r="AJ21342">
        <v>3</v>
      </c>
    </row>
    <row r="21343" spans="1:36" x14ac:dyDescent="0.3">
      <c r="A21343">
        <v>25</v>
      </c>
      <c r="B21343" t="s">
        <v>31</v>
      </c>
      <c r="C21343" t="s">
        <v>19</v>
      </c>
      <c r="D21343">
        <v>1471</v>
      </c>
      <c r="E21343" t="s">
        <v>35</v>
      </c>
      <c r="F21343">
        <v>12</v>
      </c>
      <c r="G21343">
        <v>2</v>
      </c>
      <c r="H21343" t="s">
        <v>43</v>
      </c>
      <c r="I21343">
        <v>1</v>
      </c>
      <c r="J21343">
        <v>48673</v>
      </c>
      <c r="K21343">
        <v>3</v>
      </c>
      <c r="L21343" t="s">
        <v>28</v>
      </c>
      <c r="M21343">
        <v>45</v>
      </c>
      <c r="N21343">
        <v>3</v>
      </c>
      <c r="O21343">
        <v>5</v>
      </c>
      <c r="P21343" t="s">
        <v>47</v>
      </c>
      <c r="Q21343">
        <v>1</v>
      </c>
      <c r="R21343" t="s">
        <v>24</v>
      </c>
      <c r="S21343">
        <v>48673</v>
      </c>
      <c r="T21343">
        <v>2388</v>
      </c>
      <c r="U21343">
        <v>45372</v>
      </c>
      <c r="V21343">
        <v>1</v>
      </c>
      <c r="W21343" t="s">
        <v>66</v>
      </c>
      <c r="X21343" t="s">
        <v>31</v>
      </c>
      <c r="Y21343">
        <v>8</v>
      </c>
      <c r="Z21343">
        <v>4</v>
      </c>
      <c r="AA21343">
        <v>4</v>
      </c>
      <c r="AB21343">
        <v>80</v>
      </c>
      <c r="AC21343">
        <v>1</v>
      </c>
      <c r="AD21343">
        <v>32</v>
      </c>
      <c r="AE21343">
        <v>5</v>
      </c>
      <c r="AF21343">
        <v>3</v>
      </c>
      <c r="AG21343">
        <v>14</v>
      </c>
      <c r="AH21343">
        <v>6</v>
      </c>
      <c r="AI21343">
        <v>6</v>
      </c>
      <c r="AJ21343">
        <v>9</v>
      </c>
    </row>
    <row r="21344" spans="1:36" x14ac:dyDescent="0.3">
      <c r="A21344">
        <v>41</v>
      </c>
      <c r="B21344" t="s">
        <v>31</v>
      </c>
      <c r="C21344" t="s">
        <v>25</v>
      </c>
      <c r="D21344">
        <v>668</v>
      </c>
      <c r="E21344" t="s">
        <v>35</v>
      </c>
      <c r="F21344">
        <v>47</v>
      </c>
      <c r="G21344">
        <v>4</v>
      </c>
      <c r="H21344" t="s">
        <v>26</v>
      </c>
      <c r="I21344">
        <v>1</v>
      </c>
      <c r="J21344">
        <v>12136</v>
      </c>
      <c r="K21344">
        <v>2</v>
      </c>
      <c r="L21344" t="s">
        <v>28</v>
      </c>
      <c r="M21344">
        <v>129</v>
      </c>
      <c r="N21344">
        <v>3</v>
      </c>
      <c r="O21344">
        <v>4</v>
      </c>
      <c r="P21344" t="s">
        <v>40</v>
      </c>
      <c r="Q21344">
        <v>1</v>
      </c>
      <c r="R21344" t="s">
        <v>24</v>
      </c>
      <c r="S21344">
        <v>12136</v>
      </c>
      <c r="T21344">
        <v>15611</v>
      </c>
      <c r="U21344">
        <v>62444</v>
      </c>
      <c r="V21344">
        <v>6</v>
      </c>
      <c r="W21344" t="s">
        <v>66</v>
      </c>
      <c r="X21344" t="s">
        <v>31</v>
      </c>
      <c r="Y21344">
        <v>21</v>
      </c>
      <c r="Z21344">
        <v>4</v>
      </c>
      <c r="AA21344">
        <v>1</v>
      </c>
      <c r="AB21344">
        <v>80</v>
      </c>
      <c r="AC21344">
        <v>2</v>
      </c>
      <c r="AD21344">
        <v>10</v>
      </c>
      <c r="AE21344">
        <v>3</v>
      </c>
      <c r="AF21344">
        <v>3</v>
      </c>
      <c r="AG21344">
        <v>4</v>
      </c>
      <c r="AH21344">
        <v>2</v>
      </c>
      <c r="AI21344">
        <v>4</v>
      </c>
      <c r="AJ21344">
        <v>1</v>
      </c>
    </row>
    <row r="21345" spans="1:36" x14ac:dyDescent="0.3">
      <c r="A21345">
        <v>19</v>
      </c>
      <c r="B21345" t="s">
        <v>31</v>
      </c>
      <c r="C21345" t="s">
        <v>25</v>
      </c>
      <c r="D21345">
        <v>301</v>
      </c>
      <c r="E21345" t="s">
        <v>35</v>
      </c>
      <c r="F21345">
        <v>44</v>
      </c>
      <c r="G21345">
        <v>5</v>
      </c>
      <c r="H21345" t="s">
        <v>21</v>
      </c>
      <c r="I21345">
        <v>1</v>
      </c>
      <c r="J21345">
        <v>48678</v>
      </c>
      <c r="K21345">
        <v>1</v>
      </c>
      <c r="L21345" t="s">
        <v>28</v>
      </c>
      <c r="M21345">
        <v>72</v>
      </c>
      <c r="N21345">
        <v>3</v>
      </c>
      <c r="O21345">
        <v>3</v>
      </c>
      <c r="P21345" t="s">
        <v>34</v>
      </c>
      <c r="Q21345">
        <v>4</v>
      </c>
      <c r="R21345" t="s">
        <v>38</v>
      </c>
      <c r="S21345">
        <v>48678</v>
      </c>
      <c r="T21345">
        <v>28282</v>
      </c>
      <c r="U21345">
        <v>113128</v>
      </c>
      <c r="V21345">
        <v>0</v>
      </c>
      <c r="W21345" t="s">
        <v>66</v>
      </c>
      <c r="X21345" t="s">
        <v>31</v>
      </c>
      <c r="Y21345">
        <v>29</v>
      </c>
      <c r="Z21345">
        <v>3</v>
      </c>
      <c r="AA21345">
        <v>3</v>
      </c>
      <c r="AB21345">
        <v>80</v>
      </c>
      <c r="AC21345">
        <v>1</v>
      </c>
      <c r="AD21345">
        <v>34</v>
      </c>
      <c r="AE21345">
        <v>4</v>
      </c>
      <c r="AF21345">
        <v>3</v>
      </c>
      <c r="AG21345">
        <v>23</v>
      </c>
      <c r="AH21345">
        <v>2</v>
      </c>
      <c r="AI21345">
        <v>7</v>
      </c>
      <c r="AJ21345">
        <v>6</v>
      </c>
    </row>
    <row r="21346" spans="1:36" x14ac:dyDescent="0.3">
      <c r="A21346">
        <v>46</v>
      </c>
      <c r="B21346" t="s">
        <v>31</v>
      </c>
      <c r="C21346" t="s">
        <v>19</v>
      </c>
      <c r="D21346">
        <v>1373</v>
      </c>
      <c r="E21346" t="s">
        <v>44</v>
      </c>
      <c r="F21346">
        <v>24</v>
      </c>
      <c r="G21346">
        <v>4</v>
      </c>
      <c r="H21346" t="s">
        <v>33</v>
      </c>
      <c r="I21346">
        <v>1</v>
      </c>
      <c r="J21346">
        <v>48679</v>
      </c>
      <c r="K21346">
        <v>1</v>
      </c>
      <c r="L21346" t="s">
        <v>22</v>
      </c>
      <c r="M21346">
        <v>129</v>
      </c>
      <c r="N21346">
        <v>3</v>
      </c>
      <c r="O21346">
        <v>2</v>
      </c>
      <c r="P21346" t="s">
        <v>26</v>
      </c>
      <c r="Q21346">
        <v>1</v>
      </c>
      <c r="R21346" t="s">
        <v>38</v>
      </c>
      <c r="S21346">
        <v>48679</v>
      </c>
      <c r="T21346">
        <v>41485</v>
      </c>
      <c r="U21346">
        <v>912670</v>
      </c>
      <c r="V21346">
        <v>0</v>
      </c>
      <c r="W21346" t="s">
        <v>66</v>
      </c>
      <c r="X21346" t="s">
        <v>18</v>
      </c>
      <c r="Y21346">
        <v>13</v>
      </c>
      <c r="Z21346">
        <v>4</v>
      </c>
      <c r="AA21346">
        <v>4</v>
      </c>
      <c r="AB21346">
        <v>80</v>
      </c>
      <c r="AC21346">
        <v>1</v>
      </c>
      <c r="AD21346">
        <v>5</v>
      </c>
      <c r="AE21346">
        <v>5</v>
      </c>
      <c r="AF21346">
        <v>3</v>
      </c>
      <c r="AG21346">
        <v>5</v>
      </c>
      <c r="AH21346">
        <v>4</v>
      </c>
      <c r="AI21346">
        <v>1</v>
      </c>
      <c r="AJ21346">
        <v>1</v>
      </c>
    </row>
    <row r="21347" spans="1:36" x14ac:dyDescent="0.3">
      <c r="A21347">
        <v>57</v>
      </c>
      <c r="B21347" t="s">
        <v>31</v>
      </c>
      <c r="C21347" t="s">
        <v>19</v>
      </c>
      <c r="D21347">
        <v>1073</v>
      </c>
      <c r="E21347" t="s">
        <v>39</v>
      </c>
      <c r="F21347">
        <v>29</v>
      </c>
      <c r="G21347">
        <v>4</v>
      </c>
      <c r="H21347" t="s">
        <v>43</v>
      </c>
      <c r="I21347">
        <v>1</v>
      </c>
      <c r="J21347">
        <v>48685</v>
      </c>
      <c r="K21347">
        <v>1</v>
      </c>
      <c r="L21347" t="s">
        <v>28</v>
      </c>
      <c r="M21347">
        <v>166</v>
      </c>
      <c r="N21347">
        <v>3</v>
      </c>
      <c r="O21347">
        <v>3</v>
      </c>
      <c r="P21347" t="s">
        <v>47</v>
      </c>
      <c r="Q21347">
        <v>3</v>
      </c>
      <c r="R21347" t="s">
        <v>30</v>
      </c>
      <c r="S21347">
        <v>48685</v>
      </c>
      <c r="T21347">
        <v>27689</v>
      </c>
      <c r="U21347">
        <v>276890</v>
      </c>
      <c r="V21347">
        <v>5</v>
      </c>
      <c r="W21347" t="s">
        <v>66</v>
      </c>
      <c r="X21347" t="s">
        <v>31</v>
      </c>
      <c r="Y21347">
        <v>40</v>
      </c>
      <c r="Z21347">
        <v>4</v>
      </c>
      <c r="AA21347">
        <v>2</v>
      </c>
      <c r="AB21347">
        <v>80</v>
      </c>
      <c r="AC21347">
        <v>1</v>
      </c>
      <c r="AD21347">
        <v>6</v>
      </c>
      <c r="AE21347">
        <v>3</v>
      </c>
      <c r="AF21347">
        <v>1</v>
      </c>
      <c r="AG21347">
        <v>5</v>
      </c>
      <c r="AH21347">
        <v>5</v>
      </c>
      <c r="AI21347">
        <v>2</v>
      </c>
      <c r="AJ21347">
        <v>4</v>
      </c>
    </row>
    <row r="21348" spans="1:36" x14ac:dyDescent="0.3">
      <c r="A21348">
        <v>23</v>
      </c>
      <c r="B21348" t="s">
        <v>18</v>
      </c>
      <c r="C21348" t="s">
        <v>25</v>
      </c>
      <c r="D21348">
        <v>642</v>
      </c>
      <c r="E21348" t="s">
        <v>44</v>
      </c>
      <c r="F21348">
        <v>26</v>
      </c>
      <c r="G21348">
        <v>1</v>
      </c>
      <c r="H21348" t="s">
        <v>21</v>
      </c>
      <c r="I21348">
        <v>1</v>
      </c>
      <c r="J21348">
        <v>12139</v>
      </c>
      <c r="K21348">
        <v>1</v>
      </c>
      <c r="L21348" t="s">
        <v>28</v>
      </c>
      <c r="M21348">
        <v>109</v>
      </c>
      <c r="N21348">
        <v>4</v>
      </c>
      <c r="O21348">
        <v>2</v>
      </c>
      <c r="P21348" t="s">
        <v>47</v>
      </c>
      <c r="Q21348">
        <v>4</v>
      </c>
      <c r="R21348" t="s">
        <v>30</v>
      </c>
      <c r="S21348">
        <v>12139</v>
      </c>
      <c r="T21348">
        <v>45711</v>
      </c>
      <c r="U21348">
        <v>959931</v>
      </c>
      <c r="V21348">
        <v>3</v>
      </c>
      <c r="W21348" t="s">
        <v>66</v>
      </c>
      <c r="X21348" t="s">
        <v>18</v>
      </c>
      <c r="Y21348">
        <v>32</v>
      </c>
      <c r="Z21348">
        <v>2</v>
      </c>
      <c r="AA21348">
        <v>3</v>
      </c>
      <c r="AB21348">
        <v>80</v>
      </c>
      <c r="AC21348">
        <v>2</v>
      </c>
      <c r="AD21348">
        <v>32</v>
      </c>
      <c r="AE21348">
        <v>2</v>
      </c>
      <c r="AF21348">
        <v>3</v>
      </c>
      <c r="AG21348">
        <v>26</v>
      </c>
      <c r="AH21348">
        <v>20</v>
      </c>
      <c r="AI21348">
        <v>22</v>
      </c>
      <c r="AJ21348">
        <v>2</v>
      </c>
    </row>
    <row r="21349" spans="1:36" x14ac:dyDescent="0.3">
      <c r="A21349">
        <v>18</v>
      </c>
      <c r="B21349" t="s">
        <v>31</v>
      </c>
      <c r="C21349" t="s">
        <v>19</v>
      </c>
      <c r="D21349">
        <v>1276</v>
      </c>
      <c r="E21349" t="s">
        <v>39</v>
      </c>
      <c r="F21349">
        <v>26</v>
      </c>
      <c r="G21349">
        <v>5</v>
      </c>
      <c r="H21349" t="s">
        <v>26</v>
      </c>
      <c r="I21349">
        <v>1</v>
      </c>
      <c r="J21349">
        <v>48691</v>
      </c>
      <c r="K21349">
        <v>2</v>
      </c>
      <c r="L21349" t="s">
        <v>22</v>
      </c>
      <c r="M21349">
        <v>93</v>
      </c>
      <c r="N21349">
        <v>4</v>
      </c>
      <c r="O21349">
        <v>4</v>
      </c>
      <c r="P21349" t="s">
        <v>23</v>
      </c>
      <c r="Q21349">
        <v>3</v>
      </c>
      <c r="R21349" t="s">
        <v>30</v>
      </c>
      <c r="S21349">
        <v>48691</v>
      </c>
      <c r="T21349">
        <v>11462</v>
      </c>
      <c r="U21349">
        <v>343860</v>
      </c>
      <c r="V21349">
        <v>2</v>
      </c>
      <c r="W21349" t="s">
        <v>66</v>
      </c>
      <c r="X21349" t="s">
        <v>18</v>
      </c>
      <c r="Y21349">
        <v>29</v>
      </c>
      <c r="Z21349">
        <v>2</v>
      </c>
      <c r="AA21349">
        <v>2</v>
      </c>
      <c r="AB21349">
        <v>80</v>
      </c>
      <c r="AC21349">
        <v>1</v>
      </c>
      <c r="AD21349">
        <v>26</v>
      </c>
      <c r="AE21349">
        <v>2</v>
      </c>
      <c r="AF21349">
        <v>4</v>
      </c>
      <c r="AG21349">
        <v>22</v>
      </c>
      <c r="AH21349">
        <v>9</v>
      </c>
      <c r="AI21349">
        <v>7</v>
      </c>
      <c r="AJ21349">
        <v>4</v>
      </c>
    </row>
    <row r="21350" spans="1:36" x14ac:dyDescent="0.3">
      <c r="A21350">
        <v>54</v>
      </c>
      <c r="B21350" t="s">
        <v>18</v>
      </c>
      <c r="C21350" t="s">
        <v>25</v>
      </c>
      <c r="D21350">
        <v>952</v>
      </c>
      <c r="E21350" t="s">
        <v>20</v>
      </c>
      <c r="F21350">
        <v>40</v>
      </c>
      <c r="G21350">
        <v>5</v>
      </c>
      <c r="H21350" t="s">
        <v>33</v>
      </c>
      <c r="I21350">
        <v>1</v>
      </c>
      <c r="J21350">
        <v>12140</v>
      </c>
      <c r="K21350">
        <v>2</v>
      </c>
      <c r="L21350" t="s">
        <v>28</v>
      </c>
      <c r="M21350">
        <v>68</v>
      </c>
      <c r="N21350">
        <v>2</v>
      </c>
      <c r="O21350">
        <v>1</v>
      </c>
      <c r="P21350" t="s">
        <v>37</v>
      </c>
      <c r="Q21350">
        <v>4</v>
      </c>
      <c r="R21350" t="s">
        <v>38</v>
      </c>
      <c r="S21350">
        <v>12140</v>
      </c>
      <c r="T21350">
        <v>5353</v>
      </c>
      <c r="U21350">
        <v>26765</v>
      </c>
      <c r="V21350">
        <v>0</v>
      </c>
      <c r="W21350" t="s">
        <v>66</v>
      </c>
      <c r="X21350" t="s">
        <v>31</v>
      </c>
      <c r="Y21350">
        <v>28</v>
      </c>
      <c r="Z21350">
        <v>4</v>
      </c>
      <c r="AA21350">
        <v>1</v>
      </c>
      <c r="AB21350">
        <v>80</v>
      </c>
      <c r="AC21350">
        <v>2</v>
      </c>
      <c r="AD21350">
        <v>6</v>
      </c>
      <c r="AE21350">
        <v>6</v>
      </c>
      <c r="AF21350">
        <v>3</v>
      </c>
      <c r="AG21350">
        <v>4</v>
      </c>
      <c r="AH21350">
        <v>1</v>
      </c>
      <c r="AI21350">
        <v>3</v>
      </c>
      <c r="AJ21350">
        <v>2</v>
      </c>
    </row>
    <row r="21351" spans="1:36" x14ac:dyDescent="0.3">
      <c r="A21351">
        <v>28</v>
      </c>
      <c r="B21351" t="s">
        <v>18</v>
      </c>
      <c r="C21351" t="s">
        <v>19</v>
      </c>
      <c r="D21351">
        <v>1188</v>
      </c>
      <c r="E21351" t="s">
        <v>44</v>
      </c>
      <c r="F21351">
        <v>35</v>
      </c>
      <c r="G21351">
        <v>2</v>
      </c>
      <c r="H21351" t="s">
        <v>36</v>
      </c>
      <c r="I21351">
        <v>1</v>
      </c>
      <c r="J21351">
        <v>48692</v>
      </c>
      <c r="K21351">
        <v>2</v>
      </c>
      <c r="L21351" t="s">
        <v>22</v>
      </c>
      <c r="M21351">
        <v>155</v>
      </c>
      <c r="N21351">
        <v>4</v>
      </c>
      <c r="O21351">
        <v>3</v>
      </c>
      <c r="P21351" t="s">
        <v>45</v>
      </c>
      <c r="Q21351">
        <v>3</v>
      </c>
      <c r="R21351" t="s">
        <v>38</v>
      </c>
      <c r="S21351">
        <v>48692</v>
      </c>
      <c r="T21351">
        <v>10138</v>
      </c>
      <c r="U21351">
        <v>202760</v>
      </c>
      <c r="V21351">
        <v>7</v>
      </c>
      <c r="W21351" t="s">
        <v>66</v>
      </c>
      <c r="X21351" t="s">
        <v>31</v>
      </c>
      <c r="Y21351">
        <v>13</v>
      </c>
      <c r="Z21351">
        <v>4</v>
      </c>
      <c r="AA21351">
        <v>1</v>
      </c>
      <c r="AB21351">
        <v>80</v>
      </c>
      <c r="AC21351">
        <v>1</v>
      </c>
      <c r="AD21351">
        <v>34</v>
      </c>
      <c r="AE21351">
        <v>4</v>
      </c>
      <c r="AF21351">
        <v>1</v>
      </c>
      <c r="AG21351">
        <v>16</v>
      </c>
      <c r="AH21351">
        <v>12</v>
      </c>
      <c r="AI21351">
        <v>15</v>
      </c>
      <c r="AJ21351">
        <v>14</v>
      </c>
    </row>
    <row r="21352" spans="1:36" x14ac:dyDescent="0.3">
      <c r="A21352">
        <v>30</v>
      </c>
      <c r="B21352" t="s">
        <v>31</v>
      </c>
      <c r="C21352" t="s">
        <v>25</v>
      </c>
      <c r="D21352">
        <v>1421</v>
      </c>
      <c r="E21352" t="s">
        <v>32</v>
      </c>
      <c r="F21352">
        <v>12</v>
      </c>
      <c r="G21352">
        <v>1</v>
      </c>
      <c r="H21352" t="s">
        <v>27</v>
      </c>
      <c r="I21352">
        <v>1</v>
      </c>
      <c r="J21352">
        <v>12141</v>
      </c>
      <c r="K21352">
        <v>3</v>
      </c>
      <c r="L21352" t="s">
        <v>22</v>
      </c>
      <c r="M21352">
        <v>60</v>
      </c>
      <c r="N21352">
        <v>1</v>
      </c>
      <c r="O21352">
        <v>1</v>
      </c>
      <c r="P21352" t="s">
        <v>40</v>
      </c>
      <c r="Q21352">
        <v>2</v>
      </c>
      <c r="R21352" t="s">
        <v>30</v>
      </c>
      <c r="S21352">
        <v>12141</v>
      </c>
      <c r="T21352">
        <v>44319</v>
      </c>
      <c r="U21352">
        <v>177276</v>
      </c>
      <c r="V21352">
        <v>8</v>
      </c>
      <c r="W21352" t="s">
        <v>66</v>
      </c>
      <c r="X21352" t="s">
        <v>31</v>
      </c>
      <c r="Y21352">
        <v>39</v>
      </c>
      <c r="Z21352">
        <v>4</v>
      </c>
      <c r="AA21352">
        <v>3</v>
      </c>
      <c r="AB21352">
        <v>80</v>
      </c>
      <c r="AC21352">
        <v>3</v>
      </c>
      <c r="AD21352">
        <v>39</v>
      </c>
      <c r="AE21352">
        <v>1</v>
      </c>
      <c r="AF21352">
        <v>4</v>
      </c>
      <c r="AG21352">
        <v>1</v>
      </c>
      <c r="AH21352">
        <v>1</v>
      </c>
      <c r="AI21352">
        <v>1</v>
      </c>
      <c r="AJ21352">
        <v>1</v>
      </c>
    </row>
    <row r="21353" spans="1:36" x14ac:dyDescent="0.3">
      <c r="A21353">
        <v>36</v>
      </c>
      <c r="B21353" t="s">
        <v>31</v>
      </c>
      <c r="C21353" t="s">
        <v>25</v>
      </c>
      <c r="D21353">
        <v>702</v>
      </c>
      <c r="E21353" t="s">
        <v>20</v>
      </c>
      <c r="F21353">
        <v>27</v>
      </c>
      <c r="G21353">
        <v>3</v>
      </c>
      <c r="H21353" t="s">
        <v>33</v>
      </c>
      <c r="I21353">
        <v>1</v>
      </c>
      <c r="J21353">
        <v>48696</v>
      </c>
      <c r="K21353">
        <v>4</v>
      </c>
      <c r="L21353" t="s">
        <v>28</v>
      </c>
      <c r="M21353">
        <v>82</v>
      </c>
      <c r="N21353">
        <v>1</v>
      </c>
      <c r="O21353">
        <v>1</v>
      </c>
      <c r="P21353" t="s">
        <v>29</v>
      </c>
      <c r="Q21353">
        <v>3</v>
      </c>
      <c r="R21353" t="s">
        <v>24</v>
      </c>
      <c r="S21353">
        <v>48696</v>
      </c>
      <c r="T21353">
        <v>22992</v>
      </c>
      <c r="U21353">
        <v>574800</v>
      </c>
      <c r="V21353">
        <v>1</v>
      </c>
      <c r="W21353" t="s">
        <v>66</v>
      </c>
      <c r="X21353" t="s">
        <v>31</v>
      </c>
      <c r="Y21353">
        <v>44</v>
      </c>
      <c r="Z21353">
        <v>1</v>
      </c>
      <c r="AA21353">
        <v>2</v>
      </c>
      <c r="AB21353">
        <v>80</v>
      </c>
      <c r="AC21353">
        <v>1</v>
      </c>
      <c r="AD21353">
        <v>5</v>
      </c>
      <c r="AE21353">
        <v>5</v>
      </c>
      <c r="AF21353">
        <v>2</v>
      </c>
      <c r="AG21353">
        <v>5</v>
      </c>
      <c r="AH21353">
        <v>2</v>
      </c>
      <c r="AI21353">
        <v>5</v>
      </c>
      <c r="AJ21353">
        <v>5</v>
      </c>
    </row>
    <row r="21354" spans="1:36" x14ac:dyDescent="0.3">
      <c r="A21354">
        <v>46</v>
      </c>
      <c r="B21354" t="s">
        <v>18</v>
      </c>
      <c r="C21354" t="s">
        <v>19</v>
      </c>
      <c r="D21354">
        <v>1220</v>
      </c>
      <c r="E21354" t="s">
        <v>20</v>
      </c>
      <c r="F21354">
        <v>4</v>
      </c>
      <c r="G21354">
        <v>4</v>
      </c>
      <c r="H21354" t="s">
        <v>26</v>
      </c>
      <c r="I21354">
        <v>1</v>
      </c>
      <c r="J21354">
        <v>12142</v>
      </c>
      <c r="K21354">
        <v>3</v>
      </c>
      <c r="L21354" t="s">
        <v>28</v>
      </c>
      <c r="M21354">
        <v>99</v>
      </c>
      <c r="N21354">
        <v>2</v>
      </c>
      <c r="O21354">
        <v>5</v>
      </c>
      <c r="P21354" t="s">
        <v>34</v>
      </c>
      <c r="Q21354">
        <v>2</v>
      </c>
      <c r="R21354" t="s">
        <v>24</v>
      </c>
      <c r="S21354">
        <v>12142</v>
      </c>
      <c r="T21354">
        <v>18556</v>
      </c>
      <c r="U21354">
        <v>129892</v>
      </c>
      <c r="V21354">
        <v>5</v>
      </c>
      <c r="W21354" t="s">
        <v>66</v>
      </c>
      <c r="X21354" t="s">
        <v>31</v>
      </c>
      <c r="Y21354">
        <v>25</v>
      </c>
      <c r="Z21354">
        <v>3</v>
      </c>
      <c r="AA21354">
        <v>2</v>
      </c>
      <c r="AB21354">
        <v>80</v>
      </c>
      <c r="AC21354">
        <v>2</v>
      </c>
      <c r="AD21354">
        <v>18</v>
      </c>
      <c r="AE21354">
        <v>1</v>
      </c>
      <c r="AF21354">
        <v>2</v>
      </c>
      <c r="AG21354">
        <v>10</v>
      </c>
      <c r="AH21354">
        <v>9</v>
      </c>
      <c r="AI21354">
        <v>6</v>
      </c>
      <c r="AJ21354">
        <v>7</v>
      </c>
    </row>
    <row r="21355" spans="1:36" x14ac:dyDescent="0.3">
      <c r="A21355">
        <v>38</v>
      </c>
      <c r="B21355" t="s">
        <v>31</v>
      </c>
      <c r="C21355" t="s">
        <v>42</v>
      </c>
      <c r="D21355">
        <v>221</v>
      </c>
      <c r="E21355" t="s">
        <v>32</v>
      </c>
      <c r="F21355">
        <v>12</v>
      </c>
      <c r="G21355">
        <v>3</v>
      </c>
      <c r="H21355" t="s">
        <v>33</v>
      </c>
      <c r="I21355">
        <v>1</v>
      </c>
      <c r="J21355">
        <v>48706</v>
      </c>
      <c r="K21355">
        <v>2</v>
      </c>
      <c r="L21355" t="s">
        <v>28</v>
      </c>
      <c r="M21355">
        <v>109</v>
      </c>
      <c r="N21355">
        <v>1</v>
      </c>
      <c r="O21355">
        <v>4</v>
      </c>
      <c r="P21355" t="s">
        <v>45</v>
      </c>
      <c r="Q21355">
        <v>2</v>
      </c>
      <c r="R21355" t="s">
        <v>38</v>
      </c>
      <c r="S21355">
        <v>48706</v>
      </c>
      <c r="T21355">
        <v>13349</v>
      </c>
      <c r="U21355">
        <v>93443</v>
      </c>
      <c r="V21355">
        <v>2</v>
      </c>
      <c r="W21355" t="s">
        <v>66</v>
      </c>
      <c r="X21355" t="s">
        <v>31</v>
      </c>
      <c r="Y21355">
        <v>1</v>
      </c>
      <c r="Z21355">
        <v>1</v>
      </c>
      <c r="AA21355">
        <v>2</v>
      </c>
      <c r="AB21355">
        <v>80</v>
      </c>
      <c r="AC21355">
        <v>1</v>
      </c>
      <c r="AD21355">
        <v>25</v>
      </c>
      <c r="AE21355">
        <v>5</v>
      </c>
      <c r="AF21355">
        <v>1</v>
      </c>
      <c r="AG21355">
        <v>25</v>
      </c>
      <c r="AH21355">
        <v>13</v>
      </c>
      <c r="AI21355">
        <v>13</v>
      </c>
      <c r="AJ21355">
        <v>16</v>
      </c>
    </row>
    <row r="21356" spans="1:36" x14ac:dyDescent="0.3">
      <c r="A21356">
        <v>28</v>
      </c>
      <c r="B21356" t="s">
        <v>31</v>
      </c>
      <c r="C21356" t="s">
        <v>42</v>
      </c>
      <c r="D21356">
        <v>603</v>
      </c>
      <c r="E21356" t="s">
        <v>32</v>
      </c>
      <c r="F21356">
        <v>32</v>
      </c>
      <c r="G21356">
        <v>3</v>
      </c>
      <c r="H21356" t="s">
        <v>26</v>
      </c>
      <c r="I21356">
        <v>1</v>
      </c>
      <c r="J21356">
        <v>48707</v>
      </c>
      <c r="K21356">
        <v>3</v>
      </c>
      <c r="L21356" t="s">
        <v>22</v>
      </c>
      <c r="M21356">
        <v>66</v>
      </c>
      <c r="N21356">
        <v>2</v>
      </c>
      <c r="O21356">
        <v>4</v>
      </c>
      <c r="P21356" t="s">
        <v>41</v>
      </c>
      <c r="Q21356">
        <v>3</v>
      </c>
      <c r="R21356" t="s">
        <v>38</v>
      </c>
      <c r="S21356">
        <v>48707</v>
      </c>
      <c r="T21356">
        <v>21798</v>
      </c>
      <c r="U21356">
        <v>370566</v>
      </c>
      <c r="V21356">
        <v>0</v>
      </c>
      <c r="W21356" t="s">
        <v>66</v>
      </c>
      <c r="X21356" t="s">
        <v>18</v>
      </c>
      <c r="Y21356">
        <v>22</v>
      </c>
      <c r="Z21356">
        <v>4</v>
      </c>
      <c r="AA21356">
        <v>2</v>
      </c>
      <c r="AB21356">
        <v>80</v>
      </c>
      <c r="AC21356">
        <v>1</v>
      </c>
      <c r="AD21356">
        <v>24</v>
      </c>
      <c r="AE21356">
        <v>2</v>
      </c>
      <c r="AF21356">
        <v>1</v>
      </c>
      <c r="AG21356">
        <v>19</v>
      </c>
      <c r="AH21356">
        <v>13</v>
      </c>
      <c r="AI21356">
        <v>2</v>
      </c>
      <c r="AJ21356">
        <v>19</v>
      </c>
    </row>
    <row r="21357" spans="1:36" x14ac:dyDescent="0.3">
      <c r="A21357">
        <v>27</v>
      </c>
      <c r="B21357" t="s">
        <v>18</v>
      </c>
      <c r="C21357" t="s">
        <v>25</v>
      </c>
      <c r="D21357">
        <v>489</v>
      </c>
      <c r="E21357" t="s">
        <v>35</v>
      </c>
      <c r="F21357">
        <v>19</v>
      </c>
      <c r="G21357">
        <v>1</v>
      </c>
      <c r="H21357" t="s">
        <v>43</v>
      </c>
      <c r="I21357">
        <v>1</v>
      </c>
      <c r="J21357">
        <v>48717</v>
      </c>
      <c r="K21357">
        <v>2</v>
      </c>
      <c r="L21357" t="s">
        <v>22</v>
      </c>
      <c r="M21357">
        <v>115</v>
      </c>
      <c r="N21357">
        <v>4</v>
      </c>
      <c r="O21357">
        <v>2</v>
      </c>
      <c r="P21357" t="s">
        <v>34</v>
      </c>
      <c r="Q21357">
        <v>2</v>
      </c>
      <c r="R21357" t="s">
        <v>38</v>
      </c>
      <c r="S21357">
        <v>48717</v>
      </c>
      <c r="T21357">
        <v>15199</v>
      </c>
      <c r="U21357">
        <v>243184</v>
      </c>
      <c r="V21357">
        <v>7</v>
      </c>
      <c r="W21357" t="s">
        <v>66</v>
      </c>
      <c r="X21357" t="s">
        <v>31</v>
      </c>
      <c r="Y21357">
        <v>18</v>
      </c>
      <c r="Z21357">
        <v>4</v>
      </c>
      <c r="AA21357">
        <v>3</v>
      </c>
      <c r="AB21357">
        <v>80</v>
      </c>
      <c r="AC21357">
        <v>1</v>
      </c>
      <c r="AD21357">
        <v>24</v>
      </c>
      <c r="AE21357">
        <v>3</v>
      </c>
      <c r="AF21357">
        <v>1</v>
      </c>
      <c r="AG21357">
        <v>23</v>
      </c>
      <c r="AH21357">
        <v>1</v>
      </c>
      <c r="AI21357">
        <v>10</v>
      </c>
      <c r="AJ21357">
        <v>6</v>
      </c>
    </row>
    <row r="21358" spans="1:36" x14ac:dyDescent="0.3">
      <c r="A21358">
        <v>45</v>
      </c>
      <c r="B21358" t="s">
        <v>18</v>
      </c>
      <c r="C21358" t="s">
        <v>25</v>
      </c>
      <c r="D21358">
        <v>227</v>
      </c>
      <c r="E21358" t="s">
        <v>39</v>
      </c>
      <c r="F21358">
        <v>34</v>
      </c>
      <c r="G21358">
        <v>5</v>
      </c>
      <c r="H21358" t="s">
        <v>26</v>
      </c>
      <c r="I21358">
        <v>1</v>
      </c>
      <c r="J21358">
        <v>12145</v>
      </c>
      <c r="K21358">
        <v>3</v>
      </c>
      <c r="L21358" t="s">
        <v>28</v>
      </c>
      <c r="M21358">
        <v>52</v>
      </c>
      <c r="N21358">
        <v>1</v>
      </c>
      <c r="O21358">
        <v>5</v>
      </c>
      <c r="P21358" t="s">
        <v>34</v>
      </c>
      <c r="Q21358">
        <v>4</v>
      </c>
      <c r="R21358" t="s">
        <v>30</v>
      </c>
      <c r="S21358">
        <v>12145</v>
      </c>
      <c r="T21358">
        <v>31724</v>
      </c>
      <c r="U21358">
        <v>222068</v>
      </c>
      <c r="V21358">
        <v>2</v>
      </c>
      <c r="W21358" t="s">
        <v>66</v>
      </c>
      <c r="X21358" t="s">
        <v>18</v>
      </c>
      <c r="Y21358">
        <v>41</v>
      </c>
      <c r="Z21358">
        <v>1</v>
      </c>
      <c r="AA21358">
        <v>2</v>
      </c>
      <c r="AB21358">
        <v>80</v>
      </c>
      <c r="AC21358">
        <v>4</v>
      </c>
      <c r="AD21358">
        <v>18</v>
      </c>
      <c r="AE21358">
        <v>1</v>
      </c>
      <c r="AF21358">
        <v>2</v>
      </c>
      <c r="AG21358">
        <v>6</v>
      </c>
      <c r="AH21358">
        <v>1</v>
      </c>
      <c r="AI21358">
        <v>5</v>
      </c>
      <c r="AJ21358">
        <v>5</v>
      </c>
    </row>
    <row r="21359" spans="1:36" x14ac:dyDescent="0.3">
      <c r="A21359">
        <v>33</v>
      </c>
      <c r="B21359" t="s">
        <v>18</v>
      </c>
      <c r="C21359" t="s">
        <v>25</v>
      </c>
      <c r="D21359">
        <v>933</v>
      </c>
      <c r="E21359" t="s">
        <v>44</v>
      </c>
      <c r="F21359">
        <v>18</v>
      </c>
      <c r="G21359">
        <v>4</v>
      </c>
      <c r="H21359" t="s">
        <v>36</v>
      </c>
      <c r="I21359">
        <v>1</v>
      </c>
      <c r="J21359">
        <v>48729</v>
      </c>
      <c r="K21359">
        <v>4</v>
      </c>
      <c r="L21359" t="s">
        <v>28</v>
      </c>
      <c r="M21359">
        <v>61</v>
      </c>
      <c r="N21359">
        <v>2</v>
      </c>
      <c r="O21359">
        <v>4</v>
      </c>
      <c r="P21359" t="s">
        <v>26</v>
      </c>
      <c r="Q21359">
        <v>3</v>
      </c>
      <c r="R21359" t="s">
        <v>30</v>
      </c>
      <c r="S21359">
        <v>48729</v>
      </c>
      <c r="T21359">
        <v>46275</v>
      </c>
      <c r="U21359">
        <v>601575</v>
      </c>
      <c r="V21359">
        <v>8</v>
      </c>
      <c r="W21359" t="s">
        <v>66</v>
      </c>
      <c r="X21359" t="s">
        <v>18</v>
      </c>
      <c r="Y21359">
        <v>9</v>
      </c>
      <c r="Z21359">
        <v>1</v>
      </c>
      <c r="AA21359">
        <v>3</v>
      </c>
      <c r="AB21359">
        <v>80</v>
      </c>
      <c r="AC21359">
        <v>1</v>
      </c>
      <c r="AD21359">
        <v>31</v>
      </c>
      <c r="AE21359">
        <v>5</v>
      </c>
      <c r="AF21359">
        <v>4</v>
      </c>
      <c r="AG21359">
        <v>20</v>
      </c>
      <c r="AH21359">
        <v>11</v>
      </c>
      <c r="AI21359">
        <v>1</v>
      </c>
      <c r="AJ21359">
        <v>1</v>
      </c>
    </row>
    <row r="21360" spans="1:36" x14ac:dyDescent="0.3">
      <c r="A21360">
        <v>40</v>
      </c>
      <c r="B21360" t="s">
        <v>31</v>
      </c>
      <c r="C21360" t="s">
        <v>19</v>
      </c>
      <c r="D21360">
        <v>1369</v>
      </c>
      <c r="E21360" t="s">
        <v>32</v>
      </c>
      <c r="F21360">
        <v>49</v>
      </c>
      <c r="G21360">
        <v>2</v>
      </c>
      <c r="H21360" t="s">
        <v>21</v>
      </c>
      <c r="I21360">
        <v>1</v>
      </c>
      <c r="J21360">
        <v>48733</v>
      </c>
      <c r="K21360">
        <v>2</v>
      </c>
      <c r="L21360" t="s">
        <v>22</v>
      </c>
      <c r="M21360">
        <v>62</v>
      </c>
      <c r="N21360">
        <v>4</v>
      </c>
      <c r="O21360">
        <v>1</v>
      </c>
      <c r="P21360" t="s">
        <v>46</v>
      </c>
      <c r="Q21360">
        <v>3</v>
      </c>
      <c r="R21360" t="s">
        <v>38</v>
      </c>
      <c r="S21360">
        <v>48733</v>
      </c>
      <c r="T21360">
        <v>28344</v>
      </c>
      <c r="U21360">
        <v>28344</v>
      </c>
      <c r="V21360">
        <v>2</v>
      </c>
      <c r="W21360" t="s">
        <v>66</v>
      </c>
      <c r="X21360" t="s">
        <v>18</v>
      </c>
      <c r="Y21360">
        <v>22</v>
      </c>
      <c r="Z21360">
        <v>2</v>
      </c>
      <c r="AA21360">
        <v>4</v>
      </c>
      <c r="AB21360">
        <v>80</v>
      </c>
      <c r="AC21360">
        <v>1</v>
      </c>
      <c r="AD21360">
        <v>14</v>
      </c>
      <c r="AE21360">
        <v>3</v>
      </c>
      <c r="AF21360">
        <v>1</v>
      </c>
      <c r="AG21360">
        <v>8</v>
      </c>
      <c r="AH21360">
        <v>5</v>
      </c>
      <c r="AI21360">
        <v>2</v>
      </c>
      <c r="AJ21360">
        <v>8</v>
      </c>
    </row>
    <row r="21361" spans="1:36" x14ac:dyDescent="0.3">
      <c r="A21361">
        <v>58</v>
      </c>
      <c r="B21361" t="s">
        <v>31</v>
      </c>
      <c r="C21361" t="s">
        <v>42</v>
      </c>
      <c r="D21361">
        <v>622</v>
      </c>
      <c r="E21361" t="s">
        <v>32</v>
      </c>
      <c r="F21361">
        <v>3</v>
      </c>
      <c r="G21361">
        <v>3</v>
      </c>
      <c r="H21361" t="s">
        <v>21</v>
      </c>
      <c r="I21361">
        <v>1</v>
      </c>
      <c r="J21361">
        <v>48735</v>
      </c>
      <c r="K21361">
        <v>3</v>
      </c>
      <c r="L21361" t="s">
        <v>22</v>
      </c>
      <c r="M21361">
        <v>109</v>
      </c>
      <c r="N21361">
        <v>4</v>
      </c>
      <c r="O21361">
        <v>2</v>
      </c>
      <c r="P21361" t="s">
        <v>46</v>
      </c>
      <c r="Q21361">
        <v>4</v>
      </c>
      <c r="R21361" t="s">
        <v>30</v>
      </c>
      <c r="S21361">
        <v>48735</v>
      </c>
      <c r="T21361">
        <v>36546</v>
      </c>
      <c r="U21361">
        <v>365460</v>
      </c>
      <c r="V21361">
        <v>8</v>
      </c>
      <c r="W21361" t="s">
        <v>66</v>
      </c>
      <c r="X21361" t="s">
        <v>31</v>
      </c>
      <c r="Y21361">
        <v>31</v>
      </c>
      <c r="Z21361">
        <v>3</v>
      </c>
      <c r="AA21361">
        <v>3</v>
      </c>
      <c r="AB21361">
        <v>80</v>
      </c>
      <c r="AC21361">
        <v>1</v>
      </c>
      <c r="AD21361">
        <v>20</v>
      </c>
      <c r="AE21361">
        <v>6</v>
      </c>
      <c r="AF21361">
        <v>3</v>
      </c>
      <c r="AG21361">
        <v>7</v>
      </c>
      <c r="AH21361">
        <v>2</v>
      </c>
      <c r="AI21361">
        <v>5</v>
      </c>
      <c r="AJ21361">
        <v>4</v>
      </c>
    </row>
    <row r="21362" spans="1:36" x14ac:dyDescent="0.3">
      <c r="A21362">
        <v>33</v>
      </c>
      <c r="B21362" t="s">
        <v>31</v>
      </c>
      <c r="C21362" t="s">
        <v>42</v>
      </c>
      <c r="D21362">
        <v>662</v>
      </c>
      <c r="E21362" t="s">
        <v>20</v>
      </c>
      <c r="F21362">
        <v>15</v>
      </c>
      <c r="G21362">
        <v>3</v>
      </c>
      <c r="H21362" t="s">
        <v>36</v>
      </c>
      <c r="I21362">
        <v>1</v>
      </c>
      <c r="J21362">
        <v>12148</v>
      </c>
      <c r="K21362">
        <v>1</v>
      </c>
      <c r="L21362" t="s">
        <v>22</v>
      </c>
      <c r="M21362">
        <v>159</v>
      </c>
      <c r="N21362">
        <v>3</v>
      </c>
      <c r="O21362">
        <v>1</v>
      </c>
      <c r="P21362" t="s">
        <v>45</v>
      </c>
      <c r="Q21362">
        <v>1</v>
      </c>
      <c r="R21362" t="s">
        <v>38</v>
      </c>
      <c r="S21362">
        <v>12148</v>
      </c>
      <c r="T21362">
        <v>43285</v>
      </c>
      <c r="U21362">
        <v>1255265</v>
      </c>
      <c r="V21362">
        <v>0</v>
      </c>
      <c r="W21362" t="s">
        <v>66</v>
      </c>
      <c r="X21362" t="s">
        <v>31</v>
      </c>
      <c r="Y21362">
        <v>16</v>
      </c>
      <c r="Z21362">
        <v>3</v>
      </c>
      <c r="AA21362">
        <v>2</v>
      </c>
      <c r="AB21362">
        <v>80</v>
      </c>
      <c r="AC21362">
        <v>2</v>
      </c>
      <c r="AD21362">
        <v>26</v>
      </c>
      <c r="AE21362">
        <v>2</v>
      </c>
      <c r="AF21362">
        <v>2</v>
      </c>
      <c r="AG21362">
        <v>14</v>
      </c>
      <c r="AH21362">
        <v>2</v>
      </c>
      <c r="AI21362">
        <v>3</v>
      </c>
      <c r="AJ21362">
        <v>13</v>
      </c>
    </row>
    <row r="21363" spans="1:36" x14ac:dyDescent="0.3">
      <c r="A21363">
        <v>34</v>
      </c>
      <c r="B21363" t="s">
        <v>31</v>
      </c>
      <c r="C21363" t="s">
        <v>19</v>
      </c>
      <c r="D21363">
        <v>711</v>
      </c>
      <c r="E21363" t="s">
        <v>35</v>
      </c>
      <c r="F21363">
        <v>16</v>
      </c>
      <c r="G21363">
        <v>5</v>
      </c>
      <c r="H21363" t="s">
        <v>43</v>
      </c>
      <c r="I21363">
        <v>1</v>
      </c>
      <c r="J21363">
        <v>48740</v>
      </c>
      <c r="K21363">
        <v>3</v>
      </c>
      <c r="L21363" t="s">
        <v>28</v>
      </c>
      <c r="M21363">
        <v>115</v>
      </c>
      <c r="N21363">
        <v>3</v>
      </c>
      <c r="O21363">
        <v>4</v>
      </c>
      <c r="P21363" t="s">
        <v>26</v>
      </c>
      <c r="Q21363">
        <v>2</v>
      </c>
      <c r="R21363" t="s">
        <v>30</v>
      </c>
      <c r="S21363">
        <v>48740</v>
      </c>
      <c r="T21363">
        <v>28686</v>
      </c>
      <c r="U21363">
        <v>803208</v>
      </c>
      <c r="V21363">
        <v>7</v>
      </c>
      <c r="W21363" t="s">
        <v>66</v>
      </c>
      <c r="X21363" t="s">
        <v>18</v>
      </c>
      <c r="Y21363">
        <v>22</v>
      </c>
      <c r="Z21363">
        <v>4</v>
      </c>
      <c r="AA21363">
        <v>2</v>
      </c>
      <c r="AB21363">
        <v>80</v>
      </c>
      <c r="AC21363">
        <v>1</v>
      </c>
      <c r="AD21363">
        <v>26</v>
      </c>
      <c r="AE21363">
        <v>5</v>
      </c>
      <c r="AF21363">
        <v>2</v>
      </c>
      <c r="AG21363">
        <v>7</v>
      </c>
      <c r="AH21363">
        <v>3</v>
      </c>
      <c r="AI21363">
        <v>5</v>
      </c>
      <c r="AJ21363">
        <v>2</v>
      </c>
    </row>
    <row r="21364" spans="1:36" x14ac:dyDescent="0.3">
      <c r="A21364">
        <v>55</v>
      </c>
      <c r="B21364" t="s">
        <v>31</v>
      </c>
      <c r="C21364" t="s">
        <v>25</v>
      </c>
      <c r="D21364">
        <v>164</v>
      </c>
      <c r="E21364" t="s">
        <v>44</v>
      </c>
      <c r="F21364">
        <v>13</v>
      </c>
      <c r="G21364">
        <v>4</v>
      </c>
      <c r="H21364" t="s">
        <v>27</v>
      </c>
      <c r="I21364">
        <v>1</v>
      </c>
      <c r="J21364">
        <v>12149</v>
      </c>
      <c r="K21364">
        <v>3</v>
      </c>
      <c r="L21364" t="s">
        <v>22</v>
      </c>
      <c r="M21364">
        <v>44</v>
      </c>
      <c r="N21364">
        <v>4</v>
      </c>
      <c r="O21364">
        <v>5</v>
      </c>
      <c r="P21364" t="s">
        <v>41</v>
      </c>
      <c r="Q21364">
        <v>3</v>
      </c>
      <c r="R21364" t="s">
        <v>38</v>
      </c>
      <c r="S21364">
        <v>12149</v>
      </c>
      <c r="T21364">
        <v>15860</v>
      </c>
      <c r="U21364">
        <v>428220</v>
      </c>
      <c r="V21364">
        <v>7</v>
      </c>
      <c r="W21364" t="s">
        <v>66</v>
      </c>
      <c r="X21364" t="s">
        <v>31</v>
      </c>
      <c r="Y21364">
        <v>33</v>
      </c>
      <c r="Z21364">
        <v>4</v>
      </c>
      <c r="AA21364">
        <v>2</v>
      </c>
      <c r="AB21364">
        <v>80</v>
      </c>
      <c r="AC21364">
        <v>4</v>
      </c>
      <c r="AD21364">
        <v>28</v>
      </c>
      <c r="AE21364">
        <v>5</v>
      </c>
      <c r="AF21364">
        <v>4</v>
      </c>
      <c r="AG21364">
        <v>28</v>
      </c>
      <c r="AH21364">
        <v>21</v>
      </c>
      <c r="AI21364">
        <v>7</v>
      </c>
      <c r="AJ21364">
        <v>7</v>
      </c>
    </row>
    <row r="21365" spans="1:36" x14ac:dyDescent="0.3">
      <c r="A21365">
        <v>25</v>
      </c>
      <c r="B21365" t="s">
        <v>18</v>
      </c>
      <c r="C21365" t="s">
        <v>42</v>
      </c>
      <c r="D21365">
        <v>143</v>
      </c>
      <c r="E21365" t="s">
        <v>26</v>
      </c>
      <c r="F21365">
        <v>7</v>
      </c>
      <c r="G21365">
        <v>3</v>
      </c>
      <c r="H21365" t="s">
        <v>26</v>
      </c>
      <c r="I21365">
        <v>1</v>
      </c>
      <c r="J21365">
        <v>48741</v>
      </c>
      <c r="K21365">
        <v>1</v>
      </c>
      <c r="L21365" t="s">
        <v>28</v>
      </c>
      <c r="M21365">
        <v>109</v>
      </c>
      <c r="N21365">
        <v>4</v>
      </c>
      <c r="O21365">
        <v>1</v>
      </c>
      <c r="P21365" t="s">
        <v>29</v>
      </c>
      <c r="Q21365">
        <v>4</v>
      </c>
      <c r="R21365" t="s">
        <v>24</v>
      </c>
      <c r="S21365">
        <v>48741</v>
      </c>
      <c r="T21365">
        <v>12578</v>
      </c>
      <c r="U21365">
        <v>201248</v>
      </c>
      <c r="V21365">
        <v>6</v>
      </c>
      <c r="W21365" t="s">
        <v>66</v>
      </c>
      <c r="X21365" t="s">
        <v>18</v>
      </c>
      <c r="Y21365">
        <v>13</v>
      </c>
      <c r="Z21365">
        <v>3</v>
      </c>
      <c r="AA21365">
        <v>2</v>
      </c>
      <c r="AB21365">
        <v>80</v>
      </c>
      <c r="AC21365">
        <v>1</v>
      </c>
      <c r="AD21365">
        <v>20</v>
      </c>
      <c r="AE21365">
        <v>2</v>
      </c>
      <c r="AF21365">
        <v>2</v>
      </c>
      <c r="AG21365">
        <v>10</v>
      </c>
      <c r="AH21365">
        <v>2</v>
      </c>
      <c r="AI21365">
        <v>5</v>
      </c>
      <c r="AJ21365">
        <v>5</v>
      </c>
    </row>
    <row r="21366" spans="1:36" x14ac:dyDescent="0.3">
      <c r="A21366">
        <v>49</v>
      </c>
      <c r="B21366" t="s">
        <v>18</v>
      </c>
      <c r="C21366" t="s">
        <v>25</v>
      </c>
      <c r="D21366">
        <v>323</v>
      </c>
      <c r="E21366" t="s">
        <v>32</v>
      </c>
      <c r="F21366">
        <v>50</v>
      </c>
      <c r="G21366">
        <v>1</v>
      </c>
      <c r="H21366" t="s">
        <v>43</v>
      </c>
      <c r="I21366">
        <v>1</v>
      </c>
      <c r="J21366">
        <v>12150</v>
      </c>
      <c r="K21366">
        <v>2</v>
      </c>
      <c r="L21366" t="s">
        <v>22</v>
      </c>
      <c r="M21366">
        <v>59</v>
      </c>
      <c r="N21366">
        <v>1</v>
      </c>
      <c r="O21366">
        <v>2</v>
      </c>
      <c r="P21366" t="s">
        <v>23</v>
      </c>
      <c r="Q21366">
        <v>2</v>
      </c>
      <c r="R21366" t="s">
        <v>30</v>
      </c>
      <c r="S21366">
        <v>12150</v>
      </c>
      <c r="T21366">
        <v>23202</v>
      </c>
      <c r="U21366">
        <v>92808</v>
      </c>
      <c r="V21366">
        <v>0</v>
      </c>
      <c r="W21366" t="s">
        <v>66</v>
      </c>
      <c r="X21366" t="s">
        <v>18</v>
      </c>
      <c r="Y21366">
        <v>39</v>
      </c>
      <c r="Z21366">
        <v>4</v>
      </c>
      <c r="AA21366">
        <v>4</v>
      </c>
      <c r="AB21366">
        <v>80</v>
      </c>
      <c r="AC21366">
        <v>3</v>
      </c>
      <c r="AD21366">
        <v>18</v>
      </c>
      <c r="AE21366">
        <v>4</v>
      </c>
      <c r="AF21366">
        <v>3</v>
      </c>
      <c r="AG21366">
        <v>10</v>
      </c>
      <c r="AH21366">
        <v>10</v>
      </c>
      <c r="AI21366">
        <v>1</v>
      </c>
      <c r="AJ21366">
        <v>9</v>
      </c>
    </row>
    <row r="21367" spans="1:36" x14ac:dyDescent="0.3">
      <c r="A21367">
        <v>56</v>
      </c>
      <c r="B21367" t="s">
        <v>18</v>
      </c>
      <c r="C21367" t="s">
        <v>42</v>
      </c>
      <c r="D21367">
        <v>986</v>
      </c>
      <c r="E21367" t="s">
        <v>32</v>
      </c>
      <c r="F21367">
        <v>42</v>
      </c>
      <c r="G21367">
        <v>2</v>
      </c>
      <c r="H21367" t="s">
        <v>27</v>
      </c>
      <c r="I21367">
        <v>1</v>
      </c>
      <c r="J21367">
        <v>48742</v>
      </c>
      <c r="K21367">
        <v>4</v>
      </c>
      <c r="L21367" t="s">
        <v>22</v>
      </c>
      <c r="M21367">
        <v>73</v>
      </c>
      <c r="N21367">
        <v>4</v>
      </c>
      <c r="O21367">
        <v>3</v>
      </c>
      <c r="P21367" t="s">
        <v>46</v>
      </c>
      <c r="Q21367">
        <v>3</v>
      </c>
      <c r="R21367" t="s">
        <v>30</v>
      </c>
      <c r="S21367">
        <v>48742</v>
      </c>
      <c r="T21367">
        <v>11126</v>
      </c>
      <c r="U21367">
        <v>333780</v>
      </c>
      <c r="V21367">
        <v>8</v>
      </c>
      <c r="W21367" t="s">
        <v>66</v>
      </c>
      <c r="X21367" t="s">
        <v>31</v>
      </c>
      <c r="Y21367">
        <v>4</v>
      </c>
      <c r="Z21367">
        <v>1</v>
      </c>
      <c r="AA21367">
        <v>4</v>
      </c>
      <c r="AB21367">
        <v>80</v>
      </c>
      <c r="AC21367">
        <v>1</v>
      </c>
      <c r="AD21367">
        <v>31</v>
      </c>
      <c r="AE21367">
        <v>6</v>
      </c>
      <c r="AF21367">
        <v>3</v>
      </c>
      <c r="AG21367">
        <v>30</v>
      </c>
      <c r="AH21367">
        <v>29</v>
      </c>
      <c r="AI21367">
        <v>7</v>
      </c>
      <c r="AJ21367">
        <v>22</v>
      </c>
    </row>
    <row r="21368" spans="1:36" x14ac:dyDescent="0.3">
      <c r="A21368">
        <v>26</v>
      </c>
      <c r="B21368" t="s">
        <v>31</v>
      </c>
      <c r="C21368" t="s">
        <v>19</v>
      </c>
      <c r="D21368">
        <v>524</v>
      </c>
      <c r="E21368" t="s">
        <v>44</v>
      </c>
      <c r="F21368">
        <v>6</v>
      </c>
      <c r="G21368">
        <v>1</v>
      </c>
      <c r="H21368" t="s">
        <v>43</v>
      </c>
      <c r="I21368">
        <v>1</v>
      </c>
      <c r="J21368">
        <v>12151</v>
      </c>
      <c r="K21368">
        <v>3</v>
      </c>
      <c r="L21368" t="s">
        <v>28</v>
      </c>
      <c r="M21368">
        <v>55</v>
      </c>
      <c r="N21368">
        <v>4</v>
      </c>
      <c r="O21368">
        <v>4</v>
      </c>
      <c r="P21368" t="s">
        <v>29</v>
      </c>
      <c r="Q21368">
        <v>1</v>
      </c>
      <c r="R21368" t="s">
        <v>24</v>
      </c>
      <c r="S21368">
        <v>12151</v>
      </c>
      <c r="T21368">
        <v>8252</v>
      </c>
      <c r="U21368">
        <v>140284</v>
      </c>
      <c r="V21368">
        <v>2</v>
      </c>
      <c r="W21368" t="s">
        <v>66</v>
      </c>
      <c r="X21368" t="s">
        <v>18</v>
      </c>
      <c r="Y21368">
        <v>39</v>
      </c>
      <c r="Z21368">
        <v>4</v>
      </c>
      <c r="AA21368">
        <v>1</v>
      </c>
      <c r="AB21368">
        <v>80</v>
      </c>
      <c r="AC21368">
        <v>4</v>
      </c>
      <c r="AD21368">
        <v>36</v>
      </c>
      <c r="AE21368">
        <v>6</v>
      </c>
      <c r="AF21368">
        <v>4</v>
      </c>
      <c r="AG21368">
        <v>20</v>
      </c>
      <c r="AH21368">
        <v>19</v>
      </c>
      <c r="AI21368">
        <v>18</v>
      </c>
      <c r="AJ21368">
        <v>3</v>
      </c>
    </row>
    <row r="21369" spans="1:36" x14ac:dyDescent="0.3">
      <c r="A21369">
        <v>53</v>
      </c>
      <c r="B21369" t="s">
        <v>31</v>
      </c>
      <c r="C21369" t="s">
        <v>19</v>
      </c>
      <c r="D21369">
        <v>1283</v>
      </c>
      <c r="E21369" t="s">
        <v>35</v>
      </c>
      <c r="F21369">
        <v>21</v>
      </c>
      <c r="G21369">
        <v>5</v>
      </c>
      <c r="H21369" t="s">
        <v>43</v>
      </c>
      <c r="I21369">
        <v>1</v>
      </c>
      <c r="J21369">
        <v>48745</v>
      </c>
      <c r="K21369">
        <v>3</v>
      </c>
      <c r="L21369" t="s">
        <v>28</v>
      </c>
      <c r="M21369">
        <v>51</v>
      </c>
      <c r="N21369">
        <v>3</v>
      </c>
      <c r="O21369">
        <v>4</v>
      </c>
      <c r="P21369" t="s">
        <v>23</v>
      </c>
      <c r="Q21369">
        <v>3</v>
      </c>
      <c r="R21369" t="s">
        <v>38</v>
      </c>
      <c r="S21369">
        <v>48745</v>
      </c>
      <c r="T21369">
        <v>14469</v>
      </c>
      <c r="U21369">
        <v>361725</v>
      </c>
      <c r="V21369">
        <v>2</v>
      </c>
      <c r="W21369" t="s">
        <v>66</v>
      </c>
      <c r="X21369" t="s">
        <v>18</v>
      </c>
      <c r="Y21369">
        <v>43</v>
      </c>
      <c r="Z21369">
        <v>4</v>
      </c>
      <c r="AA21369">
        <v>3</v>
      </c>
      <c r="AB21369">
        <v>80</v>
      </c>
      <c r="AC21369">
        <v>1</v>
      </c>
      <c r="AD21369">
        <v>2</v>
      </c>
      <c r="AE21369">
        <v>6</v>
      </c>
      <c r="AF21369">
        <v>3</v>
      </c>
      <c r="AG21369">
        <v>1</v>
      </c>
      <c r="AH21369">
        <v>1</v>
      </c>
      <c r="AI21369">
        <v>1</v>
      </c>
      <c r="AJ21369">
        <v>1</v>
      </c>
    </row>
    <row r="21370" spans="1:36" x14ac:dyDescent="0.3">
      <c r="A21370">
        <v>60</v>
      </c>
      <c r="B21370" t="s">
        <v>18</v>
      </c>
      <c r="C21370" t="s">
        <v>42</v>
      </c>
      <c r="D21370">
        <v>386</v>
      </c>
      <c r="E21370" t="s">
        <v>39</v>
      </c>
      <c r="F21370">
        <v>30</v>
      </c>
      <c r="G21370">
        <v>4</v>
      </c>
      <c r="H21370" t="s">
        <v>27</v>
      </c>
      <c r="I21370">
        <v>1</v>
      </c>
      <c r="J21370">
        <v>12152</v>
      </c>
      <c r="K21370">
        <v>2</v>
      </c>
      <c r="L21370" t="s">
        <v>22</v>
      </c>
      <c r="M21370">
        <v>54</v>
      </c>
      <c r="N21370">
        <v>3</v>
      </c>
      <c r="O21370">
        <v>4</v>
      </c>
      <c r="P21370" t="s">
        <v>23</v>
      </c>
      <c r="Q21370">
        <v>4</v>
      </c>
      <c r="R21370" t="s">
        <v>38</v>
      </c>
      <c r="S21370">
        <v>12152</v>
      </c>
      <c r="T21370">
        <v>16909</v>
      </c>
      <c r="U21370">
        <v>33818</v>
      </c>
      <c r="V21370">
        <v>8</v>
      </c>
      <c r="W21370" t="s">
        <v>66</v>
      </c>
      <c r="X21370" t="s">
        <v>18</v>
      </c>
      <c r="Y21370">
        <v>32</v>
      </c>
      <c r="Z21370">
        <v>1</v>
      </c>
      <c r="AA21370">
        <v>2</v>
      </c>
      <c r="AB21370">
        <v>80</v>
      </c>
      <c r="AC21370">
        <v>3</v>
      </c>
      <c r="AD21370">
        <v>25</v>
      </c>
      <c r="AE21370">
        <v>6</v>
      </c>
      <c r="AF21370">
        <v>2</v>
      </c>
      <c r="AG21370">
        <v>11</v>
      </c>
      <c r="AH21370">
        <v>4</v>
      </c>
      <c r="AI21370">
        <v>1</v>
      </c>
      <c r="AJ21370">
        <v>4</v>
      </c>
    </row>
    <row r="21371" spans="1:36" x14ac:dyDescent="0.3">
      <c r="A21371">
        <v>55</v>
      </c>
      <c r="B21371" t="s">
        <v>31</v>
      </c>
      <c r="C21371" t="s">
        <v>25</v>
      </c>
      <c r="D21371">
        <v>226</v>
      </c>
      <c r="E21371" t="s">
        <v>26</v>
      </c>
      <c r="F21371">
        <v>12</v>
      </c>
      <c r="G21371">
        <v>2</v>
      </c>
      <c r="H21371" t="s">
        <v>33</v>
      </c>
      <c r="I21371">
        <v>1</v>
      </c>
      <c r="J21371">
        <v>48747</v>
      </c>
      <c r="K21371">
        <v>4</v>
      </c>
      <c r="L21371" t="s">
        <v>22</v>
      </c>
      <c r="M21371">
        <v>61</v>
      </c>
      <c r="N21371">
        <v>3</v>
      </c>
      <c r="O21371">
        <v>1</v>
      </c>
      <c r="P21371" t="s">
        <v>23</v>
      </c>
      <c r="Q21371">
        <v>3</v>
      </c>
      <c r="R21371" t="s">
        <v>38</v>
      </c>
      <c r="S21371">
        <v>48747</v>
      </c>
      <c r="T21371">
        <v>21526</v>
      </c>
      <c r="U21371">
        <v>64578</v>
      </c>
      <c r="V21371">
        <v>3</v>
      </c>
      <c r="W21371" t="s">
        <v>66</v>
      </c>
      <c r="X21371" t="s">
        <v>18</v>
      </c>
      <c r="Y21371">
        <v>26</v>
      </c>
      <c r="Z21371">
        <v>4</v>
      </c>
      <c r="AA21371">
        <v>2</v>
      </c>
      <c r="AB21371">
        <v>80</v>
      </c>
      <c r="AC21371">
        <v>1</v>
      </c>
      <c r="AD21371">
        <v>18</v>
      </c>
      <c r="AE21371">
        <v>5</v>
      </c>
      <c r="AF21371">
        <v>3</v>
      </c>
      <c r="AG21371">
        <v>18</v>
      </c>
      <c r="AH21371">
        <v>7</v>
      </c>
      <c r="AI21371">
        <v>4</v>
      </c>
      <c r="AJ21371">
        <v>18</v>
      </c>
    </row>
    <row r="21372" spans="1:36" x14ac:dyDescent="0.3">
      <c r="A21372">
        <v>40</v>
      </c>
      <c r="B21372" t="s">
        <v>18</v>
      </c>
      <c r="C21372" t="s">
        <v>25</v>
      </c>
      <c r="D21372">
        <v>886</v>
      </c>
      <c r="E21372" t="s">
        <v>32</v>
      </c>
      <c r="F21372">
        <v>7</v>
      </c>
      <c r="G21372">
        <v>2</v>
      </c>
      <c r="H21372" t="s">
        <v>27</v>
      </c>
      <c r="I21372">
        <v>1</v>
      </c>
      <c r="J21372">
        <v>12153</v>
      </c>
      <c r="K21372">
        <v>1</v>
      </c>
      <c r="L21372" t="s">
        <v>22</v>
      </c>
      <c r="M21372">
        <v>55</v>
      </c>
      <c r="N21372">
        <v>2</v>
      </c>
      <c r="O21372">
        <v>1</v>
      </c>
      <c r="P21372" t="s">
        <v>46</v>
      </c>
      <c r="Q21372">
        <v>1</v>
      </c>
      <c r="R21372" t="s">
        <v>30</v>
      </c>
      <c r="S21372">
        <v>12153</v>
      </c>
      <c r="T21372">
        <v>14584</v>
      </c>
      <c r="U21372">
        <v>350016</v>
      </c>
      <c r="V21372">
        <v>4</v>
      </c>
      <c r="W21372" t="s">
        <v>66</v>
      </c>
      <c r="X21372" t="s">
        <v>18</v>
      </c>
      <c r="Y21372">
        <v>48</v>
      </c>
      <c r="Z21372">
        <v>3</v>
      </c>
      <c r="AA21372">
        <v>1</v>
      </c>
      <c r="AB21372">
        <v>80</v>
      </c>
      <c r="AC21372">
        <v>3</v>
      </c>
      <c r="AD21372">
        <v>12</v>
      </c>
      <c r="AE21372">
        <v>1</v>
      </c>
      <c r="AF21372">
        <v>2</v>
      </c>
      <c r="AG21372">
        <v>3</v>
      </c>
      <c r="AH21372">
        <v>2</v>
      </c>
      <c r="AI21372">
        <v>2</v>
      </c>
      <c r="AJ21372">
        <v>3</v>
      </c>
    </row>
    <row r="21373" spans="1:36" x14ac:dyDescent="0.3">
      <c r="A21373">
        <v>32</v>
      </c>
      <c r="B21373" t="s">
        <v>18</v>
      </c>
      <c r="C21373" t="s">
        <v>19</v>
      </c>
      <c r="D21373">
        <v>1262</v>
      </c>
      <c r="E21373" t="s">
        <v>35</v>
      </c>
      <c r="F21373">
        <v>48</v>
      </c>
      <c r="G21373">
        <v>5</v>
      </c>
      <c r="H21373" t="s">
        <v>36</v>
      </c>
      <c r="I21373">
        <v>1</v>
      </c>
      <c r="J21373">
        <v>48755</v>
      </c>
      <c r="K21373">
        <v>2</v>
      </c>
      <c r="L21373" t="s">
        <v>22</v>
      </c>
      <c r="M21373">
        <v>112</v>
      </c>
      <c r="N21373">
        <v>1</v>
      </c>
      <c r="O21373">
        <v>5</v>
      </c>
      <c r="P21373" t="s">
        <v>47</v>
      </c>
      <c r="Q21373">
        <v>2</v>
      </c>
      <c r="R21373" t="s">
        <v>30</v>
      </c>
      <c r="S21373">
        <v>48755</v>
      </c>
      <c r="T21373">
        <v>2582</v>
      </c>
      <c r="U21373">
        <v>46476</v>
      </c>
      <c r="V21373">
        <v>1</v>
      </c>
      <c r="W21373" t="s">
        <v>66</v>
      </c>
      <c r="X21373" t="s">
        <v>18</v>
      </c>
      <c r="Y21373">
        <v>9</v>
      </c>
      <c r="Z21373">
        <v>2</v>
      </c>
      <c r="AA21373">
        <v>4</v>
      </c>
      <c r="AB21373">
        <v>80</v>
      </c>
      <c r="AC21373">
        <v>1</v>
      </c>
      <c r="AD21373">
        <v>35</v>
      </c>
      <c r="AE21373">
        <v>3</v>
      </c>
      <c r="AF21373">
        <v>1</v>
      </c>
      <c r="AG21373">
        <v>14</v>
      </c>
      <c r="AH21373">
        <v>5</v>
      </c>
      <c r="AI21373">
        <v>9</v>
      </c>
      <c r="AJ21373">
        <v>12</v>
      </c>
    </row>
    <row r="21374" spans="1:36" x14ac:dyDescent="0.3">
      <c r="A21374">
        <v>31</v>
      </c>
      <c r="B21374" t="s">
        <v>31</v>
      </c>
      <c r="C21374" t="s">
        <v>19</v>
      </c>
      <c r="D21374">
        <v>1456</v>
      </c>
      <c r="E21374" t="s">
        <v>39</v>
      </c>
      <c r="F21374">
        <v>27</v>
      </c>
      <c r="G21374">
        <v>2</v>
      </c>
      <c r="H21374" t="s">
        <v>36</v>
      </c>
      <c r="I21374">
        <v>1</v>
      </c>
      <c r="J21374">
        <v>12154</v>
      </c>
      <c r="K21374">
        <v>1</v>
      </c>
      <c r="L21374" t="s">
        <v>28</v>
      </c>
      <c r="M21374">
        <v>76</v>
      </c>
      <c r="N21374">
        <v>3</v>
      </c>
      <c r="O21374">
        <v>5</v>
      </c>
      <c r="P21374" t="s">
        <v>23</v>
      </c>
      <c r="Q21374">
        <v>2</v>
      </c>
      <c r="R21374" t="s">
        <v>30</v>
      </c>
      <c r="S21374">
        <v>12154</v>
      </c>
      <c r="T21374">
        <v>24531</v>
      </c>
      <c r="U21374">
        <v>98124</v>
      </c>
      <c r="V21374">
        <v>4</v>
      </c>
      <c r="W21374" t="s">
        <v>66</v>
      </c>
      <c r="X21374" t="s">
        <v>31</v>
      </c>
      <c r="Y21374">
        <v>1</v>
      </c>
      <c r="Z21374">
        <v>2</v>
      </c>
      <c r="AA21374">
        <v>4</v>
      </c>
      <c r="AB21374">
        <v>80</v>
      </c>
      <c r="AC21374">
        <v>3</v>
      </c>
      <c r="AD21374">
        <v>11</v>
      </c>
      <c r="AE21374">
        <v>1</v>
      </c>
      <c r="AF21374">
        <v>4</v>
      </c>
      <c r="AG21374">
        <v>11</v>
      </c>
      <c r="AH21374">
        <v>8</v>
      </c>
      <c r="AI21374">
        <v>7</v>
      </c>
      <c r="AJ21374">
        <v>8</v>
      </c>
    </row>
    <row r="21375" spans="1:36" x14ac:dyDescent="0.3">
      <c r="A21375">
        <v>50</v>
      </c>
      <c r="B21375" t="s">
        <v>18</v>
      </c>
      <c r="C21375" t="s">
        <v>19</v>
      </c>
      <c r="D21375">
        <v>161</v>
      </c>
      <c r="E21375" t="s">
        <v>35</v>
      </c>
      <c r="F21375">
        <v>11</v>
      </c>
      <c r="G21375">
        <v>3</v>
      </c>
      <c r="H21375" t="s">
        <v>26</v>
      </c>
      <c r="I21375">
        <v>1</v>
      </c>
      <c r="J21375">
        <v>48758</v>
      </c>
      <c r="K21375">
        <v>1</v>
      </c>
      <c r="L21375" t="s">
        <v>28</v>
      </c>
      <c r="M21375">
        <v>62</v>
      </c>
      <c r="N21375">
        <v>1</v>
      </c>
      <c r="O21375">
        <v>3</v>
      </c>
      <c r="P21375" t="s">
        <v>23</v>
      </c>
      <c r="Q21375">
        <v>4</v>
      </c>
      <c r="R21375" t="s">
        <v>24</v>
      </c>
      <c r="S21375">
        <v>48758</v>
      </c>
      <c r="T21375">
        <v>30923</v>
      </c>
      <c r="U21375">
        <v>61846</v>
      </c>
      <c r="V21375">
        <v>0</v>
      </c>
      <c r="W21375" t="s">
        <v>66</v>
      </c>
      <c r="X21375" t="s">
        <v>31</v>
      </c>
      <c r="Y21375">
        <v>5</v>
      </c>
      <c r="Z21375">
        <v>2</v>
      </c>
      <c r="AA21375">
        <v>4</v>
      </c>
      <c r="AB21375">
        <v>80</v>
      </c>
      <c r="AC21375">
        <v>1</v>
      </c>
      <c r="AD21375">
        <v>13</v>
      </c>
      <c r="AE21375">
        <v>6</v>
      </c>
      <c r="AF21375">
        <v>1</v>
      </c>
      <c r="AG21375">
        <v>13</v>
      </c>
      <c r="AH21375">
        <v>11</v>
      </c>
      <c r="AI21375">
        <v>4</v>
      </c>
      <c r="AJ21375">
        <v>10</v>
      </c>
    </row>
    <row r="21376" spans="1:36" x14ac:dyDescent="0.3">
      <c r="A21376">
        <v>22</v>
      </c>
      <c r="B21376" t="s">
        <v>18</v>
      </c>
      <c r="C21376" t="s">
        <v>42</v>
      </c>
      <c r="D21376">
        <v>744</v>
      </c>
      <c r="E21376" t="s">
        <v>35</v>
      </c>
      <c r="F21376">
        <v>27</v>
      </c>
      <c r="G21376">
        <v>3</v>
      </c>
      <c r="H21376" t="s">
        <v>43</v>
      </c>
      <c r="I21376">
        <v>1</v>
      </c>
      <c r="J21376">
        <v>12155</v>
      </c>
      <c r="K21376">
        <v>3</v>
      </c>
      <c r="L21376" t="s">
        <v>22</v>
      </c>
      <c r="M21376">
        <v>98</v>
      </c>
      <c r="N21376">
        <v>4</v>
      </c>
      <c r="O21376">
        <v>4</v>
      </c>
      <c r="P21376" t="s">
        <v>47</v>
      </c>
      <c r="Q21376">
        <v>4</v>
      </c>
      <c r="R21376" t="s">
        <v>24</v>
      </c>
      <c r="S21376">
        <v>12155</v>
      </c>
      <c r="T21376">
        <v>12955</v>
      </c>
      <c r="U21376">
        <v>310920</v>
      </c>
      <c r="V21376">
        <v>5</v>
      </c>
      <c r="W21376" t="s">
        <v>66</v>
      </c>
      <c r="X21376" t="s">
        <v>31</v>
      </c>
      <c r="Y21376">
        <v>3</v>
      </c>
      <c r="Z21376">
        <v>3</v>
      </c>
      <c r="AA21376">
        <v>4</v>
      </c>
      <c r="AB21376">
        <v>80</v>
      </c>
      <c r="AC21376">
        <v>3</v>
      </c>
      <c r="AD21376">
        <v>37</v>
      </c>
      <c r="AE21376">
        <v>5</v>
      </c>
      <c r="AF21376">
        <v>3</v>
      </c>
      <c r="AG21376">
        <v>9</v>
      </c>
      <c r="AH21376">
        <v>7</v>
      </c>
      <c r="AI21376">
        <v>2</v>
      </c>
      <c r="AJ21376">
        <v>6</v>
      </c>
    </row>
    <row r="21377" spans="1:36" x14ac:dyDescent="0.3">
      <c r="A21377">
        <v>20</v>
      </c>
      <c r="B21377" t="s">
        <v>31</v>
      </c>
      <c r="C21377" t="s">
        <v>42</v>
      </c>
      <c r="D21377">
        <v>237</v>
      </c>
      <c r="E21377" t="s">
        <v>26</v>
      </c>
      <c r="F21377">
        <v>24</v>
      </c>
      <c r="G21377">
        <v>2</v>
      </c>
      <c r="H21377" t="s">
        <v>43</v>
      </c>
      <c r="I21377">
        <v>1</v>
      </c>
      <c r="J21377">
        <v>48762</v>
      </c>
      <c r="K21377">
        <v>4</v>
      </c>
      <c r="L21377" t="s">
        <v>22</v>
      </c>
      <c r="M21377">
        <v>177</v>
      </c>
      <c r="N21377">
        <v>3</v>
      </c>
      <c r="O21377">
        <v>3</v>
      </c>
      <c r="P21377" t="s">
        <v>37</v>
      </c>
      <c r="Q21377">
        <v>3</v>
      </c>
      <c r="R21377" t="s">
        <v>38</v>
      </c>
      <c r="S21377">
        <v>48762</v>
      </c>
      <c r="T21377">
        <v>35414</v>
      </c>
      <c r="U21377">
        <v>637452</v>
      </c>
      <c r="V21377">
        <v>5</v>
      </c>
      <c r="W21377" t="s">
        <v>66</v>
      </c>
      <c r="X21377" t="s">
        <v>31</v>
      </c>
      <c r="Y21377">
        <v>24</v>
      </c>
      <c r="Z21377">
        <v>2</v>
      </c>
      <c r="AA21377">
        <v>3</v>
      </c>
      <c r="AB21377">
        <v>80</v>
      </c>
      <c r="AC21377">
        <v>1</v>
      </c>
      <c r="AD21377">
        <v>40</v>
      </c>
      <c r="AE21377">
        <v>4</v>
      </c>
      <c r="AF21377">
        <v>3</v>
      </c>
      <c r="AG21377">
        <v>23</v>
      </c>
      <c r="AH21377">
        <v>8</v>
      </c>
      <c r="AI21377">
        <v>22</v>
      </c>
      <c r="AJ21377">
        <v>9</v>
      </c>
    </row>
    <row r="21378" spans="1:36" x14ac:dyDescent="0.3">
      <c r="A21378">
        <v>28</v>
      </c>
      <c r="B21378" t="s">
        <v>18</v>
      </c>
      <c r="C21378" t="s">
        <v>19</v>
      </c>
      <c r="D21378">
        <v>1137</v>
      </c>
      <c r="E21378" t="s">
        <v>39</v>
      </c>
      <c r="F21378">
        <v>30</v>
      </c>
      <c r="G21378">
        <v>3</v>
      </c>
      <c r="H21378" t="s">
        <v>33</v>
      </c>
      <c r="I21378">
        <v>1</v>
      </c>
      <c r="J21378">
        <v>12156</v>
      </c>
      <c r="K21378">
        <v>2</v>
      </c>
      <c r="L21378" t="s">
        <v>28</v>
      </c>
      <c r="M21378">
        <v>65</v>
      </c>
      <c r="N21378">
        <v>2</v>
      </c>
      <c r="O21378">
        <v>3</v>
      </c>
      <c r="P21378" t="s">
        <v>40</v>
      </c>
      <c r="Q21378">
        <v>3</v>
      </c>
      <c r="R21378" t="s">
        <v>24</v>
      </c>
      <c r="S21378">
        <v>12156</v>
      </c>
      <c r="T21378">
        <v>1625</v>
      </c>
      <c r="U21378">
        <v>35750</v>
      </c>
      <c r="V21378">
        <v>4</v>
      </c>
      <c r="W21378" t="s">
        <v>66</v>
      </c>
      <c r="X21378" t="s">
        <v>31</v>
      </c>
      <c r="Y21378">
        <v>9</v>
      </c>
      <c r="Z21378">
        <v>2</v>
      </c>
      <c r="AA21378">
        <v>4</v>
      </c>
      <c r="AB21378">
        <v>80</v>
      </c>
      <c r="AC21378">
        <v>4</v>
      </c>
      <c r="AD21378">
        <v>8</v>
      </c>
      <c r="AE21378">
        <v>2</v>
      </c>
      <c r="AF21378">
        <v>2</v>
      </c>
      <c r="AG21378">
        <v>6</v>
      </c>
      <c r="AH21378">
        <v>2</v>
      </c>
      <c r="AI21378">
        <v>1</v>
      </c>
      <c r="AJ21378">
        <v>3</v>
      </c>
    </row>
    <row r="21379" spans="1:36" x14ac:dyDescent="0.3">
      <c r="A21379">
        <v>24</v>
      </c>
      <c r="B21379" t="s">
        <v>31</v>
      </c>
      <c r="C21379" t="s">
        <v>19</v>
      </c>
      <c r="D21379">
        <v>628</v>
      </c>
      <c r="E21379" t="s">
        <v>39</v>
      </c>
      <c r="F21379">
        <v>26</v>
      </c>
      <c r="G21379">
        <v>2</v>
      </c>
      <c r="H21379" t="s">
        <v>26</v>
      </c>
      <c r="I21379">
        <v>1</v>
      </c>
      <c r="J21379">
        <v>48765</v>
      </c>
      <c r="K21379">
        <v>1</v>
      </c>
      <c r="L21379" t="s">
        <v>22</v>
      </c>
      <c r="M21379">
        <v>160</v>
      </c>
      <c r="N21379">
        <v>4</v>
      </c>
      <c r="O21379">
        <v>4</v>
      </c>
      <c r="P21379" t="s">
        <v>23</v>
      </c>
      <c r="Q21379">
        <v>4</v>
      </c>
      <c r="R21379" t="s">
        <v>38</v>
      </c>
      <c r="S21379">
        <v>48765</v>
      </c>
      <c r="T21379">
        <v>15091</v>
      </c>
      <c r="U21379">
        <v>286729</v>
      </c>
      <c r="V21379">
        <v>1</v>
      </c>
      <c r="W21379" t="s">
        <v>66</v>
      </c>
      <c r="X21379" t="s">
        <v>18</v>
      </c>
      <c r="Y21379">
        <v>14</v>
      </c>
      <c r="Z21379">
        <v>4</v>
      </c>
      <c r="AA21379">
        <v>1</v>
      </c>
      <c r="AB21379">
        <v>80</v>
      </c>
      <c r="AC21379">
        <v>1</v>
      </c>
      <c r="AD21379">
        <v>27</v>
      </c>
      <c r="AE21379">
        <v>2</v>
      </c>
      <c r="AF21379">
        <v>3</v>
      </c>
      <c r="AG21379">
        <v>18</v>
      </c>
      <c r="AH21379">
        <v>8</v>
      </c>
      <c r="AI21379">
        <v>18</v>
      </c>
      <c r="AJ21379">
        <v>12</v>
      </c>
    </row>
    <row r="21380" spans="1:36" x14ac:dyDescent="0.3">
      <c r="A21380">
        <v>30</v>
      </c>
      <c r="B21380" t="s">
        <v>18</v>
      </c>
      <c r="C21380" t="s">
        <v>25</v>
      </c>
      <c r="D21380">
        <v>1187</v>
      </c>
      <c r="E21380" t="s">
        <v>44</v>
      </c>
      <c r="F21380">
        <v>48</v>
      </c>
      <c r="G21380">
        <v>4</v>
      </c>
      <c r="H21380" t="s">
        <v>21</v>
      </c>
      <c r="I21380">
        <v>1</v>
      </c>
      <c r="J21380">
        <v>12157</v>
      </c>
      <c r="K21380">
        <v>2</v>
      </c>
      <c r="L21380" t="s">
        <v>28</v>
      </c>
      <c r="M21380">
        <v>121</v>
      </c>
      <c r="N21380">
        <v>1</v>
      </c>
      <c r="O21380">
        <v>2</v>
      </c>
      <c r="P21380" t="s">
        <v>26</v>
      </c>
      <c r="Q21380">
        <v>2</v>
      </c>
      <c r="R21380" t="s">
        <v>24</v>
      </c>
      <c r="S21380">
        <v>12157</v>
      </c>
      <c r="T21380">
        <v>18066</v>
      </c>
      <c r="U21380">
        <v>72264</v>
      </c>
      <c r="V21380">
        <v>5</v>
      </c>
      <c r="W21380" t="s">
        <v>66</v>
      </c>
      <c r="X21380" t="s">
        <v>31</v>
      </c>
      <c r="Y21380">
        <v>26</v>
      </c>
      <c r="Z21380">
        <v>3</v>
      </c>
      <c r="AA21380">
        <v>4</v>
      </c>
      <c r="AB21380">
        <v>80</v>
      </c>
      <c r="AC21380">
        <v>3</v>
      </c>
      <c r="AD21380">
        <v>36</v>
      </c>
      <c r="AE21380">
        <v>5</v>
      </c>
      <c r="AF21380">
        <v>3</v>
      </c>
      <c r="AG21380">
        <v>30</v>
      </c>
      <c r="AH21380">
        <v>16</v>
      </c>
      <c r="AI21380">
        <v>20</v>
      </c>
      <c r="AJ21380">
        <v>10</v>
      </c>
    </row>
    <row r="21381" spans="1:36" x14ac:dyDescent="0.3">
      <c r="A21381">
        <v>36</v>
      </c>
      <c r="B21381" t="s">
        <v>31</v>
      </c>
      <c r="C21381" t="s">
        <v>42</v>
      </c>
      <c r="D21381">
        <v>777</v>
      </c>
      <c r="E21381" t="s">
        <v>35</v>
      </c>
      <c r="F21381">
        <v>37</v>
      </c>
      <c r="G21381">
        <v>1</v>
      </c>
      <c r="H21381" t="s">
        <v>36</v>
      </c>
      <c r="I21381">
        <v>1</v>
      </c>
      <c r="J21381">
        <v>48770</v>
      </c>
      <c r="K21381">
        <v>4</v>
      </c>
      <c r="L21381" t="s">
        <v>28</v>
      </c>
      <c r="M21381">
        <v>199</v>
      </c>
      <c r="N21381">
        <v>4</v>
      </c>
      <c r="O21381">
        <v>1</v>
      </c>
      <c r="P21381" t="s">
        <v>34</v>
      </c>
      <c r="Q21381">
        <v>2</v>
      </c>
      <c r="R21381" t="s">
        <v>30</v>
      </c>
      <c r="S21381">
        <v>48770</v>
      </c>
      <c r="T21381">
        <v>13414</v>
      </c>
      <c r="U21381">
        <v>308522</v>
      </c>
      <c r="V21381">
        <v>1</v>
      </c>
      <c r="W21381" t="s">
        <v>66</v>
      </c>
      <c r="X21381" t="s">
        <v>31</v>
      </c>
      <c r="Y21381">
        <v>9</v>
      </c>
      <c r="Z21381">
        <v>2</v>
      </c>
      <c r="AA21381">
        <v>3</v>
      </c>
      <c r="AB21381">
        <v>80</v>
      </c>
      <c r="AC21381">
        <v>1</v>
      </c>
      <c r="AD21381">
        <v>32</v>
      </c>
      <c r="AE21381">
        <v>2</v>
      </c>
      <c r="AF21381">
        <v>1</v>
      </c>
      <c r="AG21381">
        <v>14</v>
      </c>
      <c r="AH21381">
        <v>8</v>
      </c>
      <c r="AI21381">
        <v>7</v>
      </c>
      <c r="AJ21381">
        <v>3</v>
      </c>
    </row>
    <row r="21382" spans="1:36" x14ac:dyDescent="0.3">
      <c r="A21382">
        <v>33</v>
      </c>
      <c r="B21382" t="s">
        <v>31</v>
      </c>
      <c r="C21382" t="s">
        <v>19</v>
      </c>
      <c r="D21382">
        <v>818</v>
      </c>
      <c r="E21382" t="s">
        <v>35</v>
      </c>
      <c r="F21382">
        <v>25</v>
      </c>
      <c r="G21382">
        <v>2</v>
      </c>
      <c r="H21382" t="s">
        <v>26</v>
      </c>
      <c r="I21382">
        <v>1</v>
      </c>
      <c r="J21382">
        <v>12158</v>
      </c>
      <c r="K21382">
        <v>2</v>
      </c>
      <c r="L21382" t="s">
        <v>22</v>
      </c>
      <c r="M21382">
        <v>192</v>
      </c>
      <c r="N21382">
        <v>3</v>
      </c>
      <c r="O21382">
        <v>4</v>
      </c>
      <c r="P21382" t="s">
        <v>34</v>
      </c>
      <c r="Q21382">
        <v>4</v>
      </c>
      <c r="R21382" t="s">
        <v>24</v>
      </c>
      <c r="S21382">
        <v>12158</v>
      </c>
      <c r="T21382">
        <v>6525</v>
      </c>
      <c r="U21382">
        <v>169650</v>
      </c>
      <c r="V21382">
        <v>0</v>
      </c>
      <c r="W21382" t="s">
        <v>66</v>
      </c>
      <c r="X21382" t="s">
        <v>31</v>
      </c>
      <c r="Y21382">
        <v>4</v>
      </c>
      <c r="Z21382">
        <v>3</v>
      </c>
      <c r="AA21382">
        <v>3</v>
      </c>
      <c r="AB21382">
        <v>80</v>
      </c>
      <c r="AC21382">
        <v>2</v>
      </c>
      <c r="AD21382">
        <v>29</v>
      </c>
      <c r="AE21382">
        <v>3</v>
      </c>
      <c r="AF21382">
        <v>3</v>
      </c>
      <c r="AG21382">
        <v>22</v>
      </c>
      <c r="AH21382">
        <v>15</v>
      </c>
      <c r="AI21382">
        <v>11</v>
      </c>
      <c r="AJ21382">
        <v>11</v>
      </c>
    </row>
    <row r="21383" spans="1:36" x14ac:dyDescent="0.3">
      <c r="A21383">
        <v>58</v>
      </c>
      <c r="B21383" t="s">
        <v>18</v>
      </c>
      <c r="C21383" t="s">
        <v>19</v>
      </c>
      <c r="D21383">
        <v>1125</v>
      </c>
      <c r="E21383" t="s">
        <v>39</v>
      </c>
      <c r="F21383">
        <v>43</v>
      </c>
      <c r="G21383">
        <v>4</v>
      </c>
      <c r="H21383" t="s">
        <v>43</v>
      </c>
      <c r="I21383">
        <v>1</v>
      </c>
      <c r="J21383">
        <v>48773</v>
      </c>
      <c r="K21383">
        <v>2</v>
      </c>
      <c r="L21383" t="s">
        <v>28</v>
      </c>
      <c r="M21383">
        <v>56</v>
      </c>
      <c r="N21383">
        <v>1</v>
      </c>
      <c r="O21383">
        <v>1</v>
      </c>
      <c r="P21383" t="s">
        <v>47</v>
      </c>
      <c r="Q21383">
        <v>1</v>
      </c>
      <c r="R21383" t="s">
        <v>30</v>
      </c>
      <c r="S21383">
        <v>48773</v>
      </c>
      <c r="T21383">
        <v>41369</v>
      </c>
      <c r="U21383">
        <v>827380</v>
      </c>
      <c r="V21383">
        <v>5</v>
      </c>
      <c r="W21383" t="s">
        <v>66</v>
      </c>
      <c r="X21383" t="s">
        <v>31</v>
      </c>
      <c r="Y21383">
        <v>23</v>
      </c>
      <c r="Z21383">
        <v>1</v>
      </c>
      <c r="AA21383">
        <v>3</v>
      </c>
      <c r="AB21383">
        <v>80</v>
      </c>
      <c r="AC21383">
        <v>1</v>
      </c>
      <c r="AD21383">
        <v>14</v>
      </c>
      <c r="AE21383">
        <v>4</v>
      </c>
      <c r="AF21383">
        <v>1</v>
      </c>
      <c r="AG21383">
        <v>14</v>
      </c>
      <c r="AH21383">
        <v>5</v>
      </c>
      <c r="AI21383">
        <v>12</v>
      </c>
      <c r="AJ21383">
        <v>6</v>
      </c>
    </row>
    <row r="21384" spans="1:36" x14ac:dyDescent="0.3">
      <c r="A21384">
        <v>21</v>
      </c>
      <c r="B21384" t="s">
        <v>31</v>
      </c>
      <c r="C21384" t="s">
        <v>42</v>
      </c>
      <c r="D21384">
        <v>1383</v>
      </c>
      <c r="E21384" t="s">
        <v>32</v>
      </c>
      <c r="F21384">
        <v>37</v>
      </c>
      <c r="G21384">
        <v>5</v>
      </c>
      <c r="H21384" t="s">
        <v>36</v>
      </c>
      <c r="I21384">
        <v>1</v>
      </c>
      <c r="J21384">
        <v>12159</v>
      </c>
      <c r="K21384">
        <v>4</v>
      </c>
      <c r="L21384" t="s">
        <v>22</v>
      </c>
      <c r="M21384">
        <v>185</v>
      </c>
      <c r="N21384">
        <v>1</v>
      </c>
      <c r="O21384">
        <v>1</v>
      </c>
      <c r="P21384" t="s">
        <v>45</v>
      </c>
      <c r="Q21384">
        <v>1</v>
      </c>
      <c r="R21384" t="s">
        <v>24</v>
      </c>
      <c r="S21384">
        <v>12159</v>
      </c>
      <c r="T21384">
        <v>33144</v>
      </c>
      <c r="U21384">
        <v>99432</v>
      </c>
      <c r="V21384">
        <v>0</v>
      </c>
      <c r="W21384" t="s">
        <v>66</v>
      </c>
      <c r="X21384" t="s">
        <v>31</v>
      </c>
      <c r="Y21384">
        <v>20</v>
      </c>
      <c r="Z21384">
        <v>1</v>
      </c>
      <c r="AA21384">
        <v>1</v>
      </c>
      <c r="AB21384">
        <v>80</v>
      </c>
      <c r="AC21384">
        <v>3</v>
      </c>
      <c r="AD21384">
        <v>20</v>
      </c>
      <c r="AE21384">
        <v>3</v>
      </c>
      <c r="AF21384">
        <v>3</v>
      </c>
      <c r="AG21384">
        <v>19</v>
      </c>
      <c r="AH21384">
        <v>13</v>
      </c>
      <c r="AI21384">
        <v>10</v>
      </c>
      <c r="AJ21384">
        <v>2</v>
      </c>
    </row>
    <row r="21385" spans="1:36" x14ac:dyDescent="0.3">
      <c r="A21385">
        <v>53</v>
      </c>
      <c r="B21385" t="s">
        <v>18</v>
      </c>
      <c r="C21385" t="s">
        <v>25</v>
      </c>
      <c r="D21385">
        <v>107</v>
      </c>
      <c r="E21385" t="s">
        <v>39</v>
      </c>
      <c r="F21385">
        <v>11</v>
      </c>
      <c r="G21385">
        <v>1</v>
      </c>
      <c r="H21385" t="s">
        <v>33</v>
      </c>
      <c r="I21385">
        <v>1</v>
      </c>
      <c r="J21385">
        <v>48774</v>
      </c>
      <c r="K21385">
        <v>2</v>
      </c>
      <c r="L21385" t="s">
        <v>22</v>
      </c>
      <c r="M21385">
        <v>167</v>
      </c>
      <c r="N21385">
        <v>1</v>
      </c>
      <c r="O21385">
        <v>3</v>
      </c>
      <c r="P21385" t="s">
        <v>29</v>
      </c>
      <c r="Q21385">
        <v>2</v>
      </c>
      <c r="R21385" t="s">
        <v>30</v>
      </c>
      <c r="S21385">
        <v>48774</v>
      </c>
      <c r="T21385">
        <v>16214</v>
      </c>
      <c r="U21385">
        <v>243210</v>
      </c>
      <c r="V21385">
        <v>0</v>
      </c>
      <c r="W21385" t="s">
        <v>66</v>
      </c>
      <c r="X21385" t="s">
        <v>18</v>
      </c>
      <c r="Y21385">
        <v>24</v>
      </c>
      <c r="Z21385">
        <v>1</v>
      </c>
      <c r="AA21385">
        <v>1</v>
      </c>
      <c r="AB21385">
        <v>80</v>
      </c>
      <c r="AC21385">
        <v>1</v>
      </c>
      <c r="AD21385">
        <v>18</v>
      </c>
      <c r="AE21385">
        <v>3</v>
      </c>
      <c r="AF21385">
        <v>4</v>
      </c>
      <c r="AG21385">
        <v>9</v>
      </c>
      <c r="AH21385">
        <v>4</v>
      </c>
      <c r="AI21385">
        <v>8</v>
      </c>
      <c r="AJ21385">
        <v>9</v>
      </c>
    </row>
    <row r="21386" spans="1:36" x14ac:dyDescent="0.3">
      <c r="A21386">
        <v>18</v>
      </c>
      <c r="B21386" t="s">
        <v>18</v>
      </c>
      <c r="C21386" t="s">
        <v>42</v>
      </c>
      <c r="D21386">
        <v>1036</v>
      </c>
      <c r="E21386" t="s">
        <v>26</v>
      </c>
      <c r="F21386">
        <v>6</v>
      </c>
      <c r="G21386">
        <v>4</v>
      </c>
      <c r="H21386" t="s">
        <v>33</v>
      </c>
      <c r="I21386">
        <v>1</v>
      </c>
      <c r="J21386">
        <v>12160</v>
      </c>
      <c r="K21386">
        <v>3</v>
      </c>
      <c r="L21386" t="s">
        <v>22</v>
      </c>
      <c r="M21386">
        <v>80</v>
      </c>
      <c r="N21386">
        <v>4</v>
      </c>
      <c r="O21386">
        <v>3</v>
      </c>
      <c r="P21386" t="s">
        <v>46</v>
      </c>
      <c r="Q21386">
        <v>1</v>
      </c>
      <c r="R21386" t="s">
        <v>38</v>
      </c>
      <c r="S21386">
        <v>12160</v>
      </c>
      <c r="T21386">
        <v>4902</v>
      </c>
      <c r="U21386">
        <v>68628</v>
      </c>
      <c r="V21386">
        <v>2</v>
      </c>
      <c r="W21386" t="s">
        <v>66</v>
      </c>
      <c r="X21386" t="s">
        <v>18</v>
      </c>
      <c r="Y21386">
        <v>41</v>
      </c>
      <c r="Z21386">
        <v>3</v>
      </c>
      <c r="AA21386">
        <v>3</v>
      </c>
      <c r="AB21386">
        <v>80</v>
      </c>
      <c r="AC21386">
        <v>2</v>
      </c>
      <c r="AD21386">
        <v>31</v>
      </c>
      <c r="AE21386">
        <v>5</v>
      </c>
      <c r="AF21386">
        <v>4</v>
      </c>
      <c r="AG21386">
        <v>28</v>
      </c>
      <c r="AH21386">
        <v>16</v>
      </c>
      <c r="AI21386">
        <v>28</v>
      </c>
      <c r="AJ21386">
        <v>24</v>
      </c>
    </row>
    <row r="21387" spans="1:36" x14ac:dyDescent="0.3">
      <c r="A21387">
        <v>19</v>
      </c>
      <c r="B21387" t="s">
        <v>18</v>
      </c>
      <c r="C21387" t="s">
        <v>25</v>
      </c>
      <c r="D21387">
        <v>751</v>
      </c>
      <c r="E21387" t="s">
        <v>20</v>
      </c>
      <c r="F21387">
        <v>49</v>
      </c>
      <c r="G21387">
        <v>2</v>
      </c>
      <c r="H21387" t="s">
        <v>27</v>
      </c>
      <c r="I21387">
        <v>1</v>
      </c>
      <c r="J21387">
        <v>48777</v>
      </c>
      <c r="K21387">
        <v>1</v>
      </c>
      <c r="L21387" t="s">
        <v>22</v>
      </c>
      <c r="M21387">
        <v>94</v>
      </c>
      <c r="N21387">
        <v>3</v>
      </c>
      <c r="O21387">
        <v>4</v>
      </c>
      <c r="P21387" t="s">
        <v>26</v>
      </c>
      <c r="Q21387">
        <v>4</v>
      </c>
      <c r="R21387" t="s">
        <v>30</v>
      </c>
      <c r="S21387">
        <v>48777</v>
      </c>
      <c r="T21387">
        <v>48181</v>
      </c>
      <c r="U21387">
        <v>1397249</v>
      </c>
      <c r="V21387">
        <v>4</v>
      </c>
      <c r="W21387" t="s">
        <v>66</v>
      </c>
      <c r="X21387" t="s">
        <v>18</v>
      </c>
      <c r="Y21387">
        <v>33</v>
      </c>
      <c r="Z21387">
        <v>2</v>
      </c>
      <c r="AA21387">
        <v>3</v>
      </c>
      <c r="AB21387">
        <v>80</v>
      </c>
      <c r="AC21387">
        <v>1</v>
      </c>
      <c r="AD21387">
        <v>35</v>
      </c>
      <c r="AE21387">
        <v>3</v>
      </c>
      <c r="AF21387">
        <v>3</v>
      </c>
      <c r="AG21387">
        <v>19</v>
      </c>
      <c r="AH21387">
        <v>14</v>
      </c>
      <c r="AI21387">
        <v>17</v>
      </c>
      <c r="AJ21387">
        <v>6</v>
      </c>
    </row>
    <row r="21388" spans="1:36" x14ac:dyDescent="0.3">
      <c r="A21388">
        <v>57</v>
      </c>
      <c r="B21388" t="s">
        <v>18</v>
      </c>
      <c r="C21388" t="s">
        <v>25</v>
      </c>
      <c r="D21388">
        <v>833</v>
      </c>
      <c r="E21388" t="s">
        <v>26</v>
      </c>
      <c r="F21388">
        <v>8</v>
      </c>
      <c r="G21388">
        <v>4</v>
      </c>
      <c r="H21388" t="s">
        <v>33</v>
      </c>
      <c r="I21388">
        <v>1</v>
      </c>
      <c r="J21388">
        <v>48786</v>
      </c>
      <c r="K21388">
        <v>4</v>
      </c>
      <c r="L21388" t="s">
        <v>22</v>
      </c>
      <c r="M21388">
        <v>83</v>
      </c>
      <c r="N21388">
        <v>1</v>
      </c>
      <c r="O21388">
        <v>5</v>
      </c>
      <c r="P21388" t="s">
        <v>40</v>
      </c>
      <c r="Q21388">
        <v>4</v>
      </c>
      <c r="R21388" t="s">
        <v>24</v>
      </c>
      <c r="S21388">
        <v>48786</v>
      </c>
      <c r="T21388">
        <v>6389</v>
      </c>
      <c r="U21388">
        <v>166114</v>
      </c>
      <c r="V21388">
        <v>8</v>
      </c>
      <c r="W21388" t="s">
        <v>66</v>
      </c>
      <c r="X21388" t="s">
        <v>31</v>
      </c>
      <c r="Y21388">
        <v>9</v>
      </c>
      <c r="Z21388">
        <v>1</v>
      </c>
      <c r="AA21388">
        <v>2</v>
      </c>
      <c r="AB21388">
        <v>80</v>
      </c>
      <c r="AC21388">
        <v>1</v>
      </c>
      <c r="AD21388">
        <v>22</v>
      </c>
      <c r="AE21388">
        <v>3</v>
      </c>
      <c r="AF21388">
        <v>4</v>
      </c>
      <c r="AG21388">
        <v>2</v>
      </c>
      <c r="AH21388">
        <v>1</v>
      </c>
      <c r="AI21388">
        <v>2</v>
      </c>
      <c r="AJ21388">
        <v>2</v>
      </c>
    </row>
    <row r="21389" spans="1:36" x14ac:dyDescent="0.3">
      <c r="A21389">
        <v>53</v>
      </c>
      <c r="B21389" t="s">
        <v>31</v>
      </c>
      <c r="C21389" t="s">
        <v>19</v>
      </c>
      <c r="D21389">
        <v>1488</v>
      </c>
      <c r="E21389" t="s">
        <v>39</v>
      </c>
      <c r="F21389">
        <v>27</v>
      </c>
      <c r="G21389">
        <v>2</v>
      </c>
      <c r="H21389" t="s">
        <v>33</v>
      </c>
      <c r="I21389">
        <v>1</v>
      </c>
      <c r="J21389">
        <v>12162</v>
      </c>
      <c r="K21389">
        <v>3</v>
      </c>
      <c r="L21389" t="s">
        <v>28</v>
      </c>
      <c r="M21389">
        <v>86</v>
      </c>
      <c r="N21389">
        <v>3</v>
      </c>
      <c r="O21389">
        <v>4</v>
      </c>
      <c r="P21389" t="s">
        <v>41</v>
      </c>
      <c r="Q21389">
        <v>1</v>
      </c>
      <c r="R21389" t="s">
        <v>30</v>
      </c>
      <c r="S21389">
        <v>12162</v>
      </c>
      <c r="T21389">
        <v>36247</v>
      </c>
      <c r="U21389">
        <v>833681</v>
      </c>
      <c r="V21389">
        <v>1</v>
      </c>
      <c r="W21389" t="s">
        <v>66</v>
      </c>
      <c r="X21389" t="s">
        <v>18</v>
      </c>
      <c r="Y21389">
        <v>18</v>
      </c>
      <c r="Z21389">
        <v>4</v>
      </c>
      <c r="AA21389">
        <v>2</v>
      </c>
      <c r="AB21389">
        <v>80</v>
      </c>
      <c r="AC21389">
        <v>2</v>
      </c>
      <c r="AD21389">
        <v>10</v>
      </c>
      <c r="AE21389">
        <v>5</v>
      </c>
      <c r="AF21389">
        <v>1</v>
      </c>
      <c r="AG21389">
        <v>5</v>
      </c>
      <c r="AH21389">
        <v>3</v>
      </c>
      <c r="AI21389">
        <v>4</v>
      </c>
      <c r="AJ21389">
        <v>1</v>
      </c>
    </row>
    <row r="21390" spans="1:36" x14ac:dyDescent="0.3">
      <c r="A21390">
        <v>41</v>
      </c>
      <c r="B21390" t="s">
        <v>31</v>
      </c>
      <c r="C21390" t="s">
        <v>42</v>
      </c>
      <c r="D21390">
        <v>1052</v>
      </c>
      <c r="E21390" t="s">
        <v>35</v>
      </c>
      <c r="F21390">
        <v>40</v>
      </c>
      <c r="G21390">
        <v>5</v>
      </c>
      <c r="H21390" t="s">
        <v>43</v>
      </c>
      <c r="I21390">
        <v>1</v>
      </c>
      <c r="J21390">
        <v>48789</v>
      </c>
      <c r="K21390">
        <v>4</v>
      </c>
      <c r="L21390" t="s">
        <v>28</v>
      </c>
      <c r="M21390">
        <v>131</v>
      </c>
      <c r="N21390">
        <v>4</v>
      </c>
      <c r="O21390">
        <v>5</v>
      </c>
      <c r="P21390" t="s">
        <v>26</v>
      </c>
      <c r="Q21390">
        <v>3</v>
      </c>
      <c r="R21390" t="s">
        <v>30</v>
      </c>
      <c r="S21390">
        <v>48789</v>
      </c>
      <c r="T21390">
        <v>36824</v>
      </c>
      <c r="U21390">
        <v>515536</v>
      </c>
      <c r="V21390">
        <v>6</v>
      </c>
      <c r="W21390" t="s">
        <v>66</v>
      </c>
      <c r="X21390" t="s">
        <v>31</v>
      </c>
      <c r="Y21390">
        <v>12</v>
      </c>
      <c r="Z21390">
        <v>3</v>
      </c>
      <c r="AA21390">
        <v>4</v>
      </c>
      <c r="AB21390">
        <v>80</v>
      </c>
      <c r="AC21390">
        <v>1</v>
      </c>
      <c r="AD21390">
        <v>25</v>
      </c>
      <c r="AE21390">
        <v>2</v>
      </c>
      <c r="AF21390">
        <v>3</v>
      </c>
      <c r="AG21390">
        <v>2</v>
      </c>
      <c r="AH21390">
        <v>1</v>
      </c>
      <c r="AI21390">
        <v>1</v>
      </c>
      <c r="AJ21390">
        <v>1</v>
      </c>
    </row>
    <row r="21391" spans="1:36" x14ac:dyDescent="0.3">
      <c r="A21391">
        <v>25</v>
      </c>
      <c r="B21391" t="s">
        <v>18</v>
      </c>
      <c r="C21391" t="s">
        <v>25</v>
      </c>
      <c r="D21391">
        <v>388</v>
      </c>
      <c r="E21391" t="s">
        <v>20</v>
      </c>
      <c r="F21391">
        <v>23</v>
      </c>
      <c r="G21391">
        <v>4</v>
      </c>
      <c r="H21391" t="s">
        <v>43</v>
      </c>
      <c r="I21391">
        <v>1</v>
      </c>
      <c r="J21391">
        <v>48792</v>
      </c>
      <c r="K21391">
        <v>1</v>
      </c>
      <c r="L21391" t="s">
        <v>28</v>
      </c>
      <c r="M21391">
        <v>60</v>
      </c>
      <c r="N21391">
        <v>3</v>
      </c>
      <c r="O21391">
        <v>2</v>
      </c>
      <c r="P21391" t="s">
        <v>29</v>
      </c>
      <c r="Q21391">
        <v>4</v>
      </c>
      <c r="R21391" t="s">
        <v>24</v>
      </c>
      <c r="S21391">
        <v>48792</v>
      </c>
      <c r="T21391">
        <v>24605</v>
      </c>
      <c r="U21391">
        <v>221445</v>
      </c>
      <c r="V21391">
        <v>1</v>
      </c>
      <c r="W21391" t="s">
        <v>66</v>
      </c>
      <c r="X21391" t="s">
        <v>31</v>
      </c>
      <c r="Y21391">
        <v>19</v>
      </c>
      <c r="Z21391">
        <v>4</v>
      </c>
      <c r="AA21391">
        <v>2</v>
      </c>
      <c r="AB21391">
        <v>80</v>
      </c>
      <c r="AC21391">
        <v>1</v>
      </c>
      <c r="AD21391">
        <v>30</v>
      </c>
      <c r="AE21391">
        <v>6</v>
      </c>
      <c r="AF21391">
        <v>1</v>
      </c>
      <c r="AG21391">
        <v>8</v>
      </c>
      <c r="AH21391">
        <v>3</v>
      </c>
      <c r="AI21391">
        <v>5</v>
      </c>
      <c r="AJ21391">
        <v>1</v>
      </c>
    </row>
    <row r="21392" spans="1:36" x14ac:dyDescent="0.3">
      <c r="A21392">
        <v>25</v>
      </c>
      <c r="B21392" t="s">
        <v>18</v>
      </c>
      <c r="C21392" t="s">
        <v>25</v>
      </c>
      <c r="D21392">
        <v>208</v>
      </c>
      <c r="E21392" t="s">
        <v>44</v>
      </c>
      <c r="F21392">
        <v>34</v>
      </c>
      <c r="G21392">
        <v>5</v>
      </c>
      <c r="H21392" t="s">
        <v>26</v>
      </c>
      <c r="I21392">
        <v>1</v>
      </c>
      <c r="J21392">
        <v>48793</v>
      </c>
      <c r="K21392">
        <v>1</v>
      </c>
      <c r="L21392" t="s">
        <v>28</v>
      </c>
      <c r="M21392">
        <v>34</v>
      </c>
      <c r="N21392">
        <v>3</v>
      </c>
      <c r="O21392">
        <v>4</v>
      </c>
      <c r="P21392" t="s">
        <v>45</v>
      </c>
      <c r="Q21392">
        <v>2</v>
      </c>
      <c r="R21392" t="s">
        <v>30</v>
      </c>
      <c r="S21392">
        <v>48793</v>
      </c>
      <c r="T21392">
        <v>8621</v>
      </c>
      <c r="U21392">
        <v>258630</v>
      </c>
      <c r="V21392">
        <v>3</v>
      </c>
      <c r="W21392" t="s">
        <v>66</v>
      </c>
      <c r="X21392" t="s">
        <v>18</v>
      </c>
      <c r="Y21392">
        <v>27</v>
      </c>
      <c r="Z21392">
        <v>4</v>
      </c>
      <c r="AA21392">
        <v>2</v>
      </c>
      <c r="AB21392">
        <v>80</v>
      </c>
      <c r="AC21392">
        <v>1</v>
      </c>
      <c r="AD21392">
        <v>4</v>
      </c>
      <c r="AE21392">
        <v>6</v>
      </c>
      <c r="AF21392">
        <v>4</v>
      </c>
      <c r="AG21392">
        <v>4</v>
      </c>
      <c r="AH21392">
        <v>3</v>
      </c>
      <c r="AI21392">
        <v>4</v>
      </c>
      <c r="AJ21392">
        <v>4</v>
      </c>
    </row>
    <row r="21393" spans="1:36" x14ac:dyDescent="0.3">
      <c r="A21393">
        <v>20</v>
      </c>
      <c r="B21393" t="s">
        <v>31</v>
      </c>
      <c r="C21393" t="s">
        <v>42</v>
      </c>
      <c r="D21393">
        <v>746</v>
      </c>
      <c r="E21393" t="s">
        <v>20</v>
      </c>
      <c r="F21393">
        <v>13</v>
      </c>
      <c r="G21393">
        <v>4</v>
      </c>
      <c r="H21393" t="s">
        <v>36</v>
      </c>
      <c r="I21393">
        <v>1</v>
      </c>
      <c r="J21393">
        <v>12165</v>
      </c>
      <c r="K21393">
        <v>4</v>
      </c>
      <c r="L21393" t="s">
        <v>22</v>
      </c>
      <c r="M21393">
        <v>112</v>
      </c>
      <c r="N21393">
        <v>1</v>
      </c>
      <c r="O21393">
        <v>4</v>
      </c>
      <c r="P21393" t="s">
        <v>45</v>
      </c>
      <c r="Q21393">
        <v>3</v>
      </c>
      <c r="R21393" t="s">
        <v>38</v>
      </c>
      <c r="S21393">
        <v>12165</v>
      </c>
      <c r="T21393">
        <v>38119</v>
      </c>
      <c r="U21393">
        <v>38119</v>
      </c>
      <c r="V21393">
        <v>0</v>
      </c>
      <c r="W21393" t="s">
        <v>66</v>
      </c>
      <c r="X21393" t="s">
        <v>18</v>
      </c>
      <c r="Y21393">
        <v>31</v>
      </c>
      <c r="Z21393">
        <v>3</v>
      </c>
      <c r="AA21393">
        <v>3</v>
      </c>
      <c r="AB21393">
        <v>80</v>
      </c>
      <c r="AC21393">
        <v>2</v>
      </c>
      <c r="AD21393">
        <v>26</v>
      </c>
      <c r="AE21393">
        <v>2</v>
      </c>
      <c r="AF21393">
        <v>4</v>
      </c>
      <c r="AG21393">
        <v>20</v>
      </c>
      <c r="AH21393">
        <v>3</v>
      </c>
      <c r="AI21393">
        <v>3</v>
      </c>
      <c r="AJ21393">
        <v>16</v>
      </c>
    </row>
    <row r="21394" spans="1:36" x14ac:dyDescent="0.3">
      <c r="A21394">
        <v>39</v>
      </c>
      <c r="B21394" t="s">
        <v>18</v>
      </c>
      <c r="C21394" t="s">
        <v>19</v>
      </c>
      <c r="D21394">
        <v>650</v>
      </c>
      <c r="E21394" t="s">
        <v>20</v>
      </c>
      <c r="F21394">
        <v>6</v>
      </c>
      <c r="G21394">
        <v>5</v>
      </c>
      <c r="H21394" t="s">
        <v>43</v>
      </c>
      <c r="I21394">
        <v>1</v>
      </c>
      <c r="J21394">
        <v>48796</v>
      </c>
      <c r="K21394">
        <v>3</v>
      </c>
      <c r="L21394" t="s">
        <v>28</v>
      </c>
      <c r="M21394">
        <v>58</v>
      </c>
      <c r="N21394">
        <v>2</v>
      </c>
      <c r="O21394">
        <v>2</v>
      </c>
      <c r="P21394" t="s">
        <v>26</v>
      </c>
      <c r="Q21394">
        <v>2</v>
      </c>
      <c r="R21394" t="s">
        <v>30</v>
      </c>
      <c r="S21394">
        <v>48796</v>
      </c>
      <c r="T21394">
        <v>11367</v>
      </c>
      <c r="U21394">
        <v>79569</v>
      </c>
      <c r="V21394">
        <v>5</v>
      </c>
      <c r="W21394" t="s">
        <v>66</v>
      </c>
      <c r="X21394" t="s">
        <v>18</v>
      </c>
      <c r="Y21394">
        <v>18</v>
      </c>
      <c r="Z21394">
        <v>3</v>
      </c>
      <c r="AA21394">
        <v>2</v>
      </c>
      <c r="AB21394">
        <v>80</v>
      </c>
      <c r="AC21394">
        <v>1</v>
      </c>
      <c r="AD21394">
        <v>3</v>
      </c>
      <c r="AE21394">
        <v>3</v>
      </c>
      <c r="AF21394">
        <v>3</v>
      </c>
      <c r="AG21394">
        <v>3</v>
      </c>
      <c r="AH21394">
        <v>1</v>
      </c>
      <c r="AI21394">
        <v>3</v>
      </c>
      <c r="AJ21394">
        <v>3</v>
      </c>
    </row>
    <row r="21395" spans="1:36" x14ac:dyDescent="0.3">
      <c r="A21395">
        <v>45</v>
      </c>
      <c r="B21395" t="s">
        <v>31</v>
      </c>
      <c r="C21395" t="s">
        <v>19</v>
      </c>
      <c r="D21395">
        <v>1391</v>
      </c>
      <c r="E21395" t="s">
        <v>35</v>
      </c>
      <c r="F21395">
        <v>19</v>
      </c>
      <c r="G21395">
        <v>3</v>
      </c>
      <c r="H21395" t="s">
        <v>21</v>
      </c>
      <c r="I21395">
        <v>1</v>
      </c>
      <c r="J21395">
        <v>48798</v>
      </c>
      <c r="K21395">
        <v>2</v>
      </c>
      <c r="L21395" t="s">
        <v>22</v>
      </c>
      <c r="M21395">
        <v>157</v>
      </c>
      <c r="N21395">
        <v>1</v>
      </c>
      <c r="O21395">
        <v>3</v>
      </c>
      <c r="P21395" t="s">
        <v>45</v>
      </c>
      <c r="Q21395">
        <v>1</v>
      </c>
      <c r="R21395" t="s">
        <v>30</v>
      </c>
      <c r="S21395">
        <v>48798</v>
      </c>
      <c r="T21395">
        <v>37520</v>
      </c>
      <c r="U21395">
        <v>712880</v>
      </c>
      <c r="V21395">
        <v>8</v>
      </c>
      <c r="W21395" t="s">
        <v>66</v>
      </c>
      <c r="X21395" t="s">
        <v>31</v>
      </c>
      <c r="Y21395">
        <v>1</v>
      </c>
      <c r="Z21395">
        <v>2</v>
      </c>
      <c r="AA21395">
        <v>1</v>
      </c>
      <c r="AB21395">
        <v>80</v>
      </c>
      <c r="AC21395">
        <v>1</v>
      </c>
      <c r="AD21395">
        <v>3</v>
      </c>
      <c r="AE21395">
        <v>2</v>
      </c>
      <c r="AF21395">
        <v>4</v>
      </c>
      <c r="AG21395">
        <v>1</v>
      </c>
      <c r="AH21395">
        <v>1</v>
      </c>
      <c r="AI21395">
        <v>1</v>
      </c>
      <c r="AJ21395">
        <v>1</v>
      </c>
    </row>
    <row r="21396" spans="1:36" x14ac:dyDescent="0.3">
      <c r="A21396">
        <v>42</v>
      </c>
      <c r="B21396" t="s">
        <v>31</v>
      </c>
      <c r="C21396" t="s">
        <v>19</v>
      </c>
      <c r="D21396">
        <v>275</v>
      </c>
      <c r="E21396" t="s">
        <v>35</v>
      </c>
      <c r="F21396">
        <v>25</v>
      </c>
      <c r="G21396">
        <v>3</v>
      </c>
      <c r="H21396" t="s">
        <v>21</v>
      </c>
      <c r="I21396">
        <v>1</v>
      </c>
      <c r="J21396">
        <v>12167</v>
      </c>
      <c r="K21396">
        <v>4</v>
      </c>
      <c r="L21396" t="s">
        <v>22</v>
      </c>
      <c r="M21396">
        <v>192</v>
      </c>
      <c r="N21396">
        <v>3</v>
      </c>
      <c r="O21396">
        <v>3</v>
      </c>
      <c r="P21396" t="s">
        <v>29</v>
      </c>
      <c r="Q21396">
        <v>3</v>
      </c>
      <c r="R21396" t="s">
        <v>38</v>
      </c>
      <c r="S21396">
        <v>12167</v>
      </c>
      <c r="T21396">
        <v>18113</v>
      </c>
      <c r="U21396">
        <v>362260</v>
      </c>
      <c r="V21396">
        <v>7</v>
      </c>
      <c r="W21396" t="s">
        <v>66</v>
      </c>
      <c r="X21396" t="s">
        <v>18</v>
      </c>
      <c r="Y21396">
        <v>9</v>
      </c>
      <c r="Z21396">
        <v>3</v>
      </c>
      <c r="AA21396">
        <v>1</v>
      </c>
      <c r="AB21396">
        <v>80</v>
      </c>
      <c r="AC21396">
        <v>4</v>
      </c>
      <c r="AD21396">
        <v>5</v>
      </c>
      <c r="AE21396">
        <v>1</v>
      </c>
      <c r="AF21396">
        <v>2</v>
      </c>
      <c r="AG21396">
        <v>5</v>
      </c>
      <c r="AH21396">
        <v>2</v>
      </c>
      <c r="AI21396">
        <v>2</v>
      </c>
      <c r="AJ21396">
        <v>1</v>
      </c>
    </row>
    <row r="21397" spans="1:36" x14ac:dyDescent="0.3">
      <c r="A21397">
        <v>25</v>
      </c>
      <c r="B21397" t="s">
        <v>31</v>
      </c>
      <c r="C21397" t="s">
        <v>42</v>
      </c>
      <c r="D21397">
        <v>308</v>
      </c>
      <c r="E21397" t="s">
        <v>26</v>
      </c>
      <c r="F21397">
        <v>47</v>
      </c>
      <c r="G21397">
        <v>1</v>
      </c>
      <c r="H21397" t="s">
        <v>21</v>
      </c>
      <c r="I21397">
        <v>1</v>
      </c>
      <c r="J21397">
        <v>48799</v>
      </c>
      <c r="K21397">
        <v>1</v>
      </c>
      <c r="L21397" t="s">
        <v>28</v>
      </c>
      <c r="M21397">
        <v>42</v>
      </c>
      <c r="N21397">
        <v>1</v>
      </c>
      <c r="O21397">
        <v>5</v>
      </c>
      <c r="P21397" t="s">
        <v>47</v>
      </c>
      <c r="Q21397">
        <v>2</v>
      </c>
      <c r="R21397" t="s">
        <v>24</v>
      </c>
      <c r="S21397">
        <v>48799</v>
      </c>
      <c r="T21397">
        <v>20228</v>
      </c>
      <c r="U21397">
        <v>40456</v>
      </c>
      <c r="V21397">
        <v>4</v>
      </c>
      <c r="W21397" t="s">
        <v>66</v>
      </c>
      <c r="X21397" t="s">
        <v>18</v>
      </c>
      <c r="Y21397">
        <v>46</v>
      </c>
      <c r="Z21397">
        <v>3</v>
      </c>
      <c r="AA21397">
        <v>1</v>
      </c>
      <c r="AB21397">
        <v>80</v>
      </c>
      <c r="AC21397">
        <v>1</v>
      </c>
      <c r="AD21397">
        <v>13</v>
      </c>
      <c r="AE21397">
        <v>1</v>
      </c>
      <c r="AF21397">
        <v>1</v>
      </c>
      <c r="AG21397">
        <v>7</v>
      </c>
      <c r="AH21397">
        <v>6</v>
      </c>
      <c r="AI21397">
        <v>2</v>
      </c>
      <c r="AJ21397">
        <v>5</v>
      </c>
    </row>
    <row r="21398" spans="1:36" x14ac:dyDescent="0.3">
      <c r="A21398">
        <v>42</v>
      </c>
      <c r="B21398" t="s">
        <v>18</v>
      </c>
      <c r="C21398" t="s">
        <v>19</v>
      </c>
      <c r="D21398">
        <v>1379</v>
      </c>
      <c r="E21398" t="s">
        <v>39</v>
      </c>
      <c r="F21398">
        <v>3</v>
      </c>
      <c r="G21398">
        <v>3</v>
      </c>
      <c r="H21398" t="s">
        <v>27</v>
      </c>
      <c r="I21398">
        <v>1</v>
      </c>
      <c r="J21398">
        <v>12168</v>
      </c>
      <c r="K21398">
        <v>2</v>
      </c>
      <c r="L21398" t="s">
        <v>22</v>
      </c>
      <c r="M21398">
        <v>30</v>
      </c>
      <c r="N21398">
        <v>4</v>
      </c>
      <c r="O21398">
        <v>4</v>
      </c>
      <c r="P21398" t="s">
        <v>40</v>
      </c>
      <c r="Q21398">
        <v>3</v>
      </c>
      <c r="R21398" t="s">
        <v>24</v>
      </c>
      <c r="S21398">
        <v>12168</v>
      </c>
      <c r="T21398">
        <v>41196</v>
      </c>
      <c r="U21398">
        <v>494352</v>
      </c>
      <c r="V21398">
        <v>4</v>
      </c>
      <c r="W21398" t="s">
        <v>66</v>
      </c>
      <c r="X21398" t="s">
        <v>31</v>
      </c>
      <c r="Y21398">
        <v>17</v>
      </c>
      <c r="Z21398">
        <v>4</v>
      </c>
      <c r="AA21398">
        <v>2</v>
      </c>
      <c r="AB21398">
        <v>80</v>
      </c>
      <c r="AC21398">
        <v>3</v>
      </c>
      <c r="AD21398">
        <v>4</v>
      </c>
      <c r="AE21398">
        <v>6</v>
      </c>
      <c r="AF21398">
        <v>1</v>
      </c>
      <c r="AG21398">
        <v>2</v>
      </c>
      <c r="AH21398">
        <v>2</v>
      </c>
      <c r="AI21398">
        <v>1</v>
      </c>
      <c r="AJ21398">
        <v>2</v>
      </c>
    </row>
    <row r="21399" spans="1:36" x14ac:dyDescent="0.3">
      <c r="A21399">
        <v>34</v>
      </c>
      <c r="B21399" t="s">
        <v>31</v>
      </c>
      <c r="C21399" t="s">
        <v>25</v>
      </c>
      <c r="D21399">
        <v>213</v>
      </c>
      <c r="E21399" t="s">
        <v>44</v>
      </c>
      <c r="F21399">
        <v>6</v>
      </c>
      <c r="G21399">
        <v>5</v>
      </c>
      <c r="H21399" t="s">
        <v>21</v>
      </c>
      <c r="I21399">
        <v>1</v>
      </c>
      <c r="J21399">
        <v>48804</v>
      </c>
      <c r="K21399">
        <v>1</v>
      </c>
      <c r="L21399" t="s">
        <v>28</v>
      </c>
      <c r="M21399">
        <v>137</v>
      </c>
      <c r="N21399">
        <v>4</v>
      </c>
      <c r="O21399">
        <v>5</v>
      </c>
      <c r="P21399" t="s">
        <v>26</v>
      </c>
      <c r="Q21399">
        <v>3</v>
      </c>
      <c r="R21399" t="s">
        <v>24</v>
      </c>
      <c r="S21399">
        <v>48804</v>
      </c>
      <c r="T21399">
        <v>23602</v>
      </c>
      <c r="U21399">
        <v>566448</v>
      </c>
      <c r="V21399">
        <v>5</v>
      </c>
      <c r="W21399" t="s">
        <v>66</v>
      </c>
      <c r="X21399" t="s">
        <v>31</v>
      </c>
      <c r="Y21399">
        <v>43</v>
      </c>
      <c r="Z21399">
        <v>4</v>
      </c>
      <c r="AA21399">
        <v>4</v>
      </c>
      <c r="AB21399">
        <v>80</v>
      </c>
      <c r="AC21399">
        <v>1</v>
      </c>
      <c r="AD21399">
        <v>13</v>
      </c>
      <c r="AE21399">
        <v>5</v>
      </c>
      <c r="AF21399">
        <v>4</v>
      </c>
      <c r="AG21399">
        <v>1</v>
      </c>
      <c r="AH21399">
        <v>1</v>
      </c>
      <c r="AI21399">
        <v>1</v>
      </c>
      <c r="AJ21399">
        <v>1</v>
      </c>
    </row>
    <row r="21400" spans="1:36" x14ac:dyDescent="0.3">
      <c r="A21400">
        <v>51</v>
      </c>
      <c r="B21400" t="s">
        <v>18</v>
      </c>
      <c r="C21400" t="s">
        <v>25</v>
      </c>
      <c r="D21400">
        <v>113</v>
      </c>
      <c r="E21400" t="s">
        <v>20</v>
      </c>
      <c r="F21400">
        <v>11</v>
      </c>
      <c r="G21400">
        <v>5</v>
      </c>
      <c r="H21400" t="s">
        <v>21</v>
      </c>
      <c r="I21400">
        <v>1</v>
      </c>
      <c r="J21400">
        <v>12169</v>
      </c>
      <c r="K21400">
        <v>3</v>
      </c>
      <c r="L21400" t="s">
        <v>28</v>
      </c>
      <c r="M21400">
        <v>128</v>
      </c>
      <c r="N21400">
        <v>2</v>
      </c>
      <c r="O21400">
        <v>4</v>
      </c>
      <c r="P21400" t="s">
        <v>37</v>
      </c>
      <c r="Q21400">
        <v>4</v>
      </c>
      <c r="R21400" t="s">
        <v>24</v>
      </c>
      <c r="S21400">
        <v>12169</v>
      </c>
      <c r="T21400">
        <v>30196</v>
      </c>
      <c r="U21400">
        <v>422744</v>
      </c>
      <c r="V21400">
        <v>6</v>
      </c>
      <c r="W21400" t="s">
        <v>66</v>
      </c>
      <c r="X21400" t="s">
        <v>18</v>
      </c>
      <c r="Y21400">
        <v>48</v>
      </c>
      <c r="Z21400">
        <v>3</v>
      </c>
      <c r="AA21400">
        <v>2</v>
      </c>
      <c r="AB21400">
        <v>80</v>
      </c>
      <c r="AC21400">
        <v>3</v>
      </c>
      <c r="AD21400">
        <v>32</v>
      </c>
      <c r="AE21400">
        <v>4</v>
      </c>
      <c r="AF21400">
        <v>2</v>
      </c>
      <c r="AG21400">
        <v>10</v>
      </c>
      <c r="AH21400">
        <v>3</v>
      </c>
      <c r="AI21400">
        <v>5</v>
      </c>
      <c r="AJ21400">
        <v>7</v>
      </c>
    </row>
    <row r="21401" spans="1:36" x14ac:dyDescent="0.3">
      <c r="A21401">
        <v>26</v>
      </c>
      <c r="B21401" t="s">
        <v>31</v>
      </c>
      <c r="C21401" t="s">
        <v>42</v>
      </c>
      <c r="D21401">
        <v>829</v>
      </c>
      <c r="E21401" t="s">
        <v>20</v>
      </c>
      <c r="F21401">
        <v>44</v>
      </c>
      <c r="G21401">
        <v>2</v>
      </c>
      <c r="H21401" t="s">
        <v>33</v>
      </c>
      <c r="I21401">
        <v>1</v>
      </c>
      <c r="J21401">
        <v>48805</v>
      </c>
      <c r="K21401">
        <v>4</v>
      </c>
      <c r="L21401" t="s">
        <v>22</v>
      </c>
      <c r="M21401">
        <v>198</v>
      </c>
      <c r="N21401">
        <v>2</v>
      </c>
      <c r="O21401">
        <v>5</v>
      </c>
      <c r="P21401" t="s">
        <v>41</v>
      </c>
      <c r="Q21401">
        <v>2</v>
      </c>
      <c r="R21401" t="s">
        <v>38</v>
      </c>
      <c r="S21401">
        <v>48805</v>
      </c>
      <c r="T21401">
        <v>16267</v>
      </c>
      <c r="U21401">
        <v>146403</v>
      </c>
      <c r="V21401">
        <v>4</v>
      </c>
      <c r="W21401" t="s">
        <v>66</v>
      </c>
      <c r="X21401" t="s">
        <v>31</v>
      </c>
      <c r="Y21401">
        <v>17</v>
      </c>
      <c r="Z21401">
        <v>4</v>
      </c>
      <c r="AA21401">
        <v>3</v>
      </c>
      <c r="AB21401">
        <v>80</v>
      </c>
      <c r="AC21401">
        <v>1</v>
      </c>
      <c r="AD21401">
        <v>9</v>
      </c>
      <c r="AE21401">
        <v>6</v>
      </c>
      <c r="AF21401">
        <v>4</v>
      </c>
      <c r="AG21401">
        <v>4</v>
      </c>
      <c r="AH21401">
        <v>3</v>
      </c>
      <c r="AI21401">
        <v>3</v>
      </c>
      <c r="AJ21401">
        <v>3</v>
      </c>
    </row>
    <row r="21402" spans="1:36" x14ac:dyDescent="0.3">
      <c r="A21402">
        <v>33</v>
      </c>
      <c r="B21402" t="s">
        <v>18</v>
      </c>
      <c r="C21402" t="s">
        <v>25</v>
      </c>
      <c r="D21402">
        <v>194</v>
      </c>
      <c r="E21402" t="s">
        <v>32</v>
      </c>
      <c r="F21402">
        <v>8</v>
      </c>
      <c r="G21402">
        <v>2</v>
      </c>
      <c r="H21402" t="s">
        <v>26</v>
      </c>
      <c r="I21402">
        <v>1</v>
      </c>
      <c r="J21402">
        <v>12170</v>
      </c>
      <c r="K21402">
        <v>3</v>
      </c>
      <c r="L21402" t="s">
        <v>22</v>
      </c>
      <c r="M21402">
        <v>63</v>
      </c>
      <c r="N21402">
        <v>4</v>
      </c>
      <c r="O21402">
        <v>2</v>
      </c>
      <c r="P21402" t="s">
        <v>46</v>
      </c>
      <c r="Q21402">
        <v>3</v>
      </c>
      <c r="R21402" t="s">
        <v>38</v>
      </c>
      <c r="S21402">
        <v>12170</v>
      </c>
      <c r="T21402">
        <v>13420</v>
      </c>
      <c r="U21402">
        <v>120780</v>
      </c>
      <c r="V21402">
        <v>4</v>
      </c>
      <c r="W21402" t="s">
        <v>66</v>
      </c>
      <c r="X21402" t="s">
        <v>31</v>
      </c>
      <c r="Y21402">
        <v>15</v>
      </c>
      <c r="Z21402">
        <v>3</v>
      </c>
      <c r="AA21402">
        <v>4</v>
      </c>
      <c r="AB21402">
        <v>80</v>
      </c>
      <c r="AC21402">
        <v>4</v>
      </c>
      <c r="AD21402">
        <v>30</v>
      </c>
      <c r="AE21402">
        <v>1</v>
      </c>
      <c r="AF21402">
        <v>1</v>
      </c>
      <c r="AG21402">
        <v>29</v>
      </c>
      <c r="AH21402">
        <v>8</v>
      </c>
      <c r="AI21402">
        <v>18</v>
      </c>
      <c r="AJ21402">
        <v>27</v>
      </c>
    </row>
    <row r="21403" spans="1:36" x14ac:dyDescent="0.3">
      <c r="A21403">
        <v>46</v>
      </c>
      <c r="B21403" t="s">
        <v>31</v>
      </c>
      <c r="C21403" t="s">
        <v>19</v>
      </c>
      <c r="D21403">
        <v>542</v>
      </c>
      <c r="E21403" t="s">
        <v>44</v>
      </c>
      <c r="F21403">
        <v>27</v>
      </c>
      <c r="G21403">
        <v>5</v>
      </c>
      <c r="H21403" t="s">
        <v>26</v>
      </c>
      <c r="I21403">
        <v>1</v>
      </c>
      <c r="J21403">
        <v>48811</v>
      </c>
      <c r="K21403">
        <v>3</v>
      </c>
      <c r="L21403" t="s">
        <v>28</v>
      </c>
      <c r="M21403">
        <v>100</v>
      </c>
      <c r="N21403">
        <v>3</v>
      </c>
      <c r="O21403">
        <v>2</v>
      </c>
      <c r="P21403" t="s">
        <v>23</v>
      </c>
      <c r="Q21403">
        <v>4</v>
      </c>
      <c r="R21403" t="s">
        <v>30</v>
      </c>
      <c r="S21403">
        <v>48811</v>
      </c>
      <c r="T21403">
        <v>43011</v>
      </c>
      <c r="U21403">
        <v>989253</v>
      </c>
      <c r="V21403">
        <v>4</v>
      </c>
      <c r="W21403" t="s">
        <v>66</v>
      </c>
      <c r="X21403" t="s">
        <v>18</v>
      </c>
      <c r="Y21403">
        <v>41</v>
      </c>
      <c r="Z21403">
        <v>4</v>
      </c>
      <c r="AA21403">
        <v>3</v>
      </c>
      <c r="AB21403">
        <v>80</v>
      </c>
      <c r="AC21403">
        <v>1</v>
      </c>
      <c r="AD21403">
        <v>7</v>
      </c>
      <c r="AE21403">
        <v>3</v>
      </c>
      <c r="AF21403">
        <v>2</v>
      </c>
      <c r="AG21403">
        <v>2</v>
      </c>
      <c r="AH21403">
        <v>2</v>
      </c>
      <c r="AI21403">
        <v>1</v>
      </c>
      <c r="AJ21403">
        <v>1</v>
      </c>
    </row>
    <row r="21404" spans="1:36" x14ac:dyDescent="0.3">
      <c r="A21404">
        <v>31</v>
      </c>
      <c r="B21404" t="s">
        <v>31</v>
      </c>
      <c r="C21404" t="s">
        <v>25</v>
      </c>
      <c r="D21404">
        <v>773</v>
      </c>
      <c r="E21404" t="s">
        <v>39</v>
      </c>
      <c r="F21404">
        <v>12</v>
      </c>
      <c r="G21404">
        <v>1</v>
      </c>
      <c r="H21404" t="s">
        <v>26</v>
      </c>
      <c r="I21404">
        <v>1</v>
      </c>
      <c r="J21404">
        <v>12171</v>
      </c>
      <c r="K21404">
        <v>4</v>
      </c>
      <c r="L21404" t="s">
        <v>28</v>
      </c>
      <c r="M21404">
        <v>50</v>
      </c>
      <c r="N21404">
        <v>3</v>
      </c>
      <c r="O21404">
        <v>5</v>
      </c>
      <c r="P21404" t="s">
        <v>40</v>
      </c>
      <c r="Q21404">
        <v>1</v>
      </c>
      <c r="R21404" t="s">
        <v>38</v>
      </c>
      <c r="S21404">
        <v>12171</v>
      </c>
      <c r="T21404">
        <v>38332</v>
      </c>
      <c r="U21404">
        <v>1111628</v>
      </c>
      <c r="V21404">
        <v>8</v>
      </c>
      <c r="W21404" t="s">
        <v>66</v>
      </c>
      <c r="X21404" t="s">
        <v>18</v>
      </c>
      <c r="Y21404">
        <v>46</v>
      </c>
      <c r="Z21404">
        <v>2</v>
      </c>
      <c r="AA21404">
        <v>2</v>
      </c>
      <c r="AB21404">
        <v>80</v>
      </c>
      <c r="AC21404">
        <v>3</v>
      </c>
      <c r="AD21404">
        <v>31</v>
      </c>
      <c r="AE21404">
        <v>4</v>
      </c>
      <c r="AF21404">
        <v>3</v>
      </c>
      <c r="AG21404">
        <v>16</v>
      </c>
      <c r="AH21404">
        <v>7</v>
      </c>
      <c r="AI21404">
        <v>11</v>
      </c>
      <c r="AJ21404">
        <v>6</v>
      </c>
    </row>
    <row r="21405" spans="1:36" x14ac:dyDescent="0.3">
      <c r="A21405">
        <v>37</v>
      </c>
      <c r="B21405" t="s">
        <v>31</v>
      </c>
      <c r="C21405" t="s">
        <v>25</v>
      </c>
      <c r="D21405">
        <v>1311</v>
      </c>
      <c r="E21405" t="s">
        <v>32</v>
      </c>
      <c r="F21405">
        <v>37</v>
      </c>
      <c r="G21405">
        <v>3</v>
      </c>
      <c r="H21405" t="s">
        <v>33</v>
      </c>
      <c r="I21405">
        <v>1</v>
      </c>
      <c r="J21405">
        <v>48814</v>
      </c>
      <c r="K21405">
        <v>4</v>
      </c>
      <c r="L21405" t="s">
        <v>28</v>
      </c>
      <c r="M21405">
        <v>92</v>
      </c>
      <c r="N21405">
        <v>4</v>
      </c>
      <c r="O21405">
        <v>3</v>
      </c>
      <c r="P21405" t="s">
        <v>47</v>
      </c>
      <c r="Q21405">
        <v>1</v>
      </c>
      <c r="R21405" t="s">
        <v>38</v>
      </c>
      <c r="S21405">
        <v>48814</v>
      </c>
      <c r="T21405">
        <v>16160</v>
      </c>
      <c r="U21405">
        <v>355520</v>
      </c>
      <c r="V21405">
        <v>0</v>
      </c>
      <c r="W21405" t="s">
        <v>66</v>
      </c>
      <c r="X21405" t="s">
        <v>31</v>
      </c>
      <c r="Y21405">
        <v>12</v>
      </c>
      <c r="Z21405">
        <v>2</v>
      </c>
      <c r="AA21405">
        <v>1</v>
      </c>
      <c r="AB21405">
        <v>80</v>
      </c>
      <c r="AC21405">
        <v>1</v>
      </c>
      <c r="AD21405">
        <v>27</v>
      </c>
      <c r="AE21405">
        <v>4</v>
      </c>
      <c r="AF21405">
        <v>1</v>
      </c>
      <c r="AG21405">
        <v>21</v>
      </c>
      <c r="AH21405">
        <v>8</v>
      </c>
      <c r="AI21405">
        <v>6</v>
      </c>
      <c r="AJ21405">
        <v>10</v>
      </c>
    </row>
    <row r="21406" spans="1:36" x14ac:dyDescent="0.3">
      <c r="A21406">
        <v>23</v>
      </c>
      <c r="B21406" t="s">
        <v>18</v>
      </c>
      <c r="C21406" t="s">
        <v>25</v>
      </c>
      <c r="D21406">
        <v>467</v>
      </c>
      <c r="E21406" t="s">
        <v>44</v>
      </c>
      <c r="F21406">
        <v>27</v>
      </c>
      <c r="G21406">
        <v>2</v>
      </c>
      <c r="H21406" t="s">
        <v>21</v>
      </c>
      <c r="I21406">
        <v>1</v>
      </c>
      <c r="J21406">
        <v>12172</v>
      </c>
      <c r="K21406">
        <v>3</v>
      </c>
      <c r="L21406" t="s">
        <v>22</v>
      </c>
      <c r="M21406">
        <v>172</v>
      </c>
      <c r="N21406">
        <v>4</v>
      </c>
      <c r="O21406">
        <v>3</v>
      </c>
      <c r="P21406" t="s">
        <v>23</v>
      </c>
      <c r="Q21406">
        <v>4</v>
      </c>
      <c r="R21406" t="s">
        <v>38</v>
      </c>
      <c r="S21406">
        <v>12172</v>
      </c>
      <c r="T21406">
        <v>49744</v>
      </c>
      <c r="U21406">
        <v>1442576</v>
      </c>
      <c r="V21406">
        <v>2</v>
      </c>
      <c r="W21406" t="s">
        <v>66</v>
      </c>
      <c r="X21406" t="s">
        <v>31</v>
      </c>
      <c r="Y21406">
        <v>3</v>
      </c>
      <c r="Z21406">
        <v>1</v>
      </c>
      <c r="AA21406">
        <v>4</v>
      </c>
      <c r="AB21406">
        <v>80</v>
      </c>
      <c r="AC21406">
        <v>4</v>
      </c>
      <c r="AD21406">
        <v>1</v>
      </c>
      <c r="AE21406">
        <v>6</v>
      </c>
      <c r="AF21406">
        <v>3</v>
      </c>
      <c r="AG21406">
        <v>1</v>
      </c>
      <c r="AH21406">
        <v>1</v>
      </c>
      <c r="AI21406">
        <v>1</v>
      </c>
      <c r="AJ21406">
        <v>1</v>
      </c>
    </row>
    <row r="21407" spans="1:36" x14ac:dyDescent="0.3">
      <c r="A21407">
        <v>38</v>
      </c>
      <c r="B21407" t="s">
        <v>31</v>
      </c>
      <c r="C21407" t="s">
        <v>42</v>
      </c>
      <c r="D21407">
        <v>891</v>
      </c>
      <c r="E21407" t="s">
        <v>44</v>
      </c>
      <c r="F21407">
        <v>16</v>
      </c>
      <c r="G21407">
        <v>5</v>
      </c>
      <c r="H21407" t="s">
        <v>26</v>
      </c>
      <c r="I21407">
        <v>1</v>
      </c>
      <c r="J21407">
        <v>48817</v>
      </c>
      <c r="K21407">
        <v>1</v>
      </c>
      <c r="L21407" t="s">
        <v>28</v>
      </c>
      <c r="M21407">
        <v>43</v>
      </c>
      <c r="N21407">
        <v>3</v>
      </c>
      <c r="O21407">
        <v>2</v>
      </c>
      <c r="P21407" t="s">
        <v>23</v>
      </c>
      <c r="Q21407">
        <v>3</v>
      </c>
      <c r="R21407" t="s">
        <v>30</v>
      </c>
      <c r="S21407">
        <v>48817</v>
      </c>
      <c r="T21407">
        <v>19178</v>
      </c>
      <c r="U21407">
        <v>421916</v>
      </c>
      <c r="V21407">
        <v>5</v>
      </c>
      <c r="W21407" t="s">
        <v>66</v>
      </c>
      <c r="X21407" t="s">
        <v>18</v>
      </c>
      <c r="Y21407">
        <v>46</v>
      </c>
      <c r="Z21407">
        <v>2</v>
      </c>
      <c r="AA21407">
        <v>3</v>
      </c>
      <c r="AB21407">
        <v>80</v>
      </c>
      <c r="AC21407">
        <v>1</v>
      </c>
      <c r="AD21407">
        <v>20</v>
      </c>
      <c r="AE21407">
        <v>1</v>
      </c>
      <c r="AF21407">
        <v>1</v>
      </c>
      <c r="AG21407">
        <v>14</v>
      </c>
      <c r="AH21407">
        <v>2</v>
      </c>
      <c r="AI21407">
        <v>10</v>
      </c>
      <c r="AJ21407">
        <v>3</v>
      </c>
    </row>
    <row r="21408" spans="1:36" x14ac:dyDescent="0.3">
      <c r="A21408">
        <v>32</v>
      </c>
      <c r="B21408" t="s">
        <v>18</v>
      </c>
      <c r="C21408" t="s">
        <v>25</v>
      </c>
      <c r="D21408">
        <v>285</v>
      </c>
      <c r="E21408" t="s">
        <v>32</v>
      </c>
      <c r="F21408">
        <v>25</v>
      </c>
      <c r="G21408">
        <v>3</v>
      </c>
      <c r="H21408" t="s">
        <v>43</v>
      </c>
      <c r="I21408">
        <v>1</v>
      </c>
      <c r="J21408">
        <v>12173</v>
      </c>
      <c r="K21408">
        <v>1</v>
      </c>
      <c r="L21408" t="s">
        <v>28</v>
      </c>
      <c r="M21408">
        <v>56</v>
      </c>
      <c r="N21408">
        <v>1</v>
      </c>
      <c r="O21408">
        <v>3</v>
      </c>
      <c r="P21408" t="s">
        <v>41</v>
      </c>
      <c r="Q21408">
        <v>4</v>
      </c>
      <c r="R21408" t="s">
        <v>24</v>
      </c>
      <c r="S21408">
        <v>12173</v>
      </c>
      <c r="T21408">
        <v>45233</v>
      </c>
      <c r="U21408">
        <v>1356990</v>
      </c>
      <c r="V21408">
        <v>4</v>
      </c>
      <c r="W21408" t="s">
        <v>66</v>
      </c>
      <c r="X21408" t="s">
        <v>18</v>
      </c>
      <c r="Y21408">
        <v>3</v>
      </c>
      <c r="Z21408">
        <v>1</v>
      </c>
      <c r="AA21408">
        <v>1</v>
      </c>
      <c r="AB21408">
        <v>80</v>
      </c>
      <c r="AC21408">
        <v>4</v>
      </c>
      <c r="AD21408">
        <v>8</v>
      </c>
      <c r="AE21408">
        <v>2</v>
      </c>
      <c r="AF21408">
        <v>3</v>
      </c>
      <c r="AG21408">
        <v>8</v>
      </c>
      <c r="AH21408">
        <v>7</v>
      </c>
      <c r="AI21408">
        <v>3</v>
      </c>
      <c r="AJ21408">
        <v>8</v>
      </c>
    </row>
    <row r="21409" spans="1:36" x14ac:dyDescent="0.3">
      <c r="A21409">
        <v>53</v>
      </c>
      <c r="B21409" t="s">
        <v>18</v>
      </c>
      <c r="C21409" t="s">
        <v>19</v>
      </c>
      <c r="D21409">
        <v>324</v>
      </c>
      <c r="E21409" t="s">
        <v>26</v>
      </c>
      <c r="F21409">
        <v>42</v>
      </c>
      <c r="G21409">
        <v>4</v>
      </c>
      <c r="H21409" t="s">
        <v>36</v>
      </c>
      <c r="I21409">
        <v>1</v>
      </c>
      <c r="J21409">
        <v>48818</v>
      </c>
      <c r="K21409">
        <v>3</v>
      </c>
      <c r="L21409" t="s">
        <v>28</v>
      </c>
      <c r="M21409">
        <v>149</v>
      </c>
      <c r="N21409">
        <v>2</v>
      </c>
      <c r="O21409">
        <v>1</v>
      </c>
      <c r="P21409" t="s">
        <v>34</v>
      </c>
      <c r="Q21409">
        <v>1</v>
      </c>
      <c r="R21409" t="s">
        <v>30</v>
      </c>
      <c r="S21409">
        <v>48818</v>
      </c>
      <c r="T21409">
        <v>16895</v>
      </c>
      <c r="U21409">
        <v>253425</v>
      </c>
      <c r="V21409">
        <v>2</v>
      </c>
      <c r="W21409" t="s">
        <v>66</v>
      </c>
      <c r="X21409" t="s">
        <v>31</v>
      </c>
      <c r="Y21409">
        <v>36</v>
      </c>
      <c r="Z21409">
        <v>3</v>
      </c>
      <c r="AA21409">
        <v>1</v>
      </c>
      <c r="AB21409">
        <v>80</v>
      </c>
      <c r="AC21409">
        <v>1</v>
      </c>
      <c r="AD21409">
        <v>40</v>
      </c>
      <c r="AE21409">
        <v>1</v>
      </c>
      <c r="AF21409">
        <v>1</v>
      </c>
      <c r="AG21409">
        <v>10</v>
      </c>
      <c r="AH21409">
        <v>5</v>
      </c>
      <c r="AI21409">
        <v>6</v>
      </c>
      <c r="AJ21409">
        <v>2</v>
      </c>
    </row>
    <row r="21410" spans="1:36" x14ac:dyDescent="0.3">
      <c r="A21410">
        <v>35</v>
      </c>
      <c r="B21410" t="s">
        <v>31</v>
      </c>
      <c r="C21410" t="s">
        <v>19</v>
      </c>
      <c r="D21410">
        <v>956</v>
      </c>
      <c r="E21410" t="s">
        <v>26</v>
      </c>
      <c r="F21410">
        <v>2</v>
      </c>
      <c r="G21410">
        <v>5</v>
      </c>
      <c r="H21410" t="s">
        <v>21</v>
      </c>
      <c r="I21410">
        <v>1</v>
      </c>
      <c r="J21410">
        <v>12174</v>
      </c>
      <c r="K21410">
        <v>1</v>
      </c>
      <c r="L21410" t="s">
        <v>22</v>
      </c>
      <c r="M21410">
        <v>71</v>
      </c>
      <c r="N21410">
        <v>3</v>
      </c>
      <c r="O21410">
        <v>4</v>
      </c>
      <c r="P21410" t="s">
        <v>23</v>
      </c>
      <c r="Q21410">
        <v>3</v>
      </c>
      <c r="R21410" t="s">
        <v>24</v>
      </c>
      <c r="S21410">
        <v>12174</v>
      </c>
      <c r="T21410">
        <v>36452</v>
      </c>
      <c r="U21410">
        <v>291616</v>
      </c>
      <c r="V21410">
        <v>2</v>
      </c>
      <c r="W21410" t="s">
        <v>66</v>
      </c>
      <c r="X21410" t="s">
        <v>18</v>
      </c>
      <c r="Y21410">
        <v>45</v>
      </c>
      <c r="Z21410">
        <v>2</v>
      </c>
      <c r="AA21410">
        <v>3</v>
      </c>
      <c r="AB21410">
        <v>80</v>
      </c>
      <c r="AC21410">
        <v>4</v>
      </c>
      <c r="AD21410">
        <v>13</v>
      </c>
      <c r="AE21410">
        <v>2</v>
      </c>
      <c r="AF21410">
        <v>3</v>
      </c>
      <c r="AG21410">
        <v>12</v>
      </c>
      <c r="AH21410">
        <v>2</v>
      </c>
      <c r="AI21410">
        <v>2</v>
      </c>
      <c r="AJ21410">
        <v>12</v>
      </c>
    </row>
    <row r="21411" spans="1:36" x14ac:dyDescent="0.3">
      <c r="A21411">
        <v>25</v>
      </c>
      <c r="B21411" t="s">
        <v>18</v>
      </c>
      <c r="C21411" t="s">
        <v>25</v>
      </c>
      <c r="D21411">
        <v>363</v>
      </c>
      <c r="E21411" t="s">
        <v>26</v>
      </c>
      <c r="F21411">
        <v>26</v>
      </c>
      <c r="G21411">
        <v>5</v>
      </c>
      <c r="H21411" t="s">
        <v>21</v>
      </c>
      <c r="I21411">
        <v>1</v>
      </c>
      <c r="J21411">
        <v>48821</v>
      </c>
      <c r="K21411">
        <v>3</v>
      </c>
      <c r="L21411" t="s">
        <v>28</v>
      </c>
      <c r="M21411">
        <v>124</v>
      </c>
      <c r="N21411">
        <v>3</v>
      </c>
      <c r="O21411">
        <v>2</v>
      </c>
      <c r="P21411" t="s">
        <v>37</v>
      </c>
      <c r="Q21411">
        <v>1</v>
      </c>
      <c r="R21411" t="s">
        <v>30</v>
      </c>
      <c r="S21411">
        <v>48821</v>
      </c>
      <c r="T21411">
        <v>30282</v>
      </c>
      <c r="U21411">
        <v>90846</v>
      </c>
      <c r="V21411">
        <v>0</v>
      </c>
      <c r="W21411" t="s">
        <v>66</v>
      </c>
      <c r="X21411" t="s">
        <v>31</v>
      </c>
      <c r="Y21411">
        <v>35</v>
      </c>
      <c r="Z21411">
        <v>3</v>
      </c>
      <c r="AA21411">
        <v>1</v>
      </c>
      <c r="AB21411">
        <v>80</v>
      </c>
      <c r="AC21411">
        <v>1</v>
      </c>
      <c r="AD21411">
        <v>2</v>
      </c>
      <c r="AE21411">
        <v>1</v>
      </c>
      <c r="AF21411">
        <v>2</v>
      </c>
      <c r="AG21411">
        <v>2</v>
      </c>
      <c r="AH21411">
        <v>2</v>
      </c>
      <c r="AI21411">
        <v>1</v>
      </c>
      <c r="AJ21411">
        <v>2</v>
      </c>
    </row>
    <row r="21412" spans="1:36" x14ac:dyDescent="0.3">
      <c r="A21412">
        <v>28</v>
      </c>
      <c r="B21412" t="s">
        <v>18</v>
      </c>
      <c r="C21412" t="s">
        <v>19</v>
      </c>
      <c r="D21412">
        <v>532</v>
      </c>
      <c r="E21412" t="s">
        <v>32</v>
      </c>
      <c r="F21412">
        <v>40</v>
      </c>
      <c r="G21412">
        <v>2</v>
      </c>
      <c r="H21412" t="s">
        <v>27</v>
      </c>
      <c r="I21412">
        <v>1</v>
      </c>
      <c r="J21412">
        <v>12175</v>
      </c>
      <c r="K21412">
        <v>3</v>
      </c>
      <c r="L21412" t="s">
        <v>22</v>
      </c>
      <c r="M21412">
        <v>58</v>
      </c>
      <c r="N21412">
        <v>3</v>
      </c>
      <c r="O21412">
        <v>4</v>
      </c>
      <c r="P21412" t="s">
        <v>46</v>
      </c>
      <c r="Q21412">
        <v>4</v>
      </c>
      <c r="R21412" t="s">
        <v>24</v>
      </c>
      <c r="S21412">
        <v>12175</v>
      </c>
      <c r="T21412">
        <v>14601</v>
      </c>
      <c r="U21412">
        <v>292020</v>
      </c>
      <c r="V21412">
        <v>7</v>
      </c>
      <c r="W21412" t="s">
        <v>66</v>
      </c>
      <c r="X21412" t="s">
        <v>18</v>
      </c>
      <c r="Y21412">
        <v>21</v>
      </c>
      <c r="Z21412">
        <v>2</v>
      </c>
      <c r="AA21412">
        <v>1</v>
      </c>
      <c r="AB21412">
        <v>80</v>
      </c>
      <c r="AC21412">
        <v>3</v>
      </c>
      <c r="AD21412">
        <v>31</v>
      </c>
      <c r="AE21412">
        <v>3</v>
      </c>
      <c r="AF21412">
        <v>4</v>
      </c>
      <c r="AG21412">
        <v>15</v>
      </c>
      <c r="AH21412">
        <v>10</v>
      </c>
      <c r="AI21412">
        <v>10</v>
      </c>
      <c r="AJ21412">
        <v>7</v>
      </c>
    </row>
    <row r="21413" spans="1:36" x14ac:dyDescent="0.3">
      <c r="A21413">
        <v>57</v>
      </c>
      <c r="B21413" t="s">
        <v>18</v>
      </c>
      <c r="C21413" t="s">
        <v>25</v>
      </c>
      <c r="D21413">
        <v>904</v>
      </c>
      <c r="E21413" t="s">
        <v>39</v>
      </c>
      <c r="F21413">
        <v>19</v>
      </c>
      <c r="G21413">
        <v>3</v>
      </c>
      <c r="H21413" t="s">
        <v>21</v>
      </c>
      <c r="I21413">
        <v>1</v>
      </c>
      <c r="J21413">
        <v>48829</v>
      </c>
      <c r="K21413">
        <v>2</v>
      </c>
      <c r="L21413" t="s">
        <v>28</v>
      </c>
      <c r="M21413">
        <v>97</v>
      </c>
      <c r="N21413">
        <v>2</v>
      </c>
      <c r="O21413">
        <v>2</v>
      </c>
      <c r="P21413" t="s">
        <v>45</v>
      </c>
      <c r="Q21413">
        <v>1</v>
      </c>
      <c r="R21413" t="s">
        <v>24</v>
      </c>
      <c r="S21413">
        <v>48829</v>
      </c>
      <c r="T21413">
        <v>9325</v>
      </c>
      <c r="U21413">
        <v>93250</v>
      </c>
      <c r="V21413">
        <v>8</v>
      </c>
      <c r="W21413" t="s">
        <v>66</v>
      </c>
      <c r="X21413" t="s">
        <v>31</v>
      </c>
      <c r="Y21413">
        <v>27</v>
      </c>
      <c r="Z21413">
        <v>4</v>
      </c>
      <c r="AA21413">
        <v>4</v>
      </c>
      <c r="AB21413">
        <v>80</v>
      </c>
      <c r="AC21413">
        <v>1</v>
      </c>
      <c r="AD21413">
        <v>33</v>
      </c>
      <c r="AE21413">
        <v>1</v>
      </c>
      <c r="AF21413">
        <v>3</v>
      </c>
      <c r="AG21413">
        <v>7</v>
      </c>
      <c r="AH21413">
        <v>7</v>
      </c>
      <c r="AI21413">
        <v>6</v>
      </c>
      <c r="AJ21413">
        <v>3</v>
      </c>
    </row>
    <row r="21414" spans="1:36" x14ac:dyDescent="0.3">
      <c r="A21414">
        <v>31</v>
      </c>
      <c r="B21414" t="s">
        <v>18</v>
      </c>
      <c r="C21414" t="s">
        <v>25</v>
      </c>
      <c r="D21414">
        <v>681</v>
      </c>
      <c r="E21414" t="s">
        <v>44</v>
      </c>
      <c r="F21414">
        <v>37</v>
      </c>
      <c r="G21414">
        <v>3</v>
      </c>
      <c r="H21414" t="s">
        <v>36</v>
      </c>
      <c r="I21414">
        <v>1</v>
      </c>
      <c r="J21414">
        <v>12176</v>
      </c>
      <c r="K21414">
        <v>1</v>
      </c>
      <c r="L21414" t="s">
        <v>28</v>
      </c>
      <c r="M21414">
        <v>85</v>
      </c>
      <c r="N21414">
        <v>2</v>
      </c>
      <c r="O21414">
        <v>1</v>
      </c>
      <c r="P21414" t="s">
        <v>23</v>
      </c>
      <c r="Q21414">
        <v>1</v>
      </c>
      <c r="R21414" t="s">
        <v>24</v>
      </c>
      <c r="S21414">
        <v>12176</v>
      </c>
      <c r="T21414">
        <v>1352</v>
      </c>
      <c r="U21414">
        <v>36504</v>
      </c>
      <c r="V21414">
        <v>2</v>
      </c>
      <c r="W21414" t="s">
        <v>66</v>
      </c>
      <c r="X21414" t="s">
        <v>18</v>
      </c>
      <c r="Y21414">
        <v>28</v>
      </c>
      <c r="Z21414">
        <v>1</v>
      </c>
      <c r="AA21414">
        <v>2</v>
      </c>
      <c r="AB21414">
        <v>80</v>
      </c>
      <c r="AC21414">
        <v>4</v>
      </c>
      <c r="AD21414">
        <v>31</v>
      </c>
      <c r="AE21414">
        <v>4</v>
      </c>
      <c r="AF21414">
        <v>1</v>
      </c>
      <c r="AG21414">
        <v>3</v>
      </c>
      <c r="AH21414">
        <v>3</v>
      </c>
      <c r="AI21414">
        <v>2</v>
      </c>
      <c r="AJ21414">
        <v>3</v>
      </c>
    </row>
    <row r="21415" spans="1:36" x14ac:dyDescent="0.3">
      <c r="A21415">
        <v>25</v>
      </c>
      <c r="B21415" t="s">
        <v>31</v>
      </c>
      <c r="C21415" t="s">
        <v>42</v>
      </c>
      <c r="D21415">
        <v>130</v>
      </c>
      <c r="E21415" t="s">
        <v>39</v>
      </c>
      <c r="F21415">
        <v>46</v>
      </c>
      <c r="G21415">
        <v>2</v>
      </c>
      <c r="H21415" t="s">
        <v>33</v>
      </c>
      <c r="I21415">
        <v>1</v>
      </c>
      <c r="J21415">
        <v>48833</v>
      </c>
      <c r="K21415">
        <v>1</v>
      </c>
      <c r="L21415" t="s">
        <v>22</v>
      </c>
      <c r="M21415">
        <v>51</v>
      </c>
      <c r="N21415">
        <v>1</v>
      </c>
      <c r="O21415">
        <v>4</v>
      </c>
      <c r="P21415" t="s">
        <v>34</v>
      </c>
      <c r="Q21415">
        <v>1</v>
      </c>
      <c r="R21415" t="s">
        <v>38</v>
      </c>
      <c r="S21415">
        <v>48833</v>
      </c>
      <c r="T21415">
        <v>15074</v>
      </c>
      <c r="U21415">
        <v>135666</v>
      </c>
      <c r="V21415">
        <v>8</v>
      </c>
      <c r="W21415" t="s">
        <v>66</v>
      </c>
      <c r="X21415" t="s">
        <v>18</v>
      </c>
      <c r="Y21415">
        <v>18</v>
      </c>
      <c r="Z21415">
        <v>1</v>
      </c>
      <c r="AA21415">
        <v>3</v>
      </c>
      <c r="AB21415">
        <v>80</v>
      </c>
      <c r="AC21415">
        <v>1</v>
      </c>
      <c r="AD21415">
        <v>25</v>
      </c>
      <c r="AE21415">
        <v>3</v>
      </c>
      <c r="AF21415">
        <v>2</v>
      </c>
      <c r="AG21415">
        <v>11</v>
      </c>
      <c r="AH21415">
        <v>3</v>
      </c>
      <c r="AI21415">
        <v>2</v>
      </c>
      <c r="AJ21415">
        <v>3</v>
      </c>
    </row>
    <row r="21416" spans="1:36" x14ac:dyDescent="0.3">
      <c r="A21416">
        <v>54</v>
      </c>
      <c r="B21416" t="s">
        <v>31</v>
      </c>
      <c r="C21416" t="s">
        <v>19</v>
      </c>
      <c r="D21416">
        <v>1395</v>
      </c>
      <c r="E21416" t="s">
        <v>32</v>
      </c>
      <c r="F21416">
        <v>14</v>
      </c>
      <c r="G21416">
        <v>5</v>
      </c>
      <c r="H21416" t="s">
        <v>21</v>
      </c>
      <c r="I21416">
        <v>1</v>
      </c>
      <c r="J21416">
        <v>12177</v>
      </c>
      <c r="K21416">
        <v>4</v>
      </c>
      <c r="L21416" t="s">
        <v>28</v>
      </c>
      <c r="M21416">
        <v>168</v>
      </c>
      <c r="N21416">
        <v>3</v>
      </c>
      <c r="O21416">
        <v>2</v>
      </c>
      <c r="P21416" t="s">
        <v>23</v>
      </c>
      <c r="Q21416">
        <v>1</v>
      </c>
      <c r="R21416" t="s">
        <v>30</v>
      </c>
      <c r="S21416">
        <v>12177</v>
      </c>
      <c r="T21416">
        <v>20127</v>
      </c>
      <c r="U21416">
        <v>80508</v>
      </c>
      <c r="V21416">
        <v>8</v>
      </c>
      <c r="W21416" t="s">
        <v>66</v>
      </c>
      <c r="X21416" t="s">
        <v>18</v>
      </c>
      <c r="Y21416">
        <v>24</v>
      </c>
      <c r="Z21416">
        <v>1</v>
      </c>
      <c r="AA21416">
        <v>3</v>
      </c>
      <c r="AB21416">
        <v>80</v>
      </c>
      <c r="AC21416">
        <v>3</v>
      </c>
      <c r="AD21416">
        <v>11</v>
      </c>
      <c r="AE21416">
        <v>5</v>
      </c>
      <c r="AF21416">
        <v>4</v>
      </c>
      <c r="AG21416">
        <v>9</v>
      </c>
      <c r="AH21416">
        <v>6</v>
      </c>
      <c r="AI21416">
        <v>2</v>
      </c>
      <c r="AJ21416">
        <v>9</v>
      </c>
    </row>
    <row r="21417" spans="1:36" x14ac:dyDescent="0.3">
      <c r="A21417">
        <v>45</v>
      </c>
      <c r="B21417" t="s">
        <v>18</v>
      </c>
      <c r="C21417" t="s">
        <v>19</v>
      </c>
      <c r="D21417">
        <v>1150</v>
      </c>
      <c r="E21417" t="s">
        <v>32</v>
      </c>
      <c r="F21417">
        <v>17</v>
      </c>
      <c r="G21417">
        <v>2</v>
      </c>
      <c r="H21417" t="s">
        <v>27</v>
      </c>
      <c r="I21417">
        <v>1</v>
      </c>
      <c r="J21417">
        <v>48843</v>
      </c>
      <c r="K21417">
        <v>1</v>
      </c>
      <c r="L21417" t="s">
        <v>28</v>
      </c>
      <c r="M21417">
        <v>73</v>
      </c>
      <c r="N21417">
        <v>2</v>
      </c>
      <c r="O21417">
        <v>3</v>
      </c>
      <c r="P21417" t="s">
        <v>40</v>
      </c>
      <c r="Q21417">
        <v>4</v>
      </c>
      <c r="R21417" t="s">
        <v>30</v>
      </c>
      <c r="S21417">
        <v>48843</v>
      </c>
      <c r="T21417">
        <v>1380</v>
      </c>
      <c r="U21417">
        <v>24840</v>
      </c>
      <c r="V21417">
        <v>8</v>
      </c>
      <c r="W21417" t="s">
        <v>66</v>
      </c>
      <c r="X21417" t="s">
        <v>18</v>
      </c>
      <c r="Y21417">
        <v>30</v>
      </c>
      <c r="Z21417">
        <v>4</v>
      </c>
      <c r="AA21417">
        <v>4</v>
      </c>
      <c r="AB21417">
        <v>80</v>
      </c>
      <c r="AC21417">
        <v>1</v>
      </c>
      <c r="AD21417">
        <v>19</v>
      </c>
      <c r="AE21417">
        <v>2</v>
      </c>
      <c r="AF21417">
        <v>2</v>
      </c>
      <c r="AG21417">
        <v>8</v>
      </c>
      <c r="AH21417">
        <v>6</v>
      </c>
      <c r="AI21417">
        <v>7</v>
      </c>
      <c r="AJ21417">
        <v>5</v>
      </c>
    </row>
    <row r="21418" spans="1:36" x14ac:dyDescent="0.3">
      <c r="A21418">
        <v>42</v>
      </c>
      <c r="B21418" t="s">
        <v>31</v>
      </c>
      <c r="C21418" t="s">
        <v>19</v>
      </c>
      <c r="D21418">
        <v>900</v>
      </c>
      <c r="E21418" t="s">
        <v>39</v>
      </c>
      <c r="F21418">
        <v>40</v>
      </c>
      <c r="G21418">
        <v>3</v>
      </c>
      <c r="H21418" t="s">
        <v>36</v>
      </c>
      <c r="I21418">
        <v>1</v>
      </c>
      <c r="J21418">
        <v>12178</v>
      </c>
      <c r="K21418">
        <v>3</v>
      </c>
      <c r="L21418" t="s">
        <v>28</v>
      </c>
      <c r="M21418">
        <v>130</v>
      </c>
      <c r="N21418">
        <v>1</v>
      </c>
      <c r="O21418">
        <v>5</v>
      </c>
      <c r="P21418" t="s">
        <v>47</v>
      </c>
      <c r="Q21418">
        <v>2</v>
      </c>
      <c r="R21418" t="s">
        <v>24</v>
      </c>
      <c r="S21418">
        <v>12178</v>
      </c>
      <c r="T21418">
        <v>44309</v>
      </c>
      <c r="U21418">
        <v>1240652</v>
      </c>
      <c r="V21418">
        <v>5</v>
      </c>
      <c r="W21418" t="s">
        <v>66</v>
      </c>
      <c r="X21418" t="s">
        <v>31</v>
      </c>
      <c r="Y21418">
        <v>40</v>
      </c>
      <c r="Z21418">
        <v>2</v>
      </c>
      <c r="AA21418">
        <v>2</v>
      </c>
      <c r="AB21418">
        <v>80</v>
      </c>
      <c r="AC21418">
        <v>2</v>
      </c>
      <c r="AD21418">
        <v>34</v>
      </c>
      <c r="AE21418">
        <v>3</v>
      </c>
      <c r="AF21418">
        <v>2</v>
      </c>
      <c r="AG21418">
        <v>21</v>
      </c>
      <c r="AH21418">
        <v>18</v>
      </c>
      <c r="AI21418">
        <v>16</v>
      </c>
      <c r="AJ21418">
        <v>5</v>
      </c>
    </row>
    <row r="21419" spans="1:36" x14ac:dyDescent="0.3">
      <c r="A21419">
        <v>38</v>
      </c>
      <c r="B21419" t="s">
        <v>18</v>
      </c>
      <c r="C21419" t="s">
        <v>25</v>
      </c>
      <c r="D21419">
        <v>982</v>
      </c>
      <c r="E21419" t="s">
        <v>39</v>
      </c>
      <c r="F21419">
        <v>50</v>
      </c>
      <c r="G21419">
        <v>5</v>
      </c>
      <c r="H21419" t="s">
        <v>36</v>
      </c>
      <c r="I21419">
        <v>1</v>
      </c>
      <c r="J21419">
        <v>48847</v>
      </c>
      <c r="K21419">
        <v>3</v>
      </c>
      <c r="L21419" t="s">
        <v>22</v>
      </c>
      <c r="M21419">
        <v>185</v>
      </c>
      <c r="N21419">
        <v>4</v>
      </c>
      <c r="O21419">
        <v>1</v>
      </c>
      <c r="P21419" t="s">
        <v>46</v>
      </c>
      <c r="Q21419">
        <v>4</v>
      </c>
      <c r="R21419" t="s">
        <v>30</v>
      </c>
      <c r="S21419">
        <v>48847</v>
      </c>
      <c r="T21419">
        <v>19241</v>
      </c>
      <c r="U21419">
        <v>346338</v>
      </c>
      <c r="V21419">
        <v>3</v>
      </c>
      <c r="W21419" t="s">
        <v>66</v>
      </c>
      <c r="X21419" t="s">
        <v>31</v>
      </c>
      <c r="Y21419">
        <v>37</v>
      </c>
      <c r="Z21419">
        <v>3</v>
      </c>
      <c r="AA21419">
        <v>2</v>
      </c>
      <c r="AB21419">
        <v>80</v>
      </c>
      <c r="AC21419">
        <v>1</v>
      </c>
      <c r="AD21419">
        <v>29</v>
      </c>
      <c r="AE21419">
        <v>1</v>
      </c>
      <c r="AF21419">
        <v>4</v>
      </c>
      <c r="AG21419">
        <v>11</v>
      </c>
      <c r="AH21419">
        <v>11</v>
      </c>
      <c r="AI21419">
        <v>11</v>
      </c>
      <c r="AJ21419">
        <v>10</v>
      </c>
    </row>
    <row r="21420" spans="1:36" x14ac:dyDescent="0.3">
      <c r="A21420">
        <v>52</v>
      </c>
      <c r="B21420" t="s">
        <v>31</v>
      </c>
      <c r="C21420" t="s">
        <v>42</v>
      </c>
      <c r="D21420">
        <v>704</v>
      </c>
      <c r="E21420" t="s">
        <v>20</v>
      </c>
      <c r="F21420">
        <v>49</v>
      </c>
      <c r="G21420">
        <v>2</v>
      </c>
      <c r="H21420" t="s">
        <v>27</v>
      </c>
      <c r="I21420">
        <v>1</v>
      </c>
      <c r="J21420">
        <v>12179</v>
      </c>
      <c r="K21420">
        <v>4</v>
      </c>
      <c r="L21420" t="s">
        <v>22</v>
      </c>
      <c r="M21420">
        <v>50</v>
      </c>
      <c r="N21420">
        <v>3</v>
      </c>
      <c r="O21420">
        <v>3</v>
      </c>
      <c r="P21420" t="s">
        <v>34</v>
      </c>
      <c r="Q21420">
        <v>4</v>
      </c>
      <c r="R21420" t="s">
        <v>38</v>
      </c>
      <c r="S21420">
        <v>12179</v>
      </c>
      <c r="T21420">
        <v>19683</v>
      </c>
      <c r="U21420">
        <v>314928</v>
      </c>
      <c r="V21420">
        <v>4</v>
      </c>
      <c r="W21420" t="s">
        <v>66</v>
      </c>
      <c r="X21420" t="s">
        <v>31</v>
      </c>
      <c r="Y21420">
        <v>15</v>
      </c>
      <c r="Z21420">
        <v>3</v>
      </c>
      <c r="AA21420">
        <v>4</v>
      </c>
      <c r="AB21420">
        <v>80</v>
      </c>
      <c r="AC21420">
        <v>4</v>
      </c>
      <c r="AD21420">
        <v>22</v>
      </c>
      <c r="AE21420">
        <v>2</v>
      </c>
      <c r="AF21420">
        <v>4</v>
      </c>
      <c r="AG21420">
        <v>11</v>
      </c>
      <c r="AH21420">
        <v>3</v>
      </c>
      <c r="AI21420">
        <v>4</v>
      </c>
      <c r="AJ21420">
        <v>8</v>
      </c>
    </row>
    <row r="21421" spans="1:36" x14ac:dyDescent="0.3">
      <c r="A21421">
        <v>46</v>
      </c>
      <c r="B21421" t="s">
        <v>18</v>
      </c>
      <c r="C21421" t="s">
        <v>25</v>
      </c>
      <c r="D21421">
        <v>210</v>
      </c>
      <c r="E21421" t="s">
        <v>32</v>
      </c>
      <c r="F21421">
        <v>31</v>
      </c>
      <c r="G21421">
        <v>1</v>
      </c>
      <c r="H21421" t="s">
        <v>21</v>
      </c>
      <c r="I21421">
        <v>1</v>
      </c>
      <c r="J21421">
        <v>48848</v>
      </c>
      <c r="K21421">
        <v>3</v>
      </c>
      <c r="L21421" t="s">
        <v>22</v>
      </c>
      <c r="M21421">
        <v>99</v>
      </c>
      <c r="N21421">
        <v>1</v>
      </c>
      <c r="O21421">
        <v>5</v>
      </c>
      <c r="P21421" t="s">
        <v>46</v>
      </c>
      <c r="Q21421">
        <v>1</v>
      </c>
      <c r="R21421" t="s">
        <v>24</v>
      </c>
      <c r="S21421">
        <v>48848</v>
      </c>
      <c r="T21421">
        <v>34546</v>
      </c>
      <c r="U21421">
        <v>690920</v>
      </c>
      <c r="V21421">
        <v>6</v>
      </c>
      <c r="W21421" t="s">
        <v>66</v>
      </c>
      <c r="X21421" t="s">
        <v>31</v>
      </c>
      <c r="Y21421">
        <v>3</v>
      </c>
      <c r="Z21421">
        <v>1</v>
      </c>
      <c r="AA21421">
        <v>3</v>
      </c>
      <c r="AB21421">
        <v>80</v>
      </c>
      <c r="AC21421">
        <v>1</v>
      </c>
      <c r="AD21421">
        <v>21</v>
      </c>
      <c r="AE21421">
        <v>6</v>
      </c>
      <c r="AF21421">
        <v>4</v>
      </c>
      <c r="AG21421">
        <v>7</v>
      </c>
      <c r="AH21421">
        <v>3</v>
      </c>
      <c r="AI21421">
        <v>3</v>
      </c>
      <c r="AJ21421">
        <v>6</v>
      </c>
    </row>
    <row r="21422" spans="1:36" x14ac:dyDescent="0.3">
      <c r="A21422">
        <v>33</v>
      </c>
      <c r="B21422" t="s">
        <v>31</v>
      </c>
      <c r="C21422" t="s">
        <v>25</v>
      </c>
      <c r="D21422">
        <v>1188</v>
      </c>
      <c r="E21422" t="s">
        <v>32</v>
      </c>
      <c r="F21422">
        <v>8</v>
      </c>
      <c r="G21422">
        <v>1</v>
      </c>
      <c r="H21422" t="s">
        <v>33</v>
      </c>
      <c r="I21422">
        <v>1</v>
      </c>
      <c r="J21422">
        <v>12180</v>
      </c>
      <c r="K21422">
        <v>3</v>
      </c>
      <c r="L21422" t="s">
        <v>22</v>
      </c>
      <c r="M21422">
        <v>199</v>
      </c>
      <c r="N21422">
        <v>3</v>
      </c>
      <c r="O21422">
        <v>2</v>
      </c>
      <c r="P21422" t="s">
        <v>45</v>
      </c>
      <c r="Q21422">
        <v>4</v>
      </c>
      <c r="R21422" t="s">
        <v>24</v>
      </c>
      <c r="S21422">
        <v>12180</v>
      </c>
      <c r="T21422">
        <v>34395</v>
      </c>
      <c r="U21422">
        <v>791085</v>
      </c>
      <c r="V21422">
        <v>7</v>
      </c>
      <c r="W21422" t="s">
        <v>66</v>
      </c>
      <c r="X21422" t="s">
        <v>18</v>
      </c>
      <c r="Y21422">
        <v>37</v>
      </c>
      <c r="Z21422">
        <v>4</v>
      </c>
      <c r="AA21422">
        <v>3</v>
      </c>
      <c r="AB21422">
        <v>80</v>
      </c>
      <c r="AC21422">
        <v>2</v>
      </c>
      <c r="AD21422">
        <v>21</v>
      </c>
      <c r="AE21422">
        <v>1</v>
      </c>
      <c r="AF21422">
        <v>3</v>
      </c>
      <c r="AG21422">
        <v>1</v>
      </c>
      <c r="AH21422">
        <v>1</v>
      </c>
      <c r="AI21422">
        <v>1</v>
      </c>
      <c r="AJ21422">
        <v>1</v>
      </c>
    </row>
    <row r="21423" spans="1:36" x14ac:dyDescent="0.3">
      <c r="A21423">
        <v>37</v>
      </c>
      <c r="B21423" t="s">
        <v>18</v>
      </c>
      <c r="C21423" t="s">
        <v>42</v>
      </c>
      <c r="D21423">
        <v>987</v>
      </c>
      <c r="E21423" t="s">
        <v>39</v>
      </c>
      <c r="F21423">
        <v>2</v>
      </c>
      <c r="G21423">
        <v>1</v>
      </c>
      <c r="H21423" t="s">
        <v>21</v>
      </c>
      <c r="I21423">
        <v>1</v>
      </c>
      <c r="J21423">
        <v>48849</v>
      </c>
      <c r="K21423">
        <v>4</v>
      </c>
      <c r="L21423" t="s">
        <v>28</v>
      </c>
      <c r="M21423">
        <v>134</v>
      </c>
      <c r="N21423">
        <v>4</v>
      </c>
      <c r="O21423">
        <v>3</v>
      </c>
      <c r="P21423" t="s">
        <v>41</v>
      </c>
      <c r="Q21423">
        <v>1</v>
      </c>
      <c r="R21423" t="s">
        <v>30</v>
      </c>
      <c r="S21423">
        <v>48849</v>
      </c>
      <c r="T21423">
        <v>36023</v>
      </c>
      <c r="U21423">
        <v>468299</v>
      </c>
      <c r="V21423">
        <v>3</v>
      </c>
      <c r="W21423" t="s">
        <v>66</v>
      </c>
      <c r="X21423" t="s">
        <v>18</v>
      </c>
      <c r="Y21423">
        <v>32</v>
      </c>
      <c r="Z21423">
        <v>3</v>
      </c>
      <c r="AA21423">
        <v>3</v>
      </c>
      <c r="AB21423">
        <v>80</v>
      </c>
      <c r="AC21423">
        <v>1</v>
      </c>
      <c r="AD21423">
        <v>22</v>
      </c>
      <c r="AE21423">
        <v>4</v>
      </c>
      <c r="AF21423">
        <v>3</v>
      </c>
      <c r="AG21423">
        <v>7</v>
      </c>
      <c r="AH21423">
        <v>5</v>
      </c>
      <c r="AI21423">
        <v>5</v>
      </c>
      <c r="AJ21423">
        <v>5</v>
      </c>
    </row>
    <row r="21424" spans="1:36" x14ac:dyDescent="0.3">
      <c r="A21424">
        <v>35</v>
      </c>
      <c r="B21424" t="s">
        <v>31</v>
      </c>
      <c r="C21424" t="s">
        <v>42</v>
      </c>
      <c r="D21424">
        <v>1136</v>
      </c>
      <c r="E21424" t="s">
        <v>32</v>
      </c>
      <c r="F21424">
        <v>27</v>
      </c>
      <c r="G21424">
        <v>5</v>
      </c>
      <c r="H21424" t="s">
        <v>26</v>
      </c>
      <c r="I21424">
        <v>1</v>
      </c>
      <c r="J21424">
        <v>48850</v>
      </c>
      <c r="K21424">
        <v>2</v>
      </c>
      <c r="L21424" t="s">
        <v>22</v>
      </c>
      <c r="M21424">
        <v>59</v>
      </c>
      <c r="N21424">
        <v>2</v>
      </c>
      <c r="O21424">
        <v>5</v>
      </c>
      <c r="P21424" t="s">
        <v>47</v>
      </c>
      <c r="Q21424">
        <v>2</v>
      </c>
      <c r="R21424" t="s">
        <v>24</v>
      </c>
      <c r="S21424">
        <v>48850</v>
      </c>
      <c r="T21424">
        <v>50509</v>
      </c>
      <c r="U21424">
        <v>1515270</v>
      </c>
      <c r="V21424">
        <v>1</v>
      </c>
      <c r="W21424" t="s">
        <v>66</v>
      </c>
      <c r="X21424" t="s">
        <v>31</v>
      </c>
      <c r="Y21424">
        <v>35</v>
      </c>
      <c r="Z21424">
        <v>2</v>
      </c>
      <c r="AA21424">
        <v>2</v>
      </c>
      <c r="AB21424">
        <v>80</v>
      </c>
      <c r="AC21424">
        <v>1</v>
      </c>
      <c r="AD21424">
        <v>26</v>
      </c>
      <c r="AE21424">
        <v>2</v>
      </c>
      <c r="AF21424">
        <v>4</v>
      </c>
      <c r="AG21424">
        <v>16</v>
      </c>
      <c r="AH21424">
        <v>13</v>
      </c>
      <c r="AI21424">
        <v>5</v>
      </c>
      <c r="AJ21424">
        <v>14</v>
      </c>
    </row>
    <row r="21425" spans="1:36" x14ac:dyDescent="0.3">
      <c r="A21425">
        <v>32</v>
      </c>
      <c r="B21425" t="s">
        <v>31</v>
      </c>
      <c r="C21425" t="s">
        <v>42</v>
      </c>
      <c r="D21425">
        <v>1087</v>
      </c>
      <c r="E21425" t="s">
        <v>26</v>
      </c>
      <c r="F21425">
        <v>18</v>
      </c>
      <c r="G21425">
        <v>5</v>
      </c>
      <c r="H21425" t="s">
        <v>27</v>
      </c>
      <c r="I21425">
        <v>1</v>
      </c>
      <c r="J21425">
        <v>48851</v>
      </c>
      <c r="K21425">
        <v>3</v>
      </c>
      <c r="L21425" t="s">
        <v>28</v>
      </c>
      <c r="M21425">
        <v>62</v>
      </c>
      <c r="N21425">
        <v>1</v>
      </c>
      <c r="O21425">
        <v>5</v>
      </c>
      <c r="P21425" t="s">
        <v>41</v>
      </c>
      <c r="Q21425">
        <v>2</v>
      </c>
      <c r="R21425" t="s">
        <v>24</v>
      </c>
      <c r="S21425">
        <v>48851</v>
      </c>
      <c r="T21425">
        <v>43992</v>
      </c>
      <c r="U21425">
        <v>131976</v>
      </c>
      <c r="V21425">
        <v>6</v>
      </c>
      <c r="W21425" t="s">
        <v>66</v>
      </c>
      <c r="X21425" t="s">
        <v>18</v>
      </c>
      <c r="Y21425">
        <v>37</v>
      </c>
      <c r="Z21425">
        <v>3</v>
      </c>
      <c r="AA21425">
        <v>2</v>
      </c>
      <c r="AB21425">
        <v>80</v>
      </c>
      <c r="AC21425">
        <v>1</v>
      </c>
      <c r="AD21425">
        <v>37</v>
      </c>
      <c r="AE21425">
        <v>4</v>
      </c>
      <c r="AF21425">
        <v>3</v>
      </c>
      <c r="AG21425">
        <v>20</v>
      </c>
      <c r="AH21425">
        <v>20</v>
      </c>
      <c r="AI21425">
        <v>8</v>
      </c>
      <c r="AJ21425">
        <v>4</v>
      </c>
    </row>
    <row r="21426" spans="1:36" x14ac:dyDescent="0.3">
      <c r="A21426">
        <v>46</v>
      </c>
      <c r="B21426" t="s">
        <v>18</v>
      </c>
      <c r="C21426" t="s">
        <v>19</v>
      </c>
      <c r="D21426">
        <v>693</v>
      </c>
      <c r="E21426" t="s">
        <v>32</v>
      </c>
      <c r="F21426">
        <v>14</v>
      </c>
      <c r="G21426">
        <v>1</v>
      </c>
      <c r="H21426" t="s">
        <v>21</v>
      </c>
      <c r="I21426">
        <v>1</v>
      </c>
      <c r="J21426">
        <v>12183</v>
      </c>
      <c r="K21426">
        <v>3</v>
      </c>
      <c r="L21426" t="s">
        <v>22</v>
      </c>
      <c r="M21426">
        <v>46</v>
      </c>
      <c r="N21426">
        <v>3</v>
      </c>
      <c r="O21426">
        <v>5</v>
      </c>
      <c r="P21426" t="s">
        <v>40</v>
      </c>
      <c r="Q21426">
        <v>2</v>
      </c>
      <c r="R21426" t="s">
        <v>24</v>
      </c>
      <c r="S21426">
        <v>12183</v>
      </c>
      <c r="T21426">
        <v>24828</v>
      </c>
      <c r="U21426">
        <v>372420</v>
      </c>
      <c r="V21426">
        <v>4</v>
      </c>
      <c r="W21426" t="s">
        <v>66</v>
      </c>
      <c r="X21426" t="s">
        <v>31</v>
      </c>
      <c r="Y21426">
        <v>37</v>
      </c>
      <c r="Z21426">
        <v>2</v>
      </c>
      <c r="AA21426">
        <v>2</v>
      </c>
      <c r="AB21426">
        <v>80</v>
      </c>
      <c r="AC21426">
        <v>4</v>
      </c>
      <c r="AD21426">
        <v>39</v>
      </c>
      <c r="AE21426">
        <v>1</v>
      </c>
      <c r="AF21426">
        <v>2</v>
      </c>
      <c r="AG21426">
        <v>12</v>
      </c>
      <c r="AH21426">
        <v>12</v>
      </c>
      <c r="AI21426">
        <v>11</v>
      </c>
      <c r="AJ21426">
        <v>8</v>
      </c>
    </row>
    <row r="21427" spans="1:36" x14ac:dyDescent="0.3">
      <c r="A21427">
        <v>22</v>
      </c>
      <c r="B21427" t="s">
        <v>31</v>
      </c>
      <c r="C21427" t="s">
        <v>42</v>
      </c>
      <c r="D21427">
        <v>343</v>
      </c>
      <c r="E21427" t="s">
        <v>20</v>
      </c>
      <c r="F21427">
        <v>14</v>
      </c>
      <c r="G21427">
        <v>4</v>
      </c>
      <c r="H21427" t="s">
        <v>33</v>
      </c>
      <c r="I21427">
        <v>1</v>
      </c>
      <c r="J21427">
        <v>48859</v>
      </c>
      <c r="K21427">
        <v>4</v>
      </c>
      <c r="L21427" t="s">
        <v>28</v>
      </c>
      <c r="M21427">
        <v>152</v>
      </c>
      <c r="N21427">
        <v>1</v>
      </c>
      <c r="O21427">
        <v>3</v>
      </c>
      <c r="P21427" t="s">
        <v>45</v>
      </c>
      <c r="Q21427">
        <v>3</v>
      </c>
      <c r="R21427" t="s">
        <v>38</v>
      </c>
      <c r="S21427">
        <v>48859</v>
      </c>
      <c r="T21427">
        <v>9365</v>
      </c>
      <c r="U21427">
        <v>177935</v>
      </c>
      <c r="V21427">
        <v>2</v>
      </c>
      <c r="W21427" t="s">
        <v>66</v>
      </c>
      <c r="X21427" t="s">
        <v>31</v>
      </c>
      <c r="Y21427">
        <v>27</v>
      </c>
      <c r="Z21427">
        <v>1</v>
      </c>
      <c r="AA21427">
        <v>2</v>
      </c>
      <c r="AB21427">
        <v>80</v>
      </c>
      <c r="AC21427">
        <v>1</v>
      </c>
      <c r="AD21427">
        <v>26</v>
      </c>
      <c r="AE21427">
        <v>6</v>
      </c>
      <c r="AF21427">
        <v>2</v>
      </c>
      <c r="AG21427">
        <v>14</v>
      </c>
      <c r="AH21427">
        <v>10</v>
      </c>
      <c r="AI21427">
        <v>8</v>
      </c>
      <c r="AJ21427">
        <v>5</v>
      </c>
    </row>
    <row r="21428" spans="1:36" x14ac:dyDescent="0.3">
      <c r="A21428">
        <v>32</v>
      </c>
      <c r="B21428" t="s">
        <v>31</v>
      </c>
      <c r="C21428" t="s">
        <v>25</v>
      </c>
      <c r="D21428">
        <v>1424</v>
      </c>
      <c r="E21428" t="s">
        <v>32</v>
      </c>
      <c r="F21428">
        <v>30</v>
      </c>
      <c r="G21428">
        <v>3</v>
      </c>
      <c r="H21428" t="s">
        <v>43</v>
      </c>
      <c r="I21428">
        <v>1</v>
      </c>
      <c r="J21428">
        <v>48877</v>
      </c>
      <c r="K21428">
        <v>1</v>
      </c>
      <c r="L21428" t="s">
        <v>22</v>
      </c>
      <c r="M21428">
        <v>55</v>
      </c>
      <c r="N21428">
        <v>3</v>
      </c>
      <c r="O21428">
        <v>2</v>
      </c>
      <c r="P21428" t="s">
        <v>40</v>
      </c>
      <c r="Q21428">
        <v>2</v>
      </c>
      <c r="R21428" t="s">
        <v>30</v>
      </c>
      <c r="S21428">
        <v>48877</v>
      </c>
      <c r="T21428">
        <v>46293</v>
      </c>
      <c r="U21428">
        <v>740688</v>
      </c>
      <c r="V21428">
        <v>0</v>
      </c>
      <c r="W21428" t="s">
        <v>66</v>
      </c>
      <c r="X21428" t="s">
        <v>18</v>
      </c>
      <c r="Y21428">
        <v>38</v>
      </c>
      <c r="Z21428">
        <v>3</v>
      </c>
      <c r="AA21428">
        <v>2</v>
      </c>
      <c r="AB21428">
        <v>80</v>
      </c>
      <c r="AC21428">
        <v>1</v>
      </c>
      <c r="AD21428">
        <v>19</v>
      </c>
      <c r="AE21428">
        <v>3</v>
      </c>
      <c r="AF21428">
        <v>3</v>
      </c>
      <c r="AG21428">
        <v>7</v>
      </c>
      <c r="AH21428">
        <v>4</v>
      </c>
      <c r="AI21428">
        <v>3</v>
      </c>
      <c r="AJ21428">
        <v>2</v>
      </c>
    </row>
    <row r="21429" spans="1:36" x14ac:dyDescent="0.3">
      <c r="A21429">
        <v>25</v>
      </c>
      <c r="B21429" t="s">
        <v>31</v>
      </c>
      <c r="C21429" t="s">
        <v>42</v>
      </c>
      <c r="D21429">
        <v>1285</v>
      </c>
      <c r="E21429" t="s">
        <v>39</v>
      </c>
      <c r="F21429">
        <v>47</v>
      </c>
      <c r="G21429">
        <v>4</v>
      </c>
      <c r="H21429" t="s">
        <v>21</v>
      </c>
      <c r="I21429">
        <v>1</v>
      </c>
      <c r="J21429">
        <v>12185</v>
      </c>
      <c r="K21429">
        <v>2</v>
      </c>
      <c r="L21429" t="s">
        <v>28</v>
      </c>
      <c r="M21429">
        <v>53</v>
      </c>
      <c r="N21429">
        <v>3</v>
      </c>
      <c r="O21429">
        <v>5</v>
      </c>
      <c r="P21429" t="s">
        <v>45</v>
      </c>
      <c r="Q21429">
        <v>2</v>
      </c>
      <c r="R21429" t="s">
        <v>24</v>
      </c>
      <c r="S21429">
        <v>12185</v>
      </c>
      <c r="T21429">
        <v>43810</v>
      </c>
      <c r="U21429">
        <v>394290</v>
      </c>
      <c r="V21429">
        <v>1</v>
      </c>
      <c r="W21429" t="s">
        <v>66</v>
      </c>
      <c r="X21429" t="s">
        <v>31</v>
      </c>
      <c r="Y21429">
        <v>49</v>
      </c>
      <c r="Z21429">
        <v>3</v>
      </c>
      <c r="AA21429">
        <v>2</v>
      </c>
      <c r="AB21429">
        <v>80</v>
      </c>
      <c r="AC21429">
        <v>3</v>
      </c>
      <c r="AD21429">
        <v>19</v>
      </c>
      <c r="AE21429">
        <v>5</v>
      </c>
      <c r="AF21429">
        <v>4</v>
      </c>
      <c r="AG21429">
        <v>5</v>
      </c>
      <c r="AH21429">
        <v>1</v>
      </c>
      <c r="AI21429">
        <v>4</v>
      </c>
      <c r="AJ21429">
        <v>4</v>
      </c>
    </row>
    <row r="21430" spans="1:36" x14ac:dyDescent="0.3">
      <c r="A21430">
        <v>22</v>
      </c>
      <c r="B21430" t="s">
        <v>31</v>
      </c>
      <c r="C21430" t="s">
        <v>25</v>
      </c>
      <c r="D21430">
        <v>925</v>
      </c>
      <c r="E21430" t="s">
        <v>20</v>
      </c>
      <c r="F21430">
        <v>4</v>
      </c>
      <c r="G21430">
        <v>2</v>
      </c>
      <c r="H21430" t="s">
        <v>21</v>
      </c>
      <c r="I21430">
        <v>1</v>
      </c>
      <c r="J21430">
        <v>48879</v>
      </c>
      <c r="K21430">
        <v>3</v>
      </c>
      <c r="L21430" t="s">
        <v>28</v>
      </c>
      <c r="M21430">
        <v>107</v>
      </c>
      <c r="N21430">
        <v>3</v>
      </c>
      <c r="O21430">
        <v>3</v>
      </c>
      <c r="P21430" t="s">
        <v>23</v>
      </c>
      <c r="Q21430">
        <v>4</v>
      </c>
      <c r="R21430" t="s">
        <v>24</v>
      </c>
      <c r="S21430">
        <v>48879</v>
      </c>
      <c r="T21430">
        <v>48131</v>
      </c>
      <c r="U21430">
        <v>1443930</v>
      </c>
      <c r="V21430">
        <v>7</v>
      </c>
      <c r="W21430" t="s">
        <v>66</v>
      </c>
      <c r="X21430" t="s">
        <v>31</v>
      </c>
      <c r="Y21430">
        <v>20</v>
      </c>
      <c r="Z21430">
        <v>2</v>
      </c>
      <c r="AA21430">
        <v>4</v>
      </c>
      <c r="AB21430">
        <v>80</v>
      </c>
      <c r="AC21430">
        <v>1</v>
      </c>
      <c r="AD21430">
        <v>5</v>
      </c>
      <c r="AE21430">
        <v>3</v>
      </c>
      <c r="AF21430">
        <v>1</v>
      </c>
      <c r="AG21430">
        <v>4</v>
      </c>
      <c r="AH21430">
        <v>1</v>
      </c>
      <c r="AI21430">
        <v>2</v>
      </c>
      <c r="AJ21430">
        <v>3</v>
      </c>
    </row>
    <row r="21431" spans="1:36" x14ac:dyDescent="0.3">
      <c r="A21431">
        <v>53</v>
      </c>
      <c r="B21431" t="s">
        <v>18</v>
      </c>
      <c r="C21431" t="s">
        <v>19</v>
      </c>
      <c r="D21431">
        <v>1346</v>
      </c>
      <c r="E21431" t="s">
        <v>32</v>
      </c>
      <c r="F21431">
        <v>46</v>
      </c>
      <c r="G21431">
        <v>5</v>
      </c>
      <c r="H21431" t="s">
        <v>26</v>
      </c>
      <c r="I21431">
        <v>1</v>
      </c>
      <c r="J21431">
        <v>12186</v>
      </c>
      <c r="K21431">
        <v>1</v>
      </c>
      <c r="L21431" t="s">
        <v>28</v>
      </c>
      <c r="M21431">
        <v>36</v>
      </c>
      <c r="N21431">
        <v>1</v>
      </c>
      <c r="O21431">
        <v>2</v>
      </c>
      <c r="P21431" t="s">
        <v>34</v>
      </c>
      <c r="Q21431">
        <v>4</v>
      </c>
      <c r="R21431" t="s">
        <v>30</v>
      </c>
      <c r="S21431">
        <v>12186</v>
      </c>
      <c r="T21431">
        <v>2325</v>
      </c>
      <c r="U21431">
        <v>55800</v>
      </c>
      <c r="V21431">
        <v>5</v>
      </c>
      <c r="W21431" t="s">
        <v>66</v>
      </c>
      <c r="X21431" t="s">
        <v>31</v>
      </c>
      <c r="Y21431">
        <v>41</v>
      </c>
      <c r="Z21431">
        <v>2</v>
      </c>
      <c r="AA21431">
        <v>3</v>
      </c>
      <c r="AB21431">
        <v>80</v>
      </c>
      <c r="AC21431">
        <v>2</v>
      </c>
      <c r="AD21431">
        <v>30</v>
      </c>
      <c r="AE21431">
        <v>5</v>
      </c>
      <c r="AF21431">
        <v>1</v>
      </c>
      <c r="AG21431">
        <v>2</v>
      </c>
      <c r="AH21431">
        <v>2</v>
      </c>
      <c r="AI21431">
        <v>1</v>
      </c>
      <c r="AJ21431">
        <v>2</v>
      </c>
    </row>
    <row r="21432" spans="1:36" x14ac:dyDescent="0.3">
      <c r="A21432">
        <v>24</v>
      </c>
      <c r="B21432" t="s">
        <v>18</v>
      </c>
      <c r="C21432" t="s">
        <v>19</v>
      </c>
      <c r="D21432">
        <v>794</v>
      </c>
      <c r="E21432" t="s">
        <v>26</v>
      </c>
      <c r="F21432">
        <v>7</v>
      </c>
      <c r="G21432">
        <v>5</v>
      </c>
      <c r="H21432" t="s">
        <v>43</v>
      </c>
      <c r="I21432">
        <v>1</v>
      </c>
      <c r="J21432">
        <v>48889</v>
      </c>
      <c r="K21432">
        <v>2</v>
      </c>
      <c r="L21432" t="s">
        <v>22</v>
      </c>
      <c r="M21432">
        <v>46</v>
      </c>
      <c r="N21432">
        <v>4</v>
      </c>
      <c r="O21432">
        <v>2</v>
      </c>
      <c r="P21432" t="s">
        <v>45</v>
      </c>
      <c r="Q21432">
        <v>2</v>
      </c>
      <c r="R21432" t="s">
        <v>30</v>
      </c>
      <c r="S21432">
        <v>48889</v>
      </c>
      <c r="T21432">
        <v>15220</v>
      </c>
      <c r="U21432">
        <v>410940</v>
      </c>
      <c r="V21432">
        <v>6</v>
      </c>
      <c r="W21432" t="s">
        <v>66</v>
      </c>
      <c r="X21432" t="s">
        <v>18</v>
      </c>
      <c r="Y21432">
        <v>13</v>
      </c>
      <c r="Z21432">
        <v>1</v>
      </c>
      <c r="AA21432">
        <v>1</v>
      </c>
      <c r="AB21432">
        <v>80</v>
      </c>
      <c r="AC21432">
        <v>1</v>
      </c>
      <c r="AD21432">
        <v>17</v>
      </c>
      <c r="AE21432">
        <v>1</v>
      </c>
      <c r="AF21432">
        <v>4</v>
      </c>
      <c r="AG21432">
        <v>16</v>
      </c>
      <c r="AH21432">
        <v>11</v>
      </c>
      <c r="AI21432">
        <v>12</v>
      </c>
      <c r="AJ21432">
        <v>11</v>
      </c>
    </row>
    <row r="21433" spans="1:36" x14ac:dyDescent="0.3">
      <c r="A21433">
        <v>52</v>
      </c>
      <c r="B21433" t="s">
        <v>31</v>
      </c>
      <c r="C21433" t="s">
        <v>42</v>
      </c>
      <c r="D21433">
        <v>1468</v>
      </c>
      <c r="E21433" t="s">
        <v>39</v>
      </c>
      <c r="F21433">
        <v>17</v>
      </c>
      <c r="G21433">
        <v>5</v>
      </c>
      <c r="H21433" t="s">
        <v>36</v>
      </c>
      <c r="I21433">
        <v>1</v>
      </c>
      <c r="J21433">
        <v>12187</v>
      </c>
      <c r="K21433">
        <v>4</v>
      </c>
      <c r="L21433" t="s">
        <v>28</v>
      </c>
      <c r="M21433">
        <v>84</v>
      </c>
      <c r="N21433">
        <v>4</v>
      </c>
      <c r="O21433">
        <v>5</v>
      </c>
      <c r="P21433" t="s">
        <v>41</v>
      </c>
      <c r="Q21433">
        <v>4</v>
      </c>
      <c r="R21433" t="s">
        <v>24</v>
      </c>
      <c r="S21433">
        <v>12187</v>
      </c>
      <c r="T21433">
        <v>8365</v>
      </c>
      <c r="U21433">
        <v>8365</v>
      </c>
      <c r="V21433">
        <v>8</v>
      </c>
      <c r="W21433" t="s">
        <v>66</v>
      </c>
      <c r="X21433" t="s">
        <v>31</v>
      </c>
      <c r="Y21433">
        <v>19</v>
      </c>
      <c r="Z21433">
        <v>3</v>
      </c>
      <c r="AA21433">
        <v>4</v>
      </c>
      <c r="AB21433">
        <v>80</v>
      </c>
      <c r="AC21433">
        <v>4</v>
      </c>
      <c r="AD21433">
        <v>37</v>
      </c>
      <c r="AE21433">
        <v>1</v>
      </c>
      <c r="AF21433">
        <v>1</v>
      </c>
      <c r="AG21433">
        <v>34</v>
      </c>
      <c r="AH21433">
        <v>28</v>
      </c>
      <c r="AI21433">
        <v>16</v>
      </c>
      <c r="AJ21433">
        <v>30</v>
      </c>
    </row>
    <row r="21434" spans="1:36" x14ac:dyDescent="0.3">
      <c r="A21434">
        <v>22</v>
      </c>
      <c r="B21434" t="s">
        <v>18</v>
      </c>
      <c r="C21434" t="s">
        <v>42</v>
      </c>
      <c r="D21434">
        <v>484</v>
      </c>
      <c r="E21434" t="s">
        <v>26</v>
      </c>
      <c r="F21434">
        <v>12</v>
      </c>
      <c r="G21434">
        <v>5</v>
      </c>
      <c r="H21434" t="s">
        <v>36</v>
      </c>
      <c r="I21434">
        <v>1</v>
      </c>
      <c r="J21434">
        <v>48894</v>
      </c>
      <c r="K21434">
        <v>1</v>
      </c>
      <c r="L21434" t="s">
        <v>28</v>
      </c>
      <c r="M21434">
        <v>60</v>
      </c>
      <c r="N21434">
        <v>3</v>
      </c>
      <c r="O21434">
        <v>1</v>
      </c>
      <c r="P21434" t="s">
        <v>47</v>
      </c>
      <c r="Q21434">
        <v>1</v>
      </c>
      <c r="R21434" t="s">
        <v>30</v>
      </c>
      <c r="S21434">
        <v>48894</v>
      </c>
      <c r="T21434">
        <v>4166</v>
      </c>
      <c r="U21434">
        <v>41660</v>
      </c>
      <c r="V21434">
        <v>6</v>
      </c>
      <c r="W21434" t="s">
        <v>66</v>
      </c>
      <c r="X21434" t="s">
        <v>31</v>
      </c>
      <c r="Y21434">
        <v>34</v>
      </c>
      <c r="Z21434">
        <v>4</v>
      </c>
      <c r="AA21434">
        <v>1</v>
      </c>
      <c r="AB21434">
        <v>80</v>
      </c>
      <c r="AC21434">
        <v>1</v>
      </c>
      <c r="AD21434">
        <v>2</v>
      </c>
      <c r="AE21434">
        <v>1</v>
      </c>
      <c r="AF21434">
        <v>4</v>
      </c>
      <c r="AG21434">
        <v>2</v>
      </c>
      <c r="AH21434">
        <v>2</v>
      </c>
      <c r="AI21434">
        <v>2</v>
      </c>
      <c r="AJ21434">
        <v>1</v>
      </c>
    </row>
    <row r="21435" spans="1:36" x14ac:dyDescent="0.3">
      <c r="A21435">
        <v>60</v>
      </c>
      <c r="B21435" t="s">
        <v>18</v>
      </c>
      <c r="C21435" t="s">
        <v>25</v>
      </c>
      <c r="D21435">
        <v>327</v>
      </c>
      <c r="E21435" t="s">
        <v>35</v>
      </c>
      <c r="F21435">
        <v>36</v>
      </c>
      <c r="G21435">
        <v>2</v>
      </c>
      <c r="H21435" t="s">
        <v>27</v>
      </c>
      <c r="I21435">
        <v>1</v>
      </c>
      <c r="J21435">
        <v>48898</v>
      </c>
      <c r="K21435">
        <v>2</v>
      </c>
      <c r="L21435" t="s">
        <v>28</v>
      </c>
      <c r="M21435">
        <v>190</v>
      </c>
      <c r="N21435">
        <v>3</v>
      </c>
      <c r="O21435">
        <v>2</v>
      </c>
      <c r="P21435" t="s">
        <v>26</v>
      </c>
      <c r="Q21435">
        <v>3</v>
      </c>
      <c r="R21435" t="s">
        <v>24</v>
      </c>
      <c r="S21435">
        <v>48898</v>
      </c>
      <c r="T21435">
        <v>6465</v>
      </c>
      <c r="U21435">
        <v>45255</v>
      </c>
      <c r="V21435">
        <v>5</v>
      </c>
      <c r="W21435" t="s">
        <v>66</v>
      </c>
      <c r="X21435" t="s">
        <v>18</v>
      </c>
      <c r="Y21435">
        <v>1</v>
      </c>
      <c r="Z21435">
        <v>1</v>
      </c>
      <c r="AA21435">
        <v>2</v>
      </c>
      <c r="AB21435">
        <v>80</v>
      </c>
      <c r="AC21435">
        <v>1</v>
      </c>
      <c r="AD21435">
        <v>4</v>
      </c>
      <c r="AE21435">
        <v>1</v>
      </c>
      <c r="AF21435">
        <v>1</v>
      </c>
      <c r="AG21435">
        <v>1</v>
      </c>
      <c r="AH21435">
        <v>1</v>
      </c>
      <c r="AI21435">
        <v>1</v>
      </c>
      <c r="AJ21435">
        <v>1</v>
      </c>
    </row>
    <row r="21436" spans="1:36" x14ac:dyDescent="0.3">
      <c r="A21436">
        <v>34</v>
      </c>
      <c r="B21436" t="s">
        <v>18</v>
      </c>
      <c r="C21436" t="s">
        <v>19</v>
      </c>
      <c r="D21436">
        <v>199</v>
      </c>
      <c r="E21436" t="s">
        <v>39</v>
      </c>
      <c r="F21436">
        <v>20</v>
      </c>
      <c r="G21436">
        <v>1</v>
      </c>
      <c r="H21436" t="s">
        <v>36</v>
      </c>
      <c r="I21436">
        <v>1</v>
      </c>
      <c r="J21436">
        <v>12189</v>
      </c>
      <c r="K21436">
        <v>1</v>
      </c>
      <c r="L21436" t="s">
        <v>28</v>
      </c>
      <c r="M21436">
        <v>182</v>
      </c>
      <c r="N21436">
        <v>1</v>
      </c>
      <c r="O21436">
        <v>2</v>
      </c>
      <c r="P21436" t="s">
        <v>47</v>
      </c>
      <c r="Q21436">
        <v>2</v>
      </c>
      <c r="R21436" t="s">
        <v>38</v>
      </c>
      <c r="S21436">
        <v>12189</v>
      </c>
      <c r="T21436">
        <v>7657</v>
      </c>
      <c r="U21436">
        <v>183768</v>
      </c>
      <c r="V21436">
        <v>3</v>
      </c>
      <c r="W21436" t="s">
        <v>66</v>
      </c>
      <c r="X21436" t="s">
        <v>31</v>
      </c>
      <c r="Y21436">
        <v>49</v>
      </c>
      <c r="Z21436">
        <v>3</v>
      </c>
      <c r="AA21436">
        <v>2</v>
      </c>
      <c r="AB21436">
        <v>80</v>
      </c>
      <c r="AC21436">
        <v>4</v>
      </c>
      <c r="AD21436">
        <v>18</v>
      </c>
      <c r="AE21436">
        <v>1</v>
      </c>
      <c r="AF21436">
        <v>3</v>
      </c>
      <c r="AG21436">
        <v>2</v>
      </c>
      <c r="AH21436">
        <v>1</v>
      </c>
      <c r="AI21436">
        <v>2</v>
      </c>
      <c r="AJ21436">
        <v>1</v>
      </c>
    </row>
    <row r="21437" spans="1:36" x14ac:dyDescent="0.3">
      <c r="A21437">
        <v>25</v>
      </c>
      <c r="B21437" t="s">
        <v>31</v>
      </c>
      <c r="C21437" t="s">
        <v>42</v>
      </c>
      <c r="D21437">
        <v>922</v>
      </c>
      <c r="E21437" t="s">
        <v>35</v>
      </c>
      <c r="F21437">
        <v>38</v>
      </c>
      <c r="G21437">
        <v>3</v>
      </c>
      <c r="H21437" t="s">
        <v>33</v>
      </c>
      <c r="I21437">
        <v>1</v>
      </c>
      <c r="J21437">
        <v>48899</v>
      </c>
      <c r="K21437">
        <v>4</v>
      </c>
      <c r="L21437" t="s">
        <v>22</v>
      </c>
      <c r="M21437">
        <v>93</v>
      </c>
      <c r="N21437">
        <v>4</v>
      </c>
      <c r="O21437">
        <v>2</v>
      </c>
      <c r="P21437" t="s">
        <v>46</v>
      </c>
      <c r="Q21437">
        <v>4</v>
      </c>
      <c r="R21437" t="s">
        <v>24</v>
      </c>
      <c r="S21437">
        <v>48899</v>
      </c>
      <c r="T21437">
        <v>26884</v>
      </c>
      <c r="U21437">
        <v>188188</v>
      </c>
      <c r="V21437">
        <v>1</v>
      </c>
      <c r="W21437" t="s">
        <v>66</v>
      </c>
      <c r="X21437" t="s">
        <v>31</v>
      </c>
      <c r="Y21437">
        <v>32</v>
      </c>
      <c r="Z21437">
        <v>1</v>
      </c>
      <c r="AA21437">
        <v>2</v>
      </c>
      <c r="AB21437">
        <v>80</v>
      </c>
      <c r="AC21437">
        <v>1</v>
      </c>
      <c r="AD21437">
        <v>16</v>
      </c>
      <c r="AE21437">
        <v>3</v>
      </c>
      <c r="AF21437">
        <v>3</v>
      </c>
      <c r="AG21437">
        <v>13</v>
      </c>
      <c r="AH21437">
        <v>10</v>
      </c>
      <c r="AI21437">
        <v>7</v>
      </c>
      <c r="AJ21437">
        <v>11</v>
      </c>
    </row>
    <row r="21438" spans="1:36" x14ac:dyDescent="0.3">
      <c r="A21438">
        <v>45</v>
      </c>
      <c r="B21438" t="s">
        <v>18</v>
      </c>
      <c r="C21438" t="s">
        <v>25</v>
      </c>
      <c r="D21438">
        <v>906</v>
      </c>
      <c r="E21438" t="s">
        <v>32</v>
      </c>
      <c r="F21438">
        <v>49</v>
      </c>
      <c r="G21438">
        <v>1</v>
      </c>
      <c r="H21438" t="s">
        <v>43</v>
      </c>
      <c r="I21438">
        <v>1</v>
      </c>
      <c r="J21438">
        <v>12190</v>
      </c>
      <c r="K21438">
        <v>3</v>
      </c>
      <c r="L21438" t="s">
        <v>22</v>
      </c>
      <c r="M21438">
        <v>116</v>
      </c>
      <c r="N21438">
        <v>2</v>
      </c>
      <c r="O21438">
        <v>2</v>
      </c>
      <c r="P21438" t="s">
        <v>47</v>
      </c>
      <c r="Q21438">
        <v>2</v>
      </c>
      <c r="R21438" t="s">
        <v>30</v>
      </c>
      <c r="S21438">
        <v>12190</v>
      </c>
      <c r="T21438">
        <v>39393</v>
      </c>
      <c r="U21438">
        <v>748467</v>
      </c>
      <c r="V21438">
        <v>5</v>
      </c>
      <c r="W21438" t="s">
        <v>66</v>
      </c>
      <c r="X21438" t="s">
        <v>31</v>
      </c>
      <c r="Y21438">
        <v>12</v>
      </c>
      <c r="Z21438">
        <v>3</v>
      </c>
      <c r="AA21438">
        <v>4</v>
      </c>
      <c r="AB21438">
        <v>80</v>
      </c>
      <c r="AC21438">
        <v>2</v>
      </c>
      <c r="AD21438">
        <v>9</v>
      </c>
      <c r="AE21438">
        <v>3</v>
      </c>
      <c r="AF21438">
        <v>3</v>
      </c>
      <c r="AG21438">
        <v>8</v>
      </c>
      <c r="AH21438">
        <v>5</v>
      </c>
      <c r="AI21438">
        <v>5</v>
      </c>
      <c r="AJ21438">
        <v>1</v>
      </c>
    </row>
    <row r="21439" spans="1:36" x14ac:dyDescent="0.3">
      <c r="A21439">
        <v>51</v>
      </c>
      <c r="B21439" t="s">
        <v>18</v>
      </c>
      <c r="C21439" t="s">
        <v>19</v>
      </c>
      <c r="D21439">
        <v>1089</v>
      </c>
      <c r="E21439" t="s">
        <v>20</v>
      </c>
      <c r="F21439">
        <v>31</v>
      </c>
      <c r="G21439">
        <v>1</v>
      </c>
      <c r="H21439" t="s">
        <v>21</v>
      </c>
      <c r="I21439">
        <v>1</v>
      </c>
      <c r="J21439">
        <v>48902</v>
      </c>
      <c r="K21439">
        <v>2</v>
      </c>
      <c r="L21439" t="s">
        <v>28</v>
      </c>
      <c r="M21439">
        <v>92</v>
      </c>
      <c r="N21439">
        <v>4</v>
      </c>
      <c r="O21439">
        <v>3</v>
      </c>
      <c r="P21439" t="s">
        <v>46</v>
      </c>
      <c r="Q21439">
        <v>2</v>
      </c>
      <c r="R21439" t="s">
        <v>24</v>
      </c>
      <c r="S21439">
        <v>48902</v>
      </c>
      <c r="T21439">
        <v>7879</v>
      </c>
      <c r="U21439">
        <v>157580</v>
      </c>
      <c r="V21439">
        <v>4</v>
      </c>
      <c r="W21439" t="s">
        <v>66</v>
      </c>
      <c r="X21439" t="s">
        <v>18</v>
      </c>
      <c r="Y21439">
        <v>28</v>
      </c>
      <c r="Z21439">
        <v>1</v>
      </c>
      <c r="AA21439">
        <v>3</v>
      </c>
      <c r="AB21439">
        <v>80</v>
      </c>
      <c r="AC21439">
        <v>1</v>
      </c>
      <c r="AD21439">
        <v>38</v>
      </c>
      <c r="AE21439">
        <v>2</v>
      </c>
      <c r="AF21439">
        <v>4</v>
      </c>
      <c r="AG21439">
        <v>19</v>
      </c>
      <c r="AH21439">
        <v>19</v>
      </c>
      <c r="AI21439">
        <v>6</v>
      </c>
      <c r="AJ21439">
        <v>2</v>
      </c>
    </row>
    <row r="21440" spans="1:36" x14ac:dyDescent="0.3">
      <c r="A21440">
        <v>58</v>
      </c>
      <c r="B21440" t="s">
        <v>31</v>
      </c>
      <c r="C21440" t="s">
        <v>42</v>
      </c>
      <c r="D21440">
        <v>806</v>
      </c>
      <c r="E21440" t="s">
        <v>26</v>
      </c>
      <c r="F21440">
        <v>12</v>
      </c>
      <c r="G21440">
        <v>1</v>
      </c>
      <c r="H21440" t="s">
        <v>26</v>
      </c>
      <c r="I21440">
        <v>1</v>
      </c>
      <c r="J21440">
        <v>12191</v>
      </c>
      <c r="K21440">
        <v>2</v>
      </c>
      <c r="L21440" t="s">
        <v>28</v>
      </c>
      <c r="M21440">
        <v>102</v>
      </c>
      <c r="N21440">
        <v>1</v>
      </c>
      <c r="O21440">
        <v>1</v>
      </c>
      <c r="P21440" t="s">
        <v>47</v>
      </c>
      <c r="Q21440">
        <v>2</v>
      </c>
      <c r="R21440" t="s">
        <v>38</v>
      </c>
      <c r="S21440">
        <v>12191</v>
      </c>
      <c r="T21440">
        <v>26798</v>
      </c>
      <c r="U21440">
        <v>777142</v>
      </c>
      <c r="V21440">
        <v>7</v>
      </c>
      <c r="W21440" t="s">
        <v>66</v>
      </c>
      <c r="X21440" t="s">
        <v>31</v>
      </c>
      <c r="Y21440">
        <v>25</v>
      </c>
      <c r="Z21440">
        <v>4</v>
      </c>
      <c r="AA21440">
        <v>1</v>
      </c>
      <c r="AB21440">
        <v>80</v>
      </c>
      <c r="AC21440">
        <v>3</v>
      </c>
      <c r="AD21440">
        <v>11</v>
      </c>
      <c r="AE21440">
        <v>1</v>
      </c>
      <c r="AF21440">
        <v>4</v>
      </c>
      <c r="AG21440">
        <v>7</v>
      </c>
      <c r="AH21440">
        <v>1</v>
      </c>
      <c r="AI21440">
        <v>5</v>
      </c>
      <c r="AJ21440">
        <v>7</v>
      </c>
    </row>
    <row r="21441" spans="1:36" x14ac:dyDescent="0.3">
      <c r="A21441">
        <v>26</v>
      </c>
      <c r="B21441" t="s">
        <v>18</v>
      </c>
      <c r="C21441" t="s">
        <v>25</v>
      </c>
      <c r="D21441">
        <v>314</v>
      </c>
      <c r="E21441" t="s">
        <v>35</v>
      </c>
      <c r="F21441">
        <v>5</v>
      </c>
      <c r="G21441">
        <v>3</v>
      </c>
      <c r="H21441" t="s">
        <v>21</v>
      </c>
      <c r="I21441">
        <v>1</v>
      </c>
      <c r="J21441">
        <v>48905</v>
      </c>
      <c r="K21441">
        <v>3</v>
      </c>
      <c r="L21441" t="s">
        <v>28</v>
      </c>
      <c r="M21441">
        <v>37</v>
      </c>
      <c r="N21441">
        <v>3</v>
      </c>
      <c r="O21441">
        <v>3</v>
      </c>
      <c r="P21441" t="s">
        <v>37</v>
      </c>
      <c r="Q21441">
        <v>1</v>
      </c>
      <c r="R21441" t="s">
        <v>30</v>
      </c>
      <c r="S21441">
        <v>48905</v>
      </c>
      <c r="T21441">
        <v>49949</v>
      </c>
      <c r="U21441">
        <v>1398572</v>
      </c>
      <c r="V21441">
        <v>2</v>
      </c>
      <c r="W21441" t="s">
        <v>66</v>
      </c>
      <c r="X21441" t="s">
        <v>18</v>
      </c>
      <c r="Y21441">
        <v>12</v>
      </c>
      <c r="Z21441">
        <v>3</v>
      </c>
      <c r="AA21441">
        <v>1</v>
      </c>
      <c r="AB21441">
        <v>80</v>
      </c>
      <c r="AC21441">
        <v>1</v>
      </c>
      <c r="AD21441">
        <v>13</v>
      </c>
      <c r="AE21441">
        <v>6</v>
      </c>
      <c r="AF21441">
        <v>3</v>
      </c>
      <c r="AG21441">
        <v>2</v>
      </c>
      <c r="AH21441">
        <v>2</v>
      </c>
      <c r="AI21441">
        <v>1</v>
      </c>
      <c r="AJ21441">
        <v>2</v>
      </c>
    </row>
    <row r="21442" spans="1:36" x14ac:dyDescent="0.3">
      <c r="A21442">
        <v>27</v>
      </c>
      <c r="B21442" t="s">
        <v>31</v>
      </c>
      <c r="C21442" t="s">
        <v>25</v>
      </c>
      <c r="D21442">
        <v>530</v>
      </c>
      <c r="E21442" t="s">
        <v>35</v>
      </c>
      <c r="F21442">
        <v>15</v>
      </c>
      <c r="G21442">
        <v>1</v>
      </c>
      <c r="H21442" t="s">
        <v>21</v>
      </c>
      <c r="I21442">
        <v>1</v>
      </c>
      <c r="J21442">
        <v>12192</v>
      </c>
      <c r="K21442">
        <v>3</v>
      </c>
      <c r="L21442" t="s">
        <v>22</v>
      </c>
      <c r="M21442">
        <v>166</v>
      </c>
      <c r="N21442">
        <v>4</v>
      </c>
      <c r="O21442">
        <v>4</v>
      </c>
      <c r="P21442" t="s">
        <v>46</v>
      </c>
      <c r="Q21442">
        <v>2</v>
      </c>
      <c r="R21442" t="s">
        <v>30</v>
      </c>
      <c r="S21442">
        <v>12192</v>
      </c>
      <c r="T21442">
        <v>2529</v>
      </c>
      <c r="U21442">
        <v>63225</v>
      </c>
      <c r="V21442">
        <v>2</v>
      </c>
      <c r="W21442" t="s">
        <v>66</v>
      </c>
      <c r="X21442" t="s">
        <v>18</v>
      </c>
      <c r="Y21442">
        <v>10</v>
      </c>
      <c r="Z21442">
        <v>3</v>
      </c>
      <c r="AA21442">
        <v>2</v>
      </c>
      <c r="AB21442">
        <v>80</v>
      </c>
      <c r="AC21442">
        <v>4</v>
      </c>
      <c r="AD21442">
        <v>23</v>
      </c>
      <c r="AE21442">
        <v>5</v>
      </c>
      <c r="AF21442">
        <v>2</v>
      </c>
      <c r="AG21442">
        <v>22</v>
      </c>
      <c r="AH21442">
        <v>3</v>
      </c>
      <c r="AI21442">
        <v>22</v>
      </c>
      <c r="AJ21442">
        <v>16</v>
      </c>
    </row>
    <row r="21443" spans="1:36" x14ac:dyDescent="0.3">
      <c r="A21443">
        <v>51</v>
      </c>
      <c r="B21443" t="s">
        <v>18</v>
      </c>
      <c r="C21443" t="s">
        <v>19</v>
      </c>
      <c r="D21443">
        <v>991</v>
      </c>
      <c r="E21443" t="s">
        <v>44</v>
      </c>
      <c r="F21443">
        <v>47</v>
      </c>
      <c r="G21443">
        <v>3</v>
      </c>
      <c r="H21443" t="s">
        <v>27</v>
      </c>
      <c r="I21443">
        <v>1</v>
      </c>
      <c r="J21443">
        <v>48908</v>
      </c>
      <c r="K21443">
        <v>2</v>
      </c>
      <c r="L21443" t="s">
        <v>28</v>
      </c>
      <c r="M21443">
        <v>196</v>
      </c>
      <c r="N21443">
        <v>4</v>
      </c>
      <c r="O21443">
        <v>4</v>
      </c>
      <c r="P21443" t="s">
        <v>29</v>
      </c>
      <c r="Q21443">
        <v>4</v>
      </c>
      <c r="R21443" t="s">
        <v>24</v>
      </c>
      <c r="S21443">
        <v>48908</v>
      </c>
      <c r="T21443">
        <v>50757</v>
      </c>
      <c r="U21443">
        <v>456813</v>
      </c>
      <c r="V21443">
        <v>1</v>
      </c>
      <c r="W21443" t="s">
        <v>66</v>
      </c>
      <c r="X21443" t="s">
        <v>18</v>
      </c>
      <c r="Y21443">
        <v>18</v>
      </c>
      <c r="Z21443">
        <v>1</v>
      </c>
      <c r="AA21443">
        <v>2</v>
      </c>
      <c r="AB21443">
        <v>80</v>
      </c>
      <c r="AC21443">
        <v>1</v>
      </c>
      <c r="AD21443">
        <v>13</v>
      </c>
      <c r="AE21443">
        <v>4</v>
      </c>
      <c r="AF21443">
        <v>3</v>
      </c>
      <c r="AG21443">
        <v>1</v>
      </c>
      <c r="AH21443">
        <v>1</v>
      </c>
      <c r="AI21443">
        <v>1</v>
      </c>
      <c r="AJ21443">
        <v>1</v>
      </c>
    </row>
    <row r="21444" spans="1:36" x14ac:dyDescent="0.3">
      <c r="A21444">
        <v>21</v>
      </c>
      <c r="B21444" t="s">
        <v>18</v>
      </c>
      <c r="C21444" t="s">
        <v>42</v>
      </c>
      <c r="D21444">
        <v>625</v>
      </c>
      <c r="E21444" t="s">
        <v>20</v>
      </c>
      <c r="F21444">
        <v>29</v>
      </c>
      <c r="G21444">
        <v>3</v>
      </c>
      <c r="H21444" t="s">
        <v>43</v>
      </c>
      <c r="I21444">
        <v>1</v>
      </c>
      <c r="J21444">
        <v>12193</v>
      </c>
      <c r="K21444">
        <v>1</v>
      </c>
      <c r="L21444" t="s">
        <v>28</v>
      </c>
      <c r="M21444">
        <v>115</v>
      </c>
      <c r="N21444">
        <v>1</v>
      </c>
      <c r="O21444">
        <v>1</v>
      </c>
      <c r="P21444" t="s">
        <v>45</v>
      </c>
      <c r="Q21444">
        <v>3</v>
      </c>
      <c r="R21444" t="s">
        <v>30</v>
      </c>
      <c r="S21444">
        <v>12193</v>
      </c>
      <c r="T21444">
        <v>3664</v>
      </c>
      <c r="U21444">
        <v>36640</v>
      </c>
      <c r="V21444">
        <v>7</v>
      </c>
      <c r="W21444" t="s">
        <v>66</v>
      </c>
      <c r="X21444" t="s">
        <v>18</v>
      </c>
      <c r="Y21444">
        <v>20</v>
      </c>
      <c r="Z21444">
        <v>3</v>
      </c>
      <c r="AA21444">
        <v>3</v>
      </c>
      <c r="AB21444">
        <v>80</v>
      </c>
      <c r="AC21444">
        <v>2</v>
      </c>
      <c r="AD21444">
        <v>22</v>
      </c>
      <c r="AE21444">
        <v>4</v>
      </c>
      <c r="AF21444">
        <v>2</v>
      </c>
      <c r="AG21444">
        <v>11</v>
      </c>
      <c r="AH21444">
        <v>4</v>
      </c>
      <c r="AI21444">
        <v>9</v>
      </c>
      <c r="AJ21444">
        <v>3</v>
      </c>
    </row>
    <row r="21445" spans="1:36" x14ac:dyDescent="0.3">
      <c r="A21445">
        <v>23</v>
      </c>
      <c r="B21445" t="s">
        <v>18</v>
      </c>
      <c r="C21445" t="s">
        <v>25</v>
      </c>
      <c r="D21445">
        <v>1376</v>
      </c>
      <c r="E21445" t="s">
        <v>20</v>
      </c>
      <c r="F21445">
        <v>41</v>
      </c>
      <c r="G21445">
        <v>1</v>
      </c>
      <c r="H21445" t="s">
        <v>43</v>
      </c>
      <c r="I21445">
        <v>1</v>
      </c>
      <c r="J21445">
        <v>48909</v>
      </c>
      <c r="K21445">
        <v>4</v>
      </c>
      <c r="L21445" t="s">
        <v>22</v>
      </c>
      <c r="M21445">
        <v>66</v>
      </c>
      <c r="N21445">
        <v>2</v>
      </c>
      <c r="O21445">
        <v>2</v>
      </c>
      <c r="P21445" t="s">
        <v>45</v>
      </c>
      <c r="Q21445">
        <v>4</v>
      </c>
      <c r="R21445" t="s">
        <v>38</v>
      </c>
      <c r="S21445">
        <v>48909</v>
      </c>
      <c r="T21445">
        <v>44032</v>
      </c>
      <c r="U21445">
        <v>792576</v>
      </c>
      <c r="V21445">
        <v>0</v>
      </c>
      <c r="W21445" t="s">
        <v>66</v>
      </c>
      <c r="X21445" t="s">
        <v>18</v>
      </c>
      <c r="Y21445">
        <v>45</v>
      </c>
      <c r="Z21445">
        <v>2</v>
      </c>
      <c r="AA21445">
        <v>3</v>
      </c>
      <c r="AB21445">
        <v>80</v>
      </c>
      <c r="AC21445">
        <v>1</v>
      </c>
      <c r="AD21445">
        <v>10</v>
      </c>
      <c r="AE21445">
        <v>6</v>
      </c>
      <c r="AF21445">
        <v>2</v>
      </c>
      <c r="AG21445">
        <v>6</v>
      </c>
      <c r="AH21445">
        <v>1</v>
      </c>
      <c r="AI21445">
        <v>2</v>
      </c>
      <c r="AJ21445">
        <v>1</v>
      </c>
    </row>
    <row r="21446" spans="1:36" x14ac:dyDescent="0.3">
      <c r="A21446">
        <v>49</v>
      </c>
      <c r="B21446" t="s">
        <v>18</v>
      </c>
      <c r="C21446" t="s">
        <v>42</v>
      </c>
      <c r="D21446">
        <v>1398</v>
      </c>
      <c r="E21446" t="s">
        <v>20</v>
      </c>
      <c r="F21446">
        <v>34</v>
      </c>
      <c r="G21446">
        <v>5</v>
      </c>
      <c r="H21446" t="s">
        <v>21</v>
      </c>
      <c r="I21446">
        <v>1</v>
      </c>
      <c r="J21446">
        <v>12194</v>
      </c>
      <c r="K21446">
        <v>1</v>
      </c>
      <c r="L21446" t="s">
        <v>28</v>
      </c>
      <c r="M21446">
        <v>104</v>
      </c>
      <c r="N21446">
        <v>4</v>
      </c>
      <c r="O21446">
        <v>2</v>
      </c>
      <c r="P21446" t="s">
        <v>29</v>
      </c>
      <c r="Q21446">
        <v>1</v>
      </c>
      <c r="R21446" t="s">
        <v>38</v>
      </c>
      <c r="S21446">
        <v>12194</v>
      </c>
      <c r="T21446">
        <v>21039</v>
      </c>
      <c r="U21446">
        <v>189351</v>
      </c>
      <c r="V21446">
        <v>4</v>
      </c>
      <c r="W21446" t="s">
        <v>66</v>
      </c>
      <c r="X21446" t="s">
        <v>31</v>
      </c>
      <c r="Y21446">
        <v>37</v>
      </c>
      <c r="Z21446">
        <v>2</v>
      </c>
      <c r="AA21446">
        <v>3</v>
      </c>
      <c r="AB21446">
        <v>80</v>
      </c>
      <c r="AC21446">
        <v>3</v>
      </c>
      <c r="AD21446">
        <v>20</v>
      </c>
      <c r="AE21446">
        <v>2</v>
      </c>
      <c r="AF21446">
        <v>2</v>
      </c>
      <c r="AG21446">
        <v>20</v>
      </c>
      <c r="AH21446">
        <v>17</v>
      </c>
      <c r="AI21446">
        <v>9</v>
      </c>
      <c r="AJ21446">
        <v>6</v>
      </c>
    </row>
    <row r="21447" spans="1:36" x14ac:dyDescent="0.3">
      <c r="A21447">
        <v>56</v>
      </c>
      <c r="B21447" t="s">
        <v>31</v>
      </c>
      <c r="C21447" t="s">
        <v>25</v>
      </c>
      <c r="D21447">
        <v>420</v>
      </c>
      <c r="E21447" t="s">
        <v>20</v>
      </c>
      <c r="F21447">
        <v>37</v>
      </c>
      <c r="G21447">
        <v>4</v>
      </c>
      <c r="H21447" t="s">
        <v>33</v>
      </c>
      <c r="I21447">
        <v>1</v>
      </c>
      <c r="J21447">
        <v>48916</v>
      </c>
      <c r="K21447">
        <v>4</v>
      </c>
      <c r="L21447" t="s">
        <v>28</v>
      </c>
      <c r="M21447">
        <v>38</v>
      </c>
      <c r="N21447">
        <v>2</v>
      </c>
      <c r="O21447">
        <v>1</v>
      </c>
      <c r="P21447" t="s">
        <v>29</v>
      </c>
      <c r="Q21447">
        <v>4</v>
      </c>
      <c r="R21447" t="s">
        <v>38</v>
      </c>
      <c r="S21447">
        <v>48916</v>
      </c>
      <c r="T21447">
        <v>10641</v>
      </c>
      <c r="U21447">
        <v>106410</v>
      </c>
      <c r="V21447">
        <v>6</v>
      </c>
      <c r="W21447" t="s">
        <v>66</v>
      </c>
      <c r="X21447" t="s">
        <v>18</v>
      </c>
      <c r="Y21447">
        <v>46</v>
      </c>
      <c r="Z21447">
        <v>1</v>
      </c>
      <c r="AA21447">
        <v>3</v>
      </c>
      <c r="AB21447">
        <v>80</v>
      </c>
      <c r="AC21447">
        <v>1</v>
      </c>
      <c r="AD21447">
        <v>31</v>
      </c>
      <c r="AE21447">
        <v>5</v>
      </c>
      <c r="AF21447">
        <v>3</v>
      </c>
      <c r="AG21447">
        <v>12</v>
      </c>
      <c r="AH21447">
        <v>6</v>
      </c>
      <c r="AI21447">
        <v>3</v>
      </c>
      <c r="AJ21447">
        <v>3</v>
      </c>
    </row>
    <row r="21448" spans="1:36" x14ac:dyDescent="0.3">
      <c r="A21448">
        <v>27</v>
      </c>
      <c r="B21448" t="s">
        <v>31</v>
      </c>
      <c r="C21448" t="s">
        <v>19</v>
      </c>
      <c r="D21448">
        <v>104</v>
      </c>
      <c r="E21448" t="s">
        <v>32</v>
      </c>
      <c r="F21448">
        <v>16</v>
      </c>
      <c r="G21448">
        <v>1</v>
      </c>
      <c r="H21448" t="s">
        <v>26</v>
      </c>
      <c r="I21448">
        <v>1</v>
      </c>
      <c r="J21448">
        <v>12195</v>
      </c>
      <c r="K21448">
        <v>4</v>
      </c>
      <c r="L21448" t="s">
        <v>22</v>
      </c>
      <c r="M21448">
        <v>34</v>
      </c>
      <c r="N21448">
        <v>2</v>
      </c>
      <c r="O21448">
        <v>5</v>
      </c>
      <c r="P21448" t="s">
        <v>26</v>
      </c>
      <c r="Q21448">
        <v>2</v>
      </c>
      <c r="R21448" t="s">
        <v>30</v>
      </c>
      <c r="S21448">
        <v>12195</v>
      </c>
      <c r="T21448">
        <v>48397</v>
      </c>
      <c r="U21448">
        <v>532367</v>
      </c>
      <c r="V21448">
        <v>3</v>
      </c>
      <c r="W21448" t="s">
        <v>66</v>
      </c>
      <c r="X21448" t="s">
        <v>18</v>
      </c>
      <c r="Y21448">
        <v>22</v>
      </c>
      <c r="Z21448">
        <v>4</v>
      </c>
      <c r="AA21448">
        <v>4</v>
      </c>
      <c r="AB21448">
        <v>80</v>
      </c>
      <c r="AC21448">
        <v>3</v>
      </c>
      <c r="AD21448">
        <v>1</v>
      </c>
      <c r="AE21448">
        <v>1</v>
      </c>
      <c r="AF21448">
        <v>3</v>
      </c>
      <c r="AG21448">
        <v>1</v>
      </c>
      <c r="AH21448">
        <v>1</v>
      </c>
      <c r="AI21448">
        <v>1</v>
      </c>
      <c r="AJ21448">
        <v>1</v>
      </c>
    </row>
    <row r="21449" spans="1:36" x14ac:dyDescent="0.3">
      <c r="A21449">
        <v>27</v>
      </c>
      <c r="B21449" t="s">
        <v>31</v>
      </c>
      <c r="C21449" t="s">
        <v>19</v>
      </c>
      <c r="D21449">
        <v>214</v>
      </c>
      <c r="E21449" t="s">
        <v>20</v>
      </c>
      <c r="F21449">
        <v>21</v>
      </c>
      <c r="G21449">
        <v>2</v>
      </c>
      <c r="H21449" t="s">
        <v>21</v>
      </c>
      <c r="I21449">
        <v>1</v>
      </c>
      <c r="J21449">
        <v>48919</v>
      </c>
      <c r="K21449">
        <v>1</v>
      </c>
      <c r="L21449" t="s">
        <v>22</v>
      </c>
      <c r="M21449">
        <v>172</v>
      </c>
      <c r="N21449">
        <v>2</v>
      </c>
      <c r="O21449">
        <v>2</v>
      </c>
      <c r="P21449" t="s">
        <v>23</v>
      </c>
      <c r="Q21449">
        <v>3</v>
      </c>
      <c r="R21449" t="s">
        <v>38</v>
      </c>
      <c r="S21449">
        <v>48919</v>
      </c>
      <c r="T21449">
        <v>27677</v>
      </c>
      <c r="U21449">
        <v>664248</v>
      </c>
      <c r="V21449">
        <v>1</v>
      </c>
      <c r="W21449" t="s">
        <v>66</v>
      </c>
      <c r="X21449" t="s">
        <v>31</v>
      </c>
      <c r="Y21449">
        <v>44</v>
      </c>
      <c r="Z21449">
        <v>3</v>
      </c>
      <c r="AA21449">
        <v>1</v>
      </c>
      <c r="AB21449">
        <v>80</v>
      </c>
      <c r="AC21449">
        <v>1</v>
      </c>
      <c r="AD21449">
        <v>36</v>
      </c>
      <c r="AE21449">
        <v>6</v>
      </c>
      <c r="AF21449">
        <v>2</v>
      </c>
      <c r="AG21449">
        <v>33</v>
      </c>
      <c r="AH21449">
        <v>25</v>
      </c>
      <c r="AI21449">
        <v>21</v>
      </c>
      <c r="AJ21449">
        <v>33</v>
      </c>
    </row>
    <row r="21450" spans="1:36" x14ac:dyDescent="0.3">
      <c r="A21450">
        <v>48</v>
      </c>
      <c r="B21450" t="s">
        <v>18</v>
      </c>
      <c r="C21450" t="s">
        <v>25</v>
      </c>
      <c r="D21450">
        <v>196</v>
      </c>
      <c r="E21450" t="s">
        <v>44</v>
      </c>
      <c r="F21450">
        <v>24</v>
      </c>
      <c r="G21450">
        <v>1</v>
      </c>
      <c r="H21450" t="s">
        <v>26</v>
      </c>
      <c r="I21450">
        <v>1</v>
      </c>
      <c r="J21450">
        <v>12196</v>
      </c>
      <c r="K21450">
        <v>2</v>
      </c>
      <c r="L21450" t="s">
        <v>22</v>
      </c>
      <c r="M21450">
        <v>67</v>
      </c>
      <c r="N21450">
        <v>4</v>
      </c>
      <c r="O21450">
        <v>1</v>
      </c>
      <c r="P21450" t="s">
        <v>46</v>
      </c>
      <c r="Q21450">
        <v>2</v>
      </c>
      <c r="R21450" t="s">
        <v>30</v>
      </c>
      <c r="S21450">
        <v>12196</v>
      </c>
      <c r="T21450">
        <v>28863</v>
      </c>
      <c r="U21450">
        <v>837027</v>
      </c>
      <c r="V21450">
        <v>5</v>
      </c>
      <c r="W21450" t="s">
        <v>66</v>
      </c>
      <c r="X21450" t="s">
        <v>18</v>
      </c>
      <c r="Y21450">
        <v>4</v>
      </c>
      <c r="Z21450">
        <v>2</v>
      </c>
      <c r="AA21450">
        <v>2</v>
      </c>
      <c r="AB21450">
        <v>80</v>
      </c>
      <c r="AC21450">
        <v>4</v>
      </c>
      <c r="AD21450">
        <v>39</v>
      </c>
      <c r="AE21450">
        <v>5</v>
      </c>
      <c r="AF21450">
        <v>4</v>
      </c>
      <c r="AG21450">
        <v>4</v>
      </c>
      <c r="AH21450">
        <v>3</v>
      </c>
      <c r="AI21450">
        <v>3</v>
      </c>
      <c r="AJ21450">
        <v>3</v>
      </c>
    </row>
    <row r="21451" spans="1:36" x14ac:dyDescent="0.3">
      <c r="A21451">
        <v>35</v>
      </c>
      <c r="B21451" t="s">
        <v>31</v>
      </c>
      <c r="C21451" t="s">
        <v>19</v>
      </c>
      <c r="D21451">
        <v>148</v>
      </c>
      <c r="E21451" t="s">
        <v>32</v>
      </c>
      <c r="F21451">
        <v>20</v>
      </c>
      <c r="G21451">
        <v>1</v>
      </c>
      <c r="H21451" t="s">
        <v>21</v>
      </c>
      <c r="I21451">
        <v>1</v>
      </c>
      <c r="J21451">
        <v>48925</v>
      </c>
      <c r="K21451">
        <v>2</v>
      </c>
      <c r="L21451" t="s">
        <v>28</v>
      </c>
      <c r="M21451">
        <v>154</v>
      </c>
      <c r="N21451">
        <v>3</v>
      </c>
      <c r="O21451">
        <v>1</v>
      </c>
      <c r="P21451" t="s">
        <v>34</v>
      </c>
      <c r="Q21451">
        <v>1</v>
      </c>
      <c r="R21451" t="s">
        <v>38</v>
      </c>
      <c r="S21451">
        <v>48925</v>
      </c>
      <c r="T21451">
        <v>22838</v>
      </c>
      <c r="U21451">
        <v>639464</v>
      </c>
      <c r="V21451">
        <v>8</v>
      </c>
      <c r="W21451" t="s">
        <v>66</v>
      </c>
      <c r="X21451" t="s">
        <v>18</v>
      </c>
      <c r="Y21451">
        <v>17</v>
      </c>
      <c r="Z21451">
        <v>3</v>
      </c>
      <c r="AA21451">
        <v>3</v>
      </c>
      <c r="AB21451">
        <v>80</v>
      </c>
      <c r="AC21451">
        <v>1</v>
      </c>
      <c r="AD21451">
        <v>4</v>
      </c>
      <c r="AE21451">
        <v>3</v>
      </c>
      <c r="AF21451">
        <v>4</v>
      </c>
      <c r="AG21451">
        <v>1</v>
      </c>
      <c r="AH21451">
        <v>1</v>
      </c>
      <c r="AI21451">
        <v>1</v>
      </c>
      <c r="AJ21451">
        <v>1</v>
      </c>
    </row>
    <row r="21452" spans="1:36" x14ac:dyDescent="0.3">
      <c r="A21452">
        <v>23</v>
      </c>
      <c r="B21452" t="s">
        <v>18</v>
      </c>
      <c r="C21452" t="s">
        <v>19</v>
      </c>
      <c r="D21452">
        <v>772</v>
      </c>
      <c r="E21452" t="s">
        <v>20</v>
      </c>
      <c r="F21452">
        <v>15</v>
      </c>
      <c r="G21452">
        <v>3</v>
      </c>
      <c r="H21452" t="s">
        <v>33</v>
      </c>
      <c r="I21452">
        <v>1</v>
      </c>
      <c r="J21452">
        <v>48930</v>
      </c>
      <c r="K21452">
        <v>4</v>
      </c>
      <c r="L21452" t="s">
        <v>28</v>
      </c>
      <c r="M21452">
        <v>195</v>
      </c>
      <c r="N21452">
        <v>1</v>
      </c>
      <c r="O21452">
        <v>1</v>
      </c>
      <c r="P21452" t="s">
        <v>47</v>
      </c>
      <c r="Q21452">
        <v>2</v>
      </c>
      <c r="R21452" t="s">
        <v>24</v>
      </c>
      <c r="S21452">
        <v>48930</v>
      </c>
      <c r="T21452">
        <v>50388</v>
      </c>
      <c r="U21452">
        <v>352716</v>
      </c>
      <c r="V21452">
        <v>5</v>
      </c>
      <c r="W21452" t="s">
        <v>66</v>
      </c>
      <c r="X21452" t="s">
        <v>31</v>
      </c>
      <c r="Y21452">
        <v>10</v>
      </c>
      <c r="Z21452">
        <v>2</v>
      </c>
      <c r="AA21452">
        <v>3</v>
      </c>
      <c r="AB21452">
        <v>80</v>
      </c>
      <c r="AC21452">
        <v>1</v>
      </c>
      <c r="AD21452">
        <v>20</v>
      </c>
      <c r="AE21452">
        <v>2</v>
      </c>
      <c r="AF21452">
        <v>3</v>
      </c>
      <c r="AG21452">
        <v>13</v>
      </c>
      <c r="AH21452">
        <v>6</v>
      </c>
      <c r="AI21452">
        <v>1</v>
      </c>
      <c r="AJ21452">
        <v>1</v>
      </c>
    </row>
    <row r="21453" spans="1:36" x14ac:dyDescent="0.3">
      <c r="A21453">
        <v>27</v>
      </c>
      <c r="B21453" t="s">
        <v>18</v>
      </c>
      <c r="C21453" t="s">
        <v>25</v>
      </c>
      <c r="D21453">
        <v>985</v>
      </c>
      <c r="E21453" t="s">
        <v>44</v>
      </c>
      <c r="F21453">
        <v>5</v>
      </c>
      <c r="G21453">
        <v>3</v>
      </c>
      <c r="H21453" t="s">
        <v>26</v>
      </c>
      <c r="I21453">
        <v>1</v>
      </c>
      <c r="J21453">
        <v>12198</v>
      </c>
      <c r="K21453">
        <v>4</v>
      </c>
      <c r="L21453" t="s">
        <v>22</v>
      </c>
      <c r="M21453">
        <v>99</v>
      </c>
      <c r="N21453">
        <v>3</v>
      </c>
      <c r="O21453">
        <v>5</v>
      </c>
      <c r="P21453" t="s">
        <v>37</v>
      </c>
      <c r="Q21453">
        <v>3</v>
      </c>
      <c r="R21453" t="s">
        <v>24</v>
      </c>
      <c r="S21453">
        <v>12198</v>
      </c>
      <c r="T21453">
        <v>23944</v>
      </c>
      <c r="U21453">
        <v>478880</v>
      </c>
      <c r="V21453">
        <v>5</v>
      </c>
      <c r="W21453" t="s">
        <v>66</v>
      </c>
      <c r="X21453" t="s">
        <v>31</v>
      </c>
      <c r="Y21453">
        <v>17</v>
      </c>
      <c r="Z21453">
        <v>3</v>
      </c>
      <c r="AA21453">
        <v>4</v>
      </c>
      <c r="AB21453">
        <v>80</v>
      </c>
      <c r="AC21453">
        <v>4</v>
      </c>
      <c r="AD21453">
        <v>8</v>
      </c>
      <c r="AE21453">
        <v>6</v>
      </c>
      <c r="AF21453">
        <v>3</v>
      </c>
      <c r="AG21453">
        <v>1</v>
      </c>
      <c r="AH21453">
        <v>1</v>
      </c>
      <c r="AI21453">
        <v>1</v>
      </c>
      <c r="AJ21453">
        <v>1</v>
      </c>
    </row>
    <row r="21454" spans="1:36" x14ac:dyDescent="0.3">
      <c r="A21454">
        <v>40</v>
      </c>
      <c r="B21454" t="s">
        <v>31</v>
      </c>
      <c r="C21454" t="s">
        <v>42</v>
      </c>
      <c r="D21454">
        <v>424</v>
      </c>
      <c r="E21454" t="s">
        <v>32</v>
      </c>
      <c r="F21454">
        <v>23</v>
      </c>
      <c r="G21454">
        <v>5</v>
      </c>
      <c r="H21454" t="s">
        <v>43</v>
      </c>
      <c r="I21454">
        <v>1</v>
      </c>
      <c r="J21454">
        <v>48932</v>
      </c>
      <c r="K21454">
        <v>3</v>
      </c>
      <c r="L21454" t="s">
        <v>28</v>
      </c>
      <c r="M21454">
        <v>35</v>
      </c>
      <c r="N21454">
        <v>4</v>
      </c>
      <c r="O21454">
        <v>4</v>
      </c>
      <c r="P21454" t="s">
        <v>34</v>
      </c>
      <c r="Q21454">
        <v>1</v>
      </c>
      <c r="R21454" t="s">
        <v>38</v>
      </c>
      <c r="S21454">
        <v>48932</v>
      </c>
      <c r="T21454">
        <v>3619</v>
      </c>
      <c r="U21454">
        <v>10857</v>
      </c>
      <c r="V21454">
        <v>2</v>
      </c>
      <c r="W21454" t="s">
        <v>66</v>
      </c>
      <c r="X21454" t="s">
        <v>31</v>
      </c>
      <c r="Y21454">
        <v>42</v>
      </c>
      <c r="Z21454">
        <v>2</v>
      </c>
      <c r="AA21454">
        <v>3</v>
      </c>
      <c r="AB21454">
        <v>80</v>
      </c>
      <c r="AC21454">
        <v>1</v>
      </c>
      <c r="AD21454">
        <v>32</v>
      </c>
      <c r="AE21454">
        <v>1</v>
      </c>
      <c r="AF21454">
        <v>4</v>
      </c>
      <c r="AG21454">
        <v>19</v>
      </c>
      <c r="AH21454">
        <v>2</v>
      </c>
      <c r="AI21454">
        <v>17</v>
      </c>
      <c r="AJ21454">
        <v>4</v>
      </c>
    </row>
    <row r="21455" spans="1:36" x14ac:dyDescent="0.3">
      <c r="A21455">
        <v>25</v>
      </c>
      <c r="B21455" t="s">
        <v>18</v>
      </c>
      <c r="C21455" t="s">
        <v>25</v>
      </c>
      <c r="D21455">
        <v>329</v>
      </c>
      <c r="E21455" t="s">
        <v>39</v>
      </c>
      <c r="F21455">
        <v>8</v>
      </c>
      <c r="G21455">
        <v>3</v>
      </c>
      <c r="H21455" t="s">
        <v>21</v>
      </c>
      <c r="I21455">
        <v>1</v>
      </c>
      <c r="J21455">
        <v>12199</v>
      </c>
      <c r="K21455">
        <v>1</v>
      </c>
      <c r="L21455" t="s">
        <v>28</v>
      </c>
      <c r="M21455">
        <v>111</v>
      </c>
      <c r="N21455">
        <v>4</v>
      </c>
      <c r="O21455">
        <v>1</v>
      </c>
      <c r="P21455" t="s">
        <v>29</v>
      </c>
      <c r="Q21455">
        <v>1</v>
      </c>
      <c r="R21455" t="s">
        <v>30</v>
      </c>
      <c r="S21455">
        <v>12199</v>
      </c>
      <c r="T21455">
        <v>49295</v>
      </c>
      <c r="U21455">
        <v>1281670</v>
      </c>
      <c r="V21455">
        <v>0</v>
      </c>
      <c r="W21455" t="s">
        <v>66</v>
      </c>
      <c r="X21455" t="s">
        <v>18</v>
      </c>
      <c r="Y21455">
        <v>16</v>
      </c>
      <c r="Z21455">
        <v>4</v>
      </c>
      <c r="AA21455">
        <v>1</v>
      </c>
      <c r="AB21455">
        <v>80</v>
      </c>
      <c r="AC21455">
        <v>3</v>
      </c>
      <c r="AD21455">
        <v>30</v>
      </c>
      <c r="AE21455">
        <v>5</v>
      </c>
      <c r="AF21455">
        <v>1</v>
      </c>
      <c r="AG21455">
        <v>15</v>
      </c>
      <c r="AH21455">
        <v>5</v>
      </c>
      <c r="AI21455">
        <v>1</v>
      </c>
      <c r="AJ21455">
        <v>6</v>
      </c>
    </row>
    <row r="21456" spans="1:36" x14ac:dyDescent="0.3">
      <c r="A21456">
        <v>27</v>
      </c>
      <c r="B21456" t="s">
        <v>18</v>
      </c>
      <c r="C21456" t="s">
        <v>42</v>
      </c>
      <c r="D21456">
        <v>137</v>
      </c>
      <c r="E21456" t="s">
        <v>32</v>
      </c>
      <c r="F21456">
        <v>21</v>
      </c>
      <c r="G21456">
        <v>3</v>
      </c>
      <c r="H21456" t="s">
        <v>27</v>
      </c>
      <c r="I21456">
        <v>1</v>
      </c>
      <c r="J21456">
        <v>48936</v>
      </c>
      <c r="K21456">
        <v>2</v>
      </c>
      <c r="L21456" t="s">
        <v>28</v>
      </c>
      <c r="M21456">
        <v>43</v>
      </c>
      <c r="N21456">
        <v>2</v>
      </c>
      <c r="O21456">
        <v>2</v>
      </c>
      <c r="P21456" t="s">
        <v>41</v>
      </c>
      <c r="Q21456">
        <v>2</v>
      </c>
      <c r="R21456" t="s">
        <v>24</v>
      </c>
      <c r="S21456">
        <v>48936</v>
      </c>
      <c r="T21456">
        <v>41567</v>
      </c>
      <c r="U21456">
        <v>581938</v>
      </c>
      <c r="V21456">
        <v>1</v>
      </c>
      <c r="W21456" t="s">
        <v>66</v>
      </c>
      <c r="X21456" t="s">
        <v>18</v>
      </c>
      <c r="Y21456">
        <v>28</v>
      </c>
      <c r="Z21456">
        <v>3</v>
      </c>
      <c r="AA21456">
        <v>1</v>
      </c>
      <c r="AB21456">
        <v>80</v>
      </c>
      <c r="AC21456">
        <v>1</v>
      </c>
      <c r="AD21456">
        <v>31</v>
      </c>
      <c r="AE21456">
        <v>3</v>
      </c>
      <c r="AF21456">
        <v>1</v>
      </c>
      <c r="AG21456">
        <v>28</v>
      </c>
      <c r="AH21456">
        <v>14</v>
      </c>
      <c r="AI21456">
        <v>20</v>
      </c>
      <c r="AJ21456">
        <v>21</v>
      </c>
    </row>
    <row r="21457" spans="1:36" x14ac:dyDescent="0.3">
      <c r="A21457">
        <v>34</v>
      </c>
      <c r="B21457" t="s">
        <v>18</v>
      </c>
      <c r="C21457" t="s">
        <v>19</v>
      </c>
      <c r="D21457">
        <v>600</v>
      </c>
      <c r="E21457" t="s">
        <v>20</v>
      </c>
      <c r="F21457">
        <v>6</v>
      </c>
      <c r="G21457">
        <v>5</v>
      </c>
      <c r="H21457" t="s">
        <v>27</v>
      </c>
      <c r="I21457">
        <v>1</v>
      </c>
      <c r="J21457">
        <v>12200</v>
      </c>
      <c r="K21457">
        <v>4</v>
      </c>
      <c r="L21457" t="s">
        <v>28</v>
      </c>
      <c r="M21457">
        <v>85</v>
      </c>
      <c r="N21457">
        <v>4</v>
      </c>
      <c r="O21457">
        <v>3</v>
      </c>
      <c r="P21457" t="s">
        <v>46</v>
      </c>
      <c r="Q21457">
        <v>1</v>
      </c>
      <c r="R21457" t="s">
        <v>30</v>
      </c>
      <c r="S21457">
        <v>12200</v>
      </c>
      <c r="T21457">
        <v>26704</v>
      </c>
      <c r="U21457">
        <v>267040</v>
      </c>
      <c r="V21457">
        <v>4</v>
      </c>
      <c r="W21457" t="s">
        <v>66</v>
      </c>
      <c r="X21457" t="s">
        <v>18</v>
      </c>
      <c r="Y21457">
        <v>16</v>
      </c>
      <c r="Z21457">
        <v>4</v>
      </c>
      <c r="AA21457">
        <v>4</v>
      </c>
      <c r="AB21457">
        <v>80</v>
      </c>
      <c r="AC21457">
        <v>2</v>
      </c>
      <c r="AD21457">
        <v>8</v>
      </c>
      <c r="AE21457">
        <v>6</v>
      </c>
      <c r="AF21457">
        <v>3</v>
      </c>
      <c r="AG21457">
        <v>6</v>
      </c>
      <c r="AH21457">
        <v>2</v>
      </c>
      <c r="AI21457">
        <v>4</v>
      </c>
      <c r="AJ21457">
        <v>4</v>
      </c>
    </row>
    <row r="21458" spans="1:36" x14ac:dyDescent="0.3">
      <c r="A21458">
        <v>27</v>
      </c>
      <c r="B21458" t="s">
        <v>18</v>
      </c>
      <c r="C21458" t="s">
        <v>19</v>
      </c>
      <c r="D21458">
        <v>325</v>
      </c>
      <c r="E21458" t="s">
        <v>20</v>
      </c>
      <c r="F21458">
        <v>24</v>
      </c>
      <c r="G21458">
        <v>3</v>
      </c>
      <c r="H21458" t="s">
        <v>27</v>
      </c>
      <c r="I21458">
        <v>1</v>
      </c>
      <c r="J21458">
        <v>48938</v>
      </c>
      <c r="K21458">
        <v>3</v>
      </c>
      <c r="L21458" t="s">
        <v>22</v>
      </c>
      <c r="M21458">
        <v>194</v>
      </c>
      <c r="N21458">
        <v>3</v>
      </c>
      <c r="O21458">
        <v>3</v>
      </c>
      <c r="P21458" t="s">
        <v>23</v>
      </c>
      <c r="Q21458">
        <v>3</v>
      </c>
      <c r="R21458" t="s">
        <v>38</v>
      </c>
      <c r="S21458">
        <v>48938</v>
      </c>
      <c r="T21458">
        <v>11159</v>
      </c>
      <c r="U21458">
        <v>278975</v>
      </c>
      <c r="V21458">
        <v>6</v>
      </c>
      <c r="W21458" t="s">
        <v>66</v>
      </c>
      <c r="X21458" t="s">
        <v>18</v>
      </c>
      <c r="Y21458">
        <v>40</v>
      </c>
      <c r="Z21458">
        <v>1</v>
      </c>
      <c r="AA21458">
        <v>4</v>
      </c>
      <c r="AB21458">
        <v>80</v>
      </c>
      <c r="AC21458">
        <v>1</v>
      </c>
      <c r="AD21458">
        <v>3</v>
      </c>
      <c r="AE21458">
        <v>3</v>
      </c>
      <c r="AF21458">
        <v>4</v>
      </c>
      <c r="AG21458">
        <v>2</v>
      </c>
      <c r="AH21458">
        <v>1</v>
      </c>
      <c r="AI21458">
        <v>1</v>
      </c>
      <c r="AJ21458">
        <v>1</v>
      </c>
    </row>
    <row r="21459" spans="1:36" x14ac:dyDescent="0.3">
      <c r="A21459">
        <v>52</v>
      </c>
      <c r="B21459" t="s">
        <v>31</v>
      </c>
      <c r="C21459" t="s">
        <v>42</v>
      </c>
      <c r="D21459">
        <v>193</v>
      </c>
      <c r="E21459" t="s">
        <v>26</v>
      </c>
      <c r="F21459">
        <v>11</v>
      </c>
      <c r="G21459">
        <v>2</v>
      </c>
      <c r="H21459" t="s">
        <v>33</v>
      </c>
      <c r="I21459">
        <v>1</v>
      </c>
      <c r="J21459">
        <v>12201</v>
      </c>
      <c r="K21459">
        <v>2</v>
      </c>
      <c r="L21459" t="s">
        <v>22</v>
      </c>
      <c r="M21459">
        <v>92</v>
      </c>
      <c r="N21459">
        <v>1</v>
      </c>
      <c r="O21459">
        <v>1</v>
      </c>
      <c r="P21459" t="s">
        <v>40</v>
      </c>
      <c r="Q21459">
        <v>4</v>
      </c>
      <c r="R21459" t="s">
        <v>30</v>
      </c>
      <c r="S21459">
        <v>12201</v>
      </c>
      <c r="T21459">
        <v>46636</v>
      </c>
      <c r="U21459">
        <v>1212536</v>
      </c>
      <c r="V21459">
        <v>2</v>
      </c>
      <c r="W21459" t="s">
        <v>66</v>
      </c>
      <c r="X21459" t="s">
        <v>18</v>
      </c>
      <c r="Y21459">
        <v>39</v>
      </c>
      <c r="Z21459">
        <v>2</v>
      </c>
      <c r="AA21459">
        <v>4</v>
      </c>
      <c r="AB21459">
        <v>80</v>
      </c>
      <c r="AC21459">
        <v>3</v>
      </c>
      <c r="AD21459">
        <v>3</v>
      </c>
      <c r="AE21459">
        <v>1</v>
      </c>
      <c r="AF21459">
        <v>4</v>
      </c>
      <c r="AG21459">
        <v>3</v>
      </c>
      <c r="AH21459">
        <v>3</v>
      </c>
      <c r="AI21459">
        <v>1</v>
      </c>
      <c r="AJ21459">
        <v>2</v>
      </c>
    </row>
    <row r="21460" spans="1:36" x14ac:dyDescent="0.3">
      <c r="A21460">
        <v>47</v>
      </c>
      <c r="B21460" t="s">
        <v>31</v>
      </c>
      <c r="C21460" t="s">
        <v>19</v>
      </c>
      <c r="D21460">
        <v>544</v>
      </c>
      <c r="E21460" t="s">
        <v>32</v>
      </c>
      <c r="F21460">
        <v>21</v>
      </c>
      <c r="G21460">
        <v>1</v>
      </c>
      <c r="H21460" t="s">
        <v>26</v>
      </c>
      <c r="I21460">
        <v>1</v>
      </c>
      <c r="J21460">
        <v>48940</v>
      </c>
      <c r="K21460">
        <v>2</v>
      </c>
      <c r="L21460" t="s">
        <v>22</v>
      </c>
      <c r="M21460">
        <v>52</v>
      </c>
      <c r="N21460">
        <v>1</v>
      </c>
      <c r="O21460">
        <v>3</v>
      </c>
      <c r="P21460" t="s">
        <v>26</v>
      </c>
      <c r="Q21460">
        <v>2</v>
      </c>
      <c r="R21460" t="s">
        <v>38</v>
      </c>
      <c r="S21460">
        <v>48940</v>
      </c>
      <c r="T21460">
        <v>5024</v>
      </c>
      <c r="U21460">
        <v>115552</v>
      </c>
      <c r="V21460">
        <v>5</v>
      </c>
      <c r="W21460" t="s">
        <v>66</v>
      </c>
      <c r="X21460" t="s">
        <v>18</v>
      </c>
      <c r="Y21460">
        <v>43</v>
      </c>
      <c r="Z21460">
        <v>4</v>
      </c>
      <c r="AA21460">
        <v>3</v>
      </c>
      <c r="AB21460">
        <v>80</v>
      </c>
      <c r="AC21460">
        <v>1</v>
      </c>
      <c r="AD21460">
        <v>3</v>
      </c>
      <c r="AE21460">
        <v>3</v>
      </c>
      <c r="AF21460">
        <v>4</v>
      </c>
      <c r="AG21460">
        <v>2</v>
      </c>
      <c r="AH21460">
        <v>1</v>
      </c>
      <c r="AI21460">
        <v>2</v>
      </c>
      <c r="AJ21460">
        <v>2</v>
      </c>
    </row>
    <row r="21461" spans="1:36" x14ac:dyDescent="0.3">
      <c r="A21461">
        <v>19</v>
      </c>
      <c r="B21461" t="s">
        <v>18</v>
      </c>
      <c r="C21461" t="s">
        <v>19</v>
      </c>
      <c r="D21461">
        <v>485</v>
      </c>
      <c r="E21461" t="s">
        <v>44</v>
      </c>
      <c r="F21461">
        <v>2</v>
      </c>
      <c r="G21461">
        <v>2</v>
      </c>
      <c r="H21461" t="s">
        <v>26</v>
      </c>
      <c r="I21461">
        <v>1</v>
      </c>
      <c r="J21461">
        <v>48942</v>
      </c>
      <c r="K21461">
        <v>3</v>
      </c>
      <c r="L21461" t="s">
        <v>22</v>
      </c>
      <c r="M21461">
        <v>109</v>
      </c>
      <c r="N21461">
        <v>1</v>
      </c>
      <c r="O21461">
        <v>4</v>
      </c>
      <c r="P21461" t="s">
        <v>47</v>
      </c>
      <c r="Q21461">
        <v>1</v>
      </c>
      <c r="R21461" t="s">
        <v>30</v>
      </c>
      <c r="S21461">
        <v>48942</v>
      </c>
      <c r="T21461">
        <v>5786</v>
      </c>
      <c r="U21461">
        <v>52074</v>
      </c>
      <c r="V21461">
        <v>5</v>
      </c>
      <c r="W21461" t="s">
        <v>66</v>
      </c>
      <c r="X21461" t="s">
        <v>31</v>
      </c>
      <c r="Y21461">
        <v>1</v>
      </c>
      <c r="Z21461">
        <v>2</v>
      </c>
      <c r="AA21461">
        <v>2</v>
      </c>
      <c r="AB21461">
        <v>80</v>
      </c>
      <c r="AC21461">
        <v>1</v>
      </c>
      <c r="AD21461">
        <v>27</v>
      </c>
      <c r="AE21461">
        <v>2</v>
      </c>
      <c r="AF21461">
        <v>1</v>
      </c>
      <c r="AG21461">
        <v>13</v>
      </c>
      <c r="AH21461">
        <v>8</v>
      </c>
      <c r="AI21461">
        <v>7</v>
      </c>
      <c r="AJ21461">
        <v>11</v>
      </c>
    </row>
    <row r="21462" spans="1:36" x14ac:dyDescent="0.3">
      <c r="A21462">
        <v>50</v>
      </c>
      <c r="B21462" t="s">
        <v>31</v>
      </c>
      <c r="C21462" t="s">
        <v>42</v>
      </c>
      <c r="D21462">
        <v>1116</v>
      </c>
      <c r="E21462" t="s">
        <v>20</v>
      </c>
      <c r="F21462">
        <v>42</v>
      </c>
      <c r="G21462">
        <v>4</v>
      </c>
      <c r="H21462" t="s">
        <v>33</v>
      </c>
      <c r="I21462">
        <v>1</v>
      </c>
      <c r="J21462">
        <v>12203</v>
      </c>
      <c r="K21462">
        <v>2</v>
      </c>
      <c r="L21462" t="s">
        <v>22</v>
      </c>
      <c r="M21462">
        <v>192</v>
      </c>
      <c r="N21462">
        <v>1</v>
      </c>
      <c r="O21462">
        <v>3</v>
      </c>
      <c r="P21462" t="s">
        <v>47</v>
      </c>
      <c r="Q21462">
        <v>4</v>
      </c>
      <c r="R21462" t="s">
        <v>30</v>
      </c>
      <c r="S21462">
        <v>12203</v>
      </c>
      <c r="T21462">
        <v>22079</v>
      </c>
      <c r="U21462">
        <v>44158</v>
      </c>
      <c r="V21462">
        <v>4</v>
      </c>
      <c r="W21462" t="s">
        <v>66</v>
      </c>
      <c r="X21462" t="s">
        <v>31</v>
      </c>
      <c r="Y21462">
        <v>42</v>
      </c>
      <c r="Z21462">
        <v>3</v>
      </c>
      <c r="AA21462">
        <v>1</v>
      </c>
      <c r="AB21462">
        <v>80</v>
      </c>
      <c r="AC21462">
        <v>4</v>
      </c>
      <c r="AD21462">
        <v>10</v>
      </c>
      <c r="AE21462">
        <v>5</v>
      </c>
      <c r="AF21462">
        <v>3</v>
      </c>
      <c r="AG21462">
        <v>6</v>
      </c>
      <c r="AH21462">
        <v>4</v>
      </c>
      <c r="AI21462">
        <v>3</v>
      </c>
      <c r="AJ21462">
        <v>3</v>
      </c>
    </row>
    <row r="21463" spans="1:36" x14ac:dyDescent="0.3">
      <c r="A21463">
        <v>37</v>
      </c>
      <c r="B21463" t="s">
        <v>31</v>
      </c>
      <c r="C21463" t="s">
        <v>19</v>
      </c>
      <c r="D21463">
        <v>1490</v>
      </c>
      <c r="E21463" t="s">
        <v>44</v>
      </c>
      <c r="F21463">
        <v>19</v>
      </c>
      <c r="G21463">
        <v>5</v>
      </c>
      <c r="H21463" t="s">
        <v>21</v>
      </c>
      <c r="I21463">
        <v>1</v>
      </c>
      <c r="J21463">
        <v>48944</v>
      </c>
      <c r="K21463">
        <v>3</v>
      </c>
      <c r="L21463" t="s">
        <v>28</v>
      </c>
      <c r="M21463">
        <v>117</v>
      </c>
      <c r="N21463">
        <v>2</v>
      </c>
      <c r="O21463">
        <v>2</v>
      </c>
      <c r="P21463" t="s">
        <v>26</v>
      </c>
      <c r="Q21463">
        <v>2</v>
      </c>
      <c r="R21463" t="s">
        <v>30</v>
      </c>
      <c r="S21463">
        <v>48944</v>
      </c>
      <c r="T21463">
        <v>20012</v>
      </c>
      <c r="U21463">
        <v>240144</v>
      </c>
      <c r="V21463">
        <v>7</v>
      </c>
      <c r="W21463" t="s">
        <v>66</v>
      </c>
      <c r="X21463" t="s">
        <v>18</v>
      </c>
      <c r="Y21463">
        <v>33</v>
      </c>
      <c r="Z21463">
        <v>4</v>
      </c>
      <c r="AA21463">
        <v>3</v>
      </c>
      <c r="AB21463">
        <v>80</v>
      </c>
      <c r="AC21463">
        <v>1</v>
      </c>
      <c r="AD21463">
        <v>34</v>
      </c>
      <c r="AE21463">
        <v>3</v>
      </c>
      <c r="AF21463">
        <v>2</v>
      </c>
      <c r="AG21463">
        <v>17</v>
      </c>
      <c r="AH21463">
        <v>8</v>
      </c>
      <c r="AI21463">
        <v>17</v>
      </c>
      <c r="AJ21463">
        <v>12</v>
      </c>
    </row>
    <row r="21464" spans="1:36" x14ac:dyDescent="0.3">
      <c r="A21464">
        <v>19</v>
      </c>
      <c r="B21464" t="s">
        <v>18</v>
      </c>
      <c r="C21464" t="s">
        <v>25</v>
      </c>
      <c r="D21464">
        <v>131</v>
      </c>
      <c r="E21464" t="s">
        <v>20</v>
      </c>
      <c r="F21464">
        <v>38</v>
      </c>
      <c r="G21464">
        <v>3</v>
      </c>
      <c r="H21464" t="s">
        <v>33</v>
      </c>
      <c r="I21464">
        <v>1</v>
      </c>
      <c r="J21464">
        <v>12204</v>
      </c>
      <c r="K21464">
        <v>3</v>
      </c>
      <c r="L21464" t="s">
        <v>22</v>
      </c>
      <c r="M21464">
        <v>200</v>
      </c>
      <c r="N21464">
        <v>2</v>
      </c>
      <c r="O21464">
        <v>3</v>
      </c>
      <c r="P21464" t="s">
        <v>46</v>
      </c>
      <c r="Q21464">
        <v>3</v>
      </c>
      <c r="R21464" t="s">
        <v>30</v>
      </c>
      <c r="S21464">
        <v>12204</v>
      </c>
      <c r="T21464">
        <v>31989</v>
      </c>
      <c r="U21464">
        <v>735747</v>
      </c>
      <c r="V21464">
        <v>7</v>
      </c>
      <c r="W21464" t="s">
        <v>66</v>
      </c>
      <c r="X21464" t="s">
        <v>31</v>
      </c>
      <c r="Y21464">
        <v>44</v>
      </c>
      <c r="Z21464">
        <v>3</v>
      </c>
      <c r="AA21464">
        <v>4</v>
      </c>
      <c r="AB21464">
        <v>80</v>
      </c>
      <c r="AC21464">
        <v>2</v>
      </c>
      <c r="AD21464">
        <v>4</v>
      </c>
      <c r="AE21464">
        <v>4</v>
      </c>
      <c r="AF21464">
        <v>4</v>
      </c>
      <c r="AG21464">
        <v>2</v>
      </c>
      <c r="AH21464">
        <v>2</v>
      </c>
      <c r="AI21464">
        <v>2</v>
      </c>
      <c r="AJ21464">
        <v>1</v>
      </c>
    </row>
    <row r="21465" spans="1:36" x14ac:dyDescent="0.3">
      <c r="A21465">
        <v>38</v>
      </c>
      <c r="B21465" t="s">
        <v>18</v>
      </c>
      <c r="C21465" t="s">
        <v>25</v>
      </c>
      <c r="D21465">
        <v>646</v>
      </c>
      <c r="E21465" t="s">
        <v>44</v>
      </c>
      <c r="F21465">
        <v>25</v>
      </c>
      <c r="G21465">
        <v>5</v>
      </c>
      <c r="H21465" t="s">
        <v>26</v>
      </c>
      <c r="I21465">
        <v>1</v>
      </c>
      <c r="J21465">
        <v>48950</v>
      </c>
      <c r="K21465">
        <v>2</v>
      </c>
      <c r="L21465" t="s">
        <v>22</v>
      </c>
      <c r="M21465">
        <v>148</v>
      </c>
      <c r="N21465">
        <v>4</v>
      </c>
      <c r="O21465">
        <v>1</v>
      </c>
      <c r="P21465" t="s">
        <v>37</v>
      </c>
      <c r="Q21465">
        <v>1</v>
      </c>
      <c r="R21465" t="s">
        <v>24</v>
      </c>
      <c r="S21465">
        <v>48950</v>
      </c>
      <c r="T21465">
        <v>8643</v>
      </c>
      <c r="U21465">
        <v>172860</v>
      </c>
      <c r="V21465">
        <v>4</v>
      </c>
      <c r="W21465" t="s">
        <v>66</v>
      </c>
      <c r="X21465" t="s">
        <v>31</v>
      </c>
      <c r="Y21465">
        <v>45</v>
      </c>
      <c r="Z21465">
        <v>4</v>
      </c>
      <c r="AA21465">
        <v>1</v>
      </c>
      <c r="AB21465">
        <v>80</v>
      </c>
      <c r="AC21465">
        <v>1</v>
      </c>
      <c r="AD21465">
        <v>1</v>
      </c>
      <c r="AE21465">
        <v>2</v>
      </c>
      <c r="AF21465">
        <v>1</v>
      </c>
      <c r="AG21465">
        <v>1</v>
      </c>
      <c r="AH21465">
        <v>1</v>
      </c>
      <c r="AI21465">
        <v>1</v>
      </c>
      <c r="AJ21465">
        <v>1</v>
      </c>
    </row>
    <row r="21466" spans="1:36" x14ac:dyDescent="0.3">
      <c r="A21466">
        <v>39</v>
      </c>
      <c r="B21466" t="s">
        <v>18</v>
      </c>
      <c r="C21466" t="s">
        <v>19</v>
      </c>
      <c r="D21466">
        <v>1361</v>
      </c>
      <c r="E21466" t="s">
        <v>39</v>
      </c>
      <c r="F21466">
        <v>22</v>
      </c>
      <c r="G21466">
        <v>1</v>
      </c>
      <c r="H21466" t="s">
        <v>43</v>
      </c>
      <c r="I21466">
        <v>1</v>
      </c>
      <c r="J21466">
        <v>12205</v>
      </c>
      <c r="K21466">
        <v>1</v>
      </c>
      <c r="L21466" t="s">
        <v>22</v>
      </c>
      <c r="M21466">
        <v>175</v>
      </c>
      <c r="N21466">
        <v>1</v>
      </c>
      <c r="O21466">
        <v>4</v>
      </c>
      <c r="P21466" t="s">
        <v>37</v>
      </c>
      <c r="Q21466">
        <v>4</v>
      </c>
      <c r="R21466" t="s">
        <v>24</v>
      </c>
      <c r="S21466">
        <v>12205</v>
      </c>
      <c r="T21466">
        <v>49674</v>
      </c>
      <c r="U21466">
        <v>1341198</v>
      </c>
      <c r="V21466">
        <v>2</v>
      </c>
      <c r="W21466" t="s">
        <v>66</v>
      </c>
      <c r="X21466" t="s">
        <v>31</v>
      </c>
      <c r="Y21466">
        <v>3</v>
      </c>
      <c r="Z21466">
        <v>3</v>
      </c>
      <c r="AA21466">
        <v>4</v>
      </c>
      <c r="AB21466">
        <v>80</v>
      </c>
      <c r="AC21466">
        <v>3</v>
      </c>
      <c r="AD21466">
        <v>15</v>
      </c>
      <c r="AE21466">
        <v>6</v>
      </c>
      <c r="AF21466">
        <v>2</v>
      </c>
      <c r="AG21466">
        <v>15</v>
      </c>
      <c r="AH21466">
        <v>11</v>
      </c>
      <c r="AI21466">
        <v>3</v>
      </c>
      <c r="AJ21466">
        <v>9</v>
      </c>
    </row>
    <row r="21467" spans="1:36" x14ac:dyDescent="0.3">
      <c r="A21467">
        <v>27</v>
      </c>
      <c r="B21467" t="s">
        <v>18</v>
      </c>
      <c r="C21467" t="s">
        <v>25</v>
      </c>
      <c r="D21467">
        <v>1323</v>
      </c>
      <c r="E21467" t="s">
        <v>32</v>
      </c>
      <c r="F21467">
        <v>25</v>
      </c>
      <c r="G21467">
        <v>3</v>
      </c>
      <c r="H21467" t="s">
        <v>43</v>
      </c>
      <c r="I21467">
        <v>1</v>
      </c>
      <c r="J21467">
        <v>48953</v>
      </c>
      <c r="K21467">
        <v>3</v>
      </c>
      <c r="L21467" t="s">
        <v>28</v>
      </c>
      <c r="M21467">
        <v>34</v>
      </c>
      <c r="N21467">
        <v>2</v>
      </c>
      <c r="O21467">
        <v>1</v>
      </c>
      <c r="P21467" t="s">
        <v>37</v>
      </c>
      <c r="Q21467">
        <v>3</v>
      </c>
      <c r="R21467" t="s">
        <v>24</v>
      </c>
      <c r="S21467">
        <v>48953</v>
      </c>
      <c r="T21467">
        <v>41361</v>
      </c>
      <c r="U21467">
        <v>165444</v>
      </c>
      <c r="V21467">
        <v>5</v>
      </c>
      <c r="W21467" t="s">
        <v>66</v>
      </c>
      <c r="X21467" t="s">
        <v>31</v>
      </c>
      <c r="Y21467">
        <v>49</v>
      </c>
      <c r="Z21467">
        <v>1</v>
      </c>
      <c r="AA21467">
        <v>1</v>
      </c>
      <c r="AB21467">
        <v>80</v>
      </c>
      <c r="AC21467">
        <v>1</v>
      </c>
      <c r="AD21467">
        <v>31</v>
      </c>
      <c r="AE21467">
        <v>5</v>
      </c>
      <c r="AF21467">
        <v>1</v>
      </c>
      <c r="AG21467">
        <v>21</v>
      </c>
      <c r="AH21467">
        <v>9</v>
      </c>
      <c r="AI21467">
        <v>6</v>
      </c>
      <c r="AJ21467">
        <v>6</v>
      </c>
    </row>
    <row r="21468" spans="1:36" x14ac:dyDescent="0.3">
      <c r="A21468">
        <v>27</v>
      </c>
      <c r="B21468" t="s">
        <v>18</v>
      </c>
      <c r="C21468" t="s">
        <v>42</v>
      </c>
      <c r="D21468">
        <v>291</v>
      </c>
      <c r="E21468" t="s">
        <v>26</v>
      </c>
      <c r="F21468">
        <v>45</v>
      </c>
      <c r="G21468">
        <v>3</v>
      </c>
      <c r="H21468" t="s">
        <v>36</v>
      </c>
      <c r="I21468">
        <v>1</v>
      </c>
      <c r="J21468">
        <v>12206</v>
      </c>
      <c r="K21468">
        <v>4</v>
      </c>
      <c r="L21468" t="s">
        <v>28</v>
      </c>
      <c r="M21468">
        <v>64</v>
      </c>
      <c r="N21468">
        <v>3</v>
      </c>
      <c r="O21468">
        <v>1</v>
      </c>
      <c r="P21468" t="s">
        <v>26</v>
      </c>
      <c r="Q21468">
        <v>1</v>
      </c>
      <c r="R21468" t="s">
        <v>38</v>
      </c>
      <c r="S21468">
        <v>12206</v>
      </c>
      <c r="T21468">
        <v>8902</v>
      </c>
      <c r="U21468">
        <v>80118</v>
      </c>
      <c r="V21468">
        <v>1</v>
      </c>
      <c r="W21468" t="s">
        <v>66</v>
      </c>
      <c r="X21468" t="s">
        <v>31</v>
      </c>
      <c r="Y21468">
        <v>33</v>
      </c>
      <c r="Z21468">
        <v>4</v>
      </c>
      <c r="AA21468">
        <v>4</v>
      </c>
      <c r="AB21468">
        <v>80</v>
      </c>
      <c r="AC21468">
        <v>4</v>
      </c>
      <c r="AD21468">
        <v>27</v>
      </c>
      <c r="AE21468">
        <v>2</v>
      </c>
      <c r="AF21468">
        <v>3</v>
      </c>
      <c r="AG21468">
        <v>9</v>
      </c>
      <c r="AH21468">
        <v>1</v>
      </c>
      <c r="AI21468">
        <v>7</v>
      </c>
      <c r="AJ21468">
        <v>3</v>
      </c>
    </row>
    <row r="21469" spans="1:36" x14ac:dyDescent="0.3">
      <c r="A21469">
        <v>32</v>
      </c>
      <c r="B21469" t="s">
        <v>18</v>
      </c>
      <c r="C21469" t="s">
        <v>19</v>
      </c>
      <c r="D21469">
        <v>250</v>
      </c>
      <c r="E21469" t="s">
        <v>26</v>
      </c>
      <c r="F21469">
        <v>17</v>
      </c>
      <c r="G21469">
        <v>2</v>
      </c>
      <c r="H21469" t="s">
        <v>36</v>
      </c>
      <c r="I21469">
        <v>1</v>
      </c>
      <c r="J21469">
        <v>48957</v>
      </c>
      <c r="K21469">
        <v>2</v>
      </c>
      <c r="L21469" t="s">
        <v>28</v>
      </c>
      <c r="M21469">
        <v>72</v>
      </c>
      <c r="N21469">
        <v>2</v>
      </c>
      <c r="O21469">
        <v>1</v>
      </c>
      <c r="P21469" t="s">
        <v>41</v>
      </c>
      <c r="Q21469">
        <v>2</v>
      </c>
      <c r="R21469" t="s">
        <v>30</v>
      </c>
      <c r="S21469">
        <v>48957</v>
      </c>
      <c r="T21469">
        <v>12003</v>
      </c>
      <c r="U21469">
        <v>324081</v>
      </c>
      <c r="V21469">
        <v>1</v>
      </c>
      <c r="W21469" t="s">
        <v>66</v>
      </c>
      <c r="X21469" t="s">
        <v>18</v>
      </c>
      <c r="Y21469">
        <v>5</v>
      </c>
      <c r="Z21469">
        <v>4</v>
      </c>
      <c r="AA21469">
        <v>2</v>
      </c>
      <c r="AB21469">
        <v>80</v>
      </c>
      <c r="AC21469">
        <v>1</v>
      </c>
      <c r="AD21469">
        <v>24</v>
      </c>
      <c r="AE21469">
        <v>1</v>
      </c>
      <c r="AF21469">
        <v>4</v>
      </c>
      <c r="AG21469">
        <v>23</v>
      </c>
      <c r="AH21469">
        <v>5</v>
      </c>
      <c r="AI21469">
        <v>12</v>
      </c>
      <c r="AJ21469">
        <v>23</v>
      </c>
    </row>
    <row r="21470" spans="1:36" x14ac:dyDescent="0.3">
      <c r="A21470">
        <v>59</v>
      </c>
      <c r="B21470" t="s">
        <v>31</v>
      </c>
      <c r="C21470" t="s">
        <v>19</v>
      </c>
      <c r="D21470">
        <v>229</v>
      </c>
      <c r="E21470" t="s">
        <v>44</v>
      </c>
      <c r="F21470">
        <v>16</v>
      </c>
      <c r="G21470">
        <v>1</v>
      </c>
      <c r="H21470" t="s">
        <v>33</v>
      </c>
      <c r="I21470">
        <v>1</v>
      </c>
      <c r="J21470">
        <v>12207</v>
      </c>
      <c r="K21470">
        <v>4</v>
      </c>
      <c r="L21470" t="s">
        <v>28</v>
      </c>
      <c r="M21470">
        <v>151</v>
      </c>
      <c r="N21470">
        <v>3</v>
      </c>
      <c r="O21470">
        <v>2</v>
      </c>
      <c r="P21470" t="s">
        <v>29</v>
      </c>
      <c r="Q21470">
        <v>4</v>
      </c>
      <c r="R21470" t="s">
        <v>38</v>
      </c>
      <c r="S21470">
        <v>12207</v>
      </c>
      <c r="T21470">
        <v>46884</v>
      </c>
      <c r="U21470">
        <v>515724</v>
      </c>
      <c r="V21470">
        <v>8</v>
      </c>
      <c r="W21470" t="s">
        <v>66</v>
      </c>
      <c r="X21470" t="s">
        <v>18</v>
      </c>
      <c r="Y21470">
        <v>30</v>
      </c>
      <c r="Z21470">
        <v>4</v>
      </c>
      <c r="AA21470">
        <v>4</v>
      </c>
      <c r="AB21470">
        <v>80</v>
      </c>
      <c r="AC21470">
        <v>4</v>
      </c>
      <c r="AD21470">
        <v>19</v>
      </c>
      <c r="AE21470">
        <v>2</v>
      </c>
      <c r="AF21470">
        <v>3</v>
      </c>
      <c r="AG21470">
        <v>10</v>
      </c>
      <c r="AH21470">
        <v>4</v>
      </c>
      <c r="AI21470">
        <v>1</v>
      </c>
      <c r="AJ21470">
        <v>10</v>
      </c>
    </row>
    <row r="21471" spans="1:36" x14ac:dyDescent="0.3">
      <c r="A21471">
        <v>33</v>
      </c>
      <c r="B21471" t="s">
        <v>18</v>
      </c>
      <c r="C21471" t="s">
        <v>42</v>
      </c>
      <c r="D21471">
        <v>1336</v>
      </c>
      <c r="E21471" t="s">
        <v>20</v>
      </c>
      <c r="F21471">
        <v>2</v>
      </c>
      <c r="G21471">
        <v>1</v>
      </c>
      <c r="H21471" t="s">
        <v>33</v>
      </c>
      <c r="I21471">
        <v>1</v>
      </c>
      <c r="J21471">
        <v>48959</v>
      </c>
      <c r="K21471">
        <v>1</v>
      </c>
      <c r="L21471" t="s">
        <v>22</v>
      </c>
      <c r="M21471">
        <v>90</v>
      </c>
      <c r="N21471">
        <v>1</v>
      </c>
      <c r="O21471">
        <v>3</v>
      </c>
      <c r="P21471" t="s">
        <v>26</v>
      </c>
      <c r="Q21471">
        <v>4</v>
      </c>
      <c r="R21471" t="s">
        <v>24</v>
      </c>
      <c r="S21471">
        <v>48959</v>
      </c>
      <c r="T21471">
        <v>19932</v>
      </c>
      <c r="U21471">
        <v>219252</v>
      </c>
      <c r="V21471">
        <v>6</v>
      </c>
      <c r="W21471" t="s">
        <v>66</v>
      </c>
      <c r="X21471" t="s">
        <v>18</v>
      </c>
      <c r="Y21471">
        <v>13</v>
      </c>
      <c r="Z21471">
        <v>1</v>
      </c>
      <c r="AA21471">
        <v>3</v>
      </c>
      <c r="AB21471">
        <v>80</v>
      </c>
      <c r="AC21471">
        <v>1</v>
      </c>
      <c r="AD21471">
        <v>36</v>
      </c>
      <c r="AE21471">
        <v>6</v>
      </c>
      <c r="AF21471">
        <v>2</v>
      </c>
      <c r="AG21471">
        <v>7</v>
      </c>
      <c r="AH21471">
        <v>3</v>
      </c>
      <c r="AI21471">
        <v>4</v>
      </c>
      <c r="AJ21471">
        <v>7</v>
      </c>
    </row>
    <row r="21472" spans="1:36" x14ac:dyDescent="0.3">
      <c r="A21472">
        <v>47</v>
      </c>
      <c r="B21472" t="s">
        <v>31</v>
      </c>
      <c r="C21472" t="s">
        <v>42</v>
      </c>
      <c r="D21472">
        <v>1478</v>
      </c>
      <c r="E21472" t="s">
        <v>32</v>
      </c>
      <c r="F21472">
        <v>27</v>
      </c>
      <c r="G21472">
        <v>1</v>
      </c>
      <c r="H21472" t="s">
        <v>26</v>
      </c>
      <c r="I21472">
        <v>1</v>
      </c>
      <c r="J21472">
        <v>12208</v>
      </c>
      <c r="K21472">
        <v>4</v>
      </c>
      <c r="L21472" t="s">
        <v>28</v>
      </c>
      <c r="M21472">
        <v>66</v>
      </c>
      <c r="N21472">
        <v>4</v>
      </c>
      <c r="O21472">
        <v>1</v>
      </c>
      <c r="P21472" t="s">
        <v>37</v>
      </c>
      <c r="Q21472">
        <v>4</v>
      </c>
      <c r="R21472" t="s">
        <v>24</v>
      </c>
      <c r="S21472">
        <v>12208</v>
      </c>
      <c r="T21472">
        <v>41051</v>
      </c>
      <c r="U21472">
        <v>451561</v>
      </c>
      <c r="V21472">
        <v>1</v>
      </c>
      <c r="W21472" t="s">
        <v>66</v>
      </c>
      <c r="X21472" t="s">
        <v>18</v>
      </c>
      <c r="Y21472">
        <v>29</v>
      </c>
      <c r="Z21472">
        <v>3</v>
      </c>
      <c r="AA21472">
        <v>1</v>
      </c>
      <c r="AB21472">
        <v>80</v>
      </c>
      <c r="AC21472">
        <v>3</v>
      </c>
      <c r="AD21472">
        <v>8</v>
      </c>
      <c r="AE21472">
        <v>2</v>
      </c>
      <c r="AF21472">
        <v>3</v>
      </c>
      <c r="AG21472">
        <v>2</v>
      </c>
      <c r="AH21472">
        <v>1</v>
      </c>
      <c r="AI21472">
        <v>1</v>
      </c>
      <c r="AJ21472">
        <v>1</v>
      </c>
    </row>
    <row r="21473" spans="1:36" x14ac:dyDescent="0.3">
      <c r="A21473">
        <v>20</v>
      </c>
      <c r="B21473" t="s">
        <v>18</v>
      </c>
      <c r="C21473" t="s">
        <v>42</v>
      </c>
      <c r="D21473">
        <v>551</v>
      </c>
      <c r="E21473" t="s">
        <v>32</v>
      </c>
      <c r="F21473">
        <v>17</v>
      </c>
      <c r="G21473">
        <v>3</v>
      </c>
      <c r="H21473" t="s">
        <v>26</v>
      </c>
      <c r="I21473">
        <v>1</v>
      </c>
      <c r="J21473">
        <v>48972</v>
      </c>
      <c r="K21473">
        <v>3</v>
      </c>
      <c r="L21473" t="s">
        <v>28</v>
      </c>
      <c r="M21473">
        <v>105</v>
      </c>
      <c r="N21473">
        <v>1</v>
      </c>
      <c r="O21473">
        <v>1</v>
      </c>
      <c r="P21473" t="s">
        <v>26</v>
      </c>
      <c r="Q21473">
        <v>4</v>
      </c>
      <c r="R21473" t="s">
        <v>30</v>
      </c>
      <c r="S21473">
        <v>48972</v>
      </c>
      <c r="T21473">
        <v>39331</v>
      </c>
      <c r="U21473">
        <v>786620</v>
      </c>
      <c r="V21473">
        <v>0</v>
      </c>
      <c r="W21473" t="s">
        <v>66</v>
      </c>
      <c r="X21473" t="s">
        <v>18</v>
      </c>
      <c r="Y21473">
        <v>1</v>
      </c>
      <c r="Z21473">
        <v>3</v>
      </c>
      <c r="AA21473">
        <v>1</v>
      </c>
      <c r="AB21473">
        <v>80</v>
      </c>
      <c r="AC21473">
        <v>1</v>
      </c>
      <c r="AD21473">
        <v>34</v>
      </c>
      <c r="AE21473">
        <v>1</v>
      </c>
      <c r="AF21473">
        <v>4</v>
      </c>
      <c r="AG21473">
        <v>24</v>
      </c>
      <c r="AH21473">
        <v>5</v>
      </c>
      <c r="AI21473">
        <v>11</v>
      </c>
      <c r="AJ21473">
        <v>24</v>
      </c>
    </row>
    <row r="21474" spans="1:36" x14ac:dyDescent="0.3">
      <c r="A21474">
        <v>58</v>
      </c>
      <c r="B21474" t="s">
        <v>18</v>
      </c>
      <c r="C21474" t="s">
        <v>25</v>
      </c>
      <c r="D21474">
        <v>1398</v>
      </c>
      <c r="E21474" t="s">
        <v>44</v>
      </c>
      <c r="F21474">
        <v>46</v>
      </c>
      <c r="G21474">
        <v>1</v>
      </c>
      <c r="H21474" t="s">
        <v>21</v>
      </c>
      <c r="I21474">
        <v>1</v>
      </c>
      <c r="J21474">
        <v>12209</v>
      </c>
      <c r="K21474">
        <v>2</v>
      </c>
      <c r="L21474" t="s">
        <v>28</v>
      </c>
      <c r="M21474">
        <v>68</v>
      </c>
      <c r="N21474">
        <v>4</v>
      </c>
      <c r="O21474">
        <v>5</v>
      </c>
      <c r="P21474" t="s">
        <v>29</v>
      </c>
      <c r="Q21474">
        <v>3</v>
      </c>
      <c r="R21474" t="s">
        <v>24</v>
      </c>
      <c r="S21474">
        <v>12209</v>
      </c>
      <c r="T21474">
        <v>39206</v>
      </c>
      <c r="U21474">
        <v>548884</v>
      </c>
      <c r="V21474">
        <v>5</v>
      </c>
      <c r="W21474" t="s">
        <v>66</v>
      </c>
      <c r="X21474" t="s">
        <v>18</v>
      </c>
      <c r="Y21474">
        <v>41</v>
      </c>
      <c r="Z21474">
        <v>2</v>
      </c>
      <c r="AA21474">
        <v>3</v>
      </c>
      <c r="AB21474">
        <v>80</v>
      </c>
      <c r="AC21474">
        <v>2</v>
      </c>
      <c r="AD21474">
        <v>18</v>
      </c>
      <c r="AE21474">
        <v>4</v>
      </c>
      <c r="AF21474">
        <v>1</v>
      </c>
      <c r="AG21474">
        <v>12</v>
      </c>
      <c r="AH21474">
        <v>7</v>
      </c>
      <c r="AI21474">
        <v>1</v>
      </c>
      <c r="AJ21474">
        <v>8</v>
      </c>
    </row>
    <row r="21475" spans="1:36" x14ac:dyDescent="0.3">
      <c r="A21475">
        <v>19</v>
      </c>
      <c r="B21475" t="s">
        <v>18</v>
      </c>
      <c r="C21475" t="s">
        <v>25</v>
      </c>
      <c r="D21475">
        <v>693</v>
      </c>
      <c r="E21475" t="s">
        <v>32</v>
      </c>
      <c r="F21475">
        <v>1</v>
      </c>
      <c r="G21475">
        <v>4</v>
      </c>
      <c r="H21475" t="s">
        <v>43</v>
      </c>
      <c r="I21475">
        <v>1</v>
      </c>
      <c r="J21475">
        <v>48973</v>
      </c>
      <c r="K21475">
        <v>3</v>
      </c>
      <c r="L21475" t="s">
        <v>28</v>
      </c>
      <c r="M21475">
        <v>67</v>
      </c>
      <c r="N21475">
        <v>1</v>
      </c>
      <c r="O21475">
        <v>5</v>
      </c>
      <c r="P21475" t="s">
        <v>41</v>
      </c>
      <c r="Q21475">
        <v>1</v>
      </c>
      <c r="R21475" t="s">
        <v>30</v>
      </c>
      <c r="S21475">
        <v>48973</v>
      </c>
      <c r="T21475">
        <v>48533</v>
      </c>
      <c r="U21475">
        <v>1358924</v>
      </c>
      <c r="V21475">
        <v>2</v>
      </c>
      <c r="W21475" t="s">
        <v>66</v>
      </c>
      <c r="X21475" t="s">
        <v>18</v>
      </c>
      <c r="Y21475">
        <v>40</v>
      </c>
      <c r="Z21475">
        <v>3</v>
      </c>
      <c r="AA21475">
        <v>3</v>
      </c>
      <c r="AB21475">
        <v>80</v>
      </c>
      <c r="AC21475">
        <v>1</v>
      </c>
      <c r="AD21475">
        <v>20</v>
      </c>
      <c r="AE21475">
        <v>4</v>
      </c>
      <c r="AF21475">
        <v>3</v>
      </c>
      <c r="AG21475">
        <v>12</v>
      </c>
      <c r="AH21475">
        <v>1</v>
      </c>
      <c r="AI21475">
        <v>10</v>
      </c>
      <c r="AJ21475">
        <v>2</v>
      </c>
    </row>
    <row r="21476" spans="1:36" x14ac:dyDescent="0.3">
      <c r="A21476">
        <v>50</v>
      </c>
      <c r="B21476" t="s">
        <v>31</v>
      </c>
      <c r="C21476" t="s">
        <v>25</v>
      </c>
      <c r="D21476">
        <v>590</v>
      </c>
      <c r="E21476" t="s">
        <v>44</v>
      </c>
      <c r="F21476">
        <v>39</v>
      </c>
      <c r="G21476">
        <v>3</v>
      </c>
      <c r="H21476" t="s">
        <v>26</v>
      </c>
      <c r="I21476">
        <v>1</v>
      </c>
      <c r="J21476">
        <v>12210</v>
      </c>
      <c r="K21476">
        <v>4</v>
      </c>
      <c r="L21476" t="s">
        <v>22</v>
      </c>
      <c r="M21476">
        <v>55</v>
      </c>
      <c r="N21476">
        <v>3</v>
      </c>
      <c r="O21476">
        <v>5</v>
      </c>
      <c r="P21476" t="s">
        <v>23</v>
      </c>
      <c r="Q21476">
        <v>2</v>
      </c>
      <c r="R21476" t="s">
        <v>38</v>
      </c>
      <c r="S21476">
        <v>12210</v>
      </c>
      <c r="T21476">
        <v>25616</v>
      </c>
      <c r="U21476">
        <v>256160</v>
      </c>
      <c r="V21476">
        <v>5</v>
      </c>
      <c r="W21476" t="s">
        <v>66</v>
      </c>
      <c r="X21476" t="s">
        <v>31</v>
      </c>
      <c r="Y21476">
        <v>2</v>
      </c>
      <c r="Z21476">
        <v>4</v>
      </c>
      <c r="AA21476">
        <v>2</v>
      </c>
      <c r="AB21476">
        <v>80</v>
      </c>
      <c r="AC21476">
        <v>3</v>
      </c>
      <c r="AD21476">
        <v>30</v>
      </c>
      <c r="AE21476">
        <v>4</v>
      </c>
      <c r="AF21476">
        <v>4</v>
      </c>
      <c r="AG21476">
        <v>22</v>
      </c>
      <c r="AH21476">
        <v>6</v>
      </c>
      <c r="AI21476">
        <v>13</v>
      </c>
      <c r="AJ21476">
        <v>21</v>
      </c>
    </row>
    <row r="21477" spans="1:36" x14ac:dyDescent="0.3">
      <c r="A21477">
        <v>24</v>
      </c>
      <c r="B21477" t="s">
        <v>18</v>
      </c>
      <c r="C21477" t="s">
        <v>42</v>
      </c>
      <c r="D21477">
        <v>619</v>
      </c>
      <c r="E21477" t="s">
        <v>39</v>
      </c>
      <c r="F21477">
        <v>3</v>
      </c>
      <c r="G21477">
        <v>1</v>
      </c>
      <c r="H21477" t="s">
        <v>36</v>
      </c>
      <c r="I21477">
        <v>1</v>
      </c>
      <c r="J21477">
        <v>48978</v>
      </c>
      <c r="K21477">
        <v>1</v>
      </c>
      <c r="L21477" t="s">
        <v>28</v>
      </c>
      <c r="M21477">
        <v>87</v>
      </c>
      <c r="N21477">
        <v>1</v>
      </c>
      <c r="O21477">
        <v>5</v>
      </c>
      <c r="P21477" t="s">
        <v>29</v>
      </c>
      <c r="Q21477">
        <v>3</v>
      </c>
      <c r="R21477" t="s">
        <v>38</v>
      </c>
      <c r="S21477">
        <v>48978</v>
      </c>
      <c r="T21477">
        <v>34795</v>
      </c>
      <c r="U21477">
        <v>521925</v>
      </c>
      <c r="V21477">
        <v>0</v>
      </c>
      <c r="W21477" t="s">
        <v>66</v>
      </c>
      <c r="X21477" t="s">
        <v>18</v>
      </c>
      <c r="Y21477">
        <v>17</v>
      </c>
      <c r="Z21477">
        <v>2</v>
      </c>
      <c r="AA21477">
        <v>2</v>
      </c>
      <c r="AB21477">
        <v>80</v>
      </c>
      <c r="AC21477">
        <v>1</v>
      </c>
      <c r="AD21477">
        <v>35</v>
      </c>
      <c r="AE21477">
        <v>6</v>
      </c>
      <c r="AF21477">
        <v>1</v>
      </c>
      <c r="AG21477">
        <v>4</v>
      </c>
      <c r="AH21477">
        <v>3</v>
      </c>
      <c r="AI21477">
        <v>2</v>
      </c>
      <c r="AJ21477">
        <v>3</v>
      </c>
    </row>
    <row r="21478" spans="1:36" x14ac:dyDescent="0.3">
      <c r="A21478">
        <v>32</v>
      </c>
      <c r="B21478" t="s">
        <v>18</v>
      </c>
      <c r="C21478" t="s">
        <v>42</v>
      </c>
      <c r="D21478">
        <v>360</v>
      </c>
      <c r="E21478" t="s">
        <v>44</v>
      </c>
      <c r="F21478">
        <v>14</v>
      </c>
      <c r="G21478">
        <v>2</v>
      </c>
      <c r="H21478" t="s">
        <v>21</v>
      </c>
      <c r="I21478">
        <v>1</v>
      </c>
      <c r="J21478">
        <v>12211</v>
      </c>
      <c r="K21478">
        <v>2</v>
      </c>
      <c r="L21478" t="s">
        <v>28</v>
      </c>
      <c r="M21478">
        <v>146</v>
      </c>
      <c r="N21478">
        <v>4</v>
      </c>
      <c r="O21478">
        <v>3</v>
      </c>
      <c r="P21478" t="s">
        <v>26</v>
      </c>
      <c r="Q21478">
        <v>4</v>
      </c>
      <c r="R21478" t="s">
        <v>38</v>
      </c>
      <c r="S21478">
        <v>12211</v>
      </c>
      <c r="T21478">
        <v>24990</v>
      </c>
      <c r="U21478">
        <v>674730</v>
      </c>
      <c r="V21478">
        <v>4</v>
      </c>
      <c r="W21478" t="s">
        <v>66</v>
      </c>
      <c r="X21478" t="s">
        <v>31</v>
      </c>
      <c r="Y21478">
        <v>20</v>
      </c>
      <c r="Z21478">
        <v>1</v>
      </c>
      <c r="AA21478">
        <v>4</v>
      </c>
      <c r="AB21478">
        <v>80</v>
      </c>
      <c r="AC21478">
        <v>3</v>
      </c>
      <c r="AD21478">
        <v>28</v>
      </c>
      <c r="AE21478">
        <v>6</v>
      </c>
      <c r="AF21478">
        <v>3</v>
      </c>
      <c r="AG21478">
        <v>2</v>
      </c>
      <c r="AH21478">
        <v>1</v>
      </c>
      <c r="AI21478">
        <v>1</v>
      </c>
      <c r="AJ21478">
        <v>1</v>
      </c>
    </row>
    <row r="21479" spans="1:36" x14ac:dyDescent="0.3">
      <c r="A21479">
        <v>26</v>
      </c>
      <c r="B21479" t="s">
        <v>31</v>
      </c>
      <c r="C21479" t="s">
        <v>42</v>
      </c>
      <c r="D21479">
        <v>1040</v>
      </c>
      <c r="E21479" t="s">
        <v>20</v>
      </c>
      <c r="F21479">
        <v>16</v>
      </c>
      <c r="G21479">
        <v>1</v>
      </c>
      <c r="H21479" t="s">
        <v>33</v>
      </c>
      <c r="I21479">
        <v>1</v>
      </c>
      <c r="J21479">
        <v>48982</v>
      </c>
      <c r="K21479">
        <v>2</v>
      </c>
      <c r="L21479" t="s">
        <v>28</v>
      </c>
      <c r="M21479">
        <v>36</v>
      </c>
      <c r="N21479">
        <v>4</v>
      </c>
      <c r="O21479">
        <v>4</v>
      </c>
      <c r="P21479" t="s">
        <v>45</v>
      </c>
      <c r="Q21479">
        <v>1</v>
      </c>
      <c r="R21479" t="s">
        <v>24</v>
      </c>
      <c r="S21479">
        <v>48982</v>
      </c>
      <c r="T21479">
        <v>8562</v>
      </c>
      <c r="U21479">
        <v>154116</v>
      </c>
      <c r="V21479">
        <v>8</v>
      </c>
      <c r="W21479" t="s">
        <v>66</v>
      </c>
      <c r="X21479" t="s">
        <v>31</v>
      </c>
      <c r="Y21479">
        <v>21</v>
      </c>
      <c r="Z21479">
        <v>4</v>
      </c>
      <c r="AA21479">
        <v>3</v>
      </c>
      <c r="AB21479">
        <v>80</v>
      </c>
      <c r="AC21479">
        <v>1</v>
      </c>
      <c r="AD21479">
        <v>14</v>
      </c>
      <c r="AE21479">
        <v>5</v>
      </c>
      <c r="AF21479">
        <v>2</v>
      </c>
      <c r="AG21479">
        <v>11</v>
      </c>
      <c r="AH21479">
        <v>6</v>
      </c>
      <c r="AI21479">
        <v>1</v>
      </c>
      <c r="AJ21479">
        <v>10</v>
      </c>
    </row>
    <row r="21480" spans="1:36" x14ac:dyDescent="0.3">
      <c r="A21480">
        <v>40</v>
      </c>
      <c r="B21480" t="s">
        <v>18</v>
      </c>
      <c r="C21480" t="s">
        <v>42</v>
      </c>
      <c r="D21480">
        <v>493</v>
      </c>
      <c r="E21480" t="s">
        <v>26</v>
      </c>
      <c r="F21480">
        <v>35</v>
      </c>
      <c r="G21480">
        <v>1</v>
      </c>
      <c r="H21480" t="s">
        <v>36</v>
      </c>
      <c r="I21480">
        <v>1</v>
      </c>
      <c r="J21480">
        <v>12212</v>
      </c>
      <c r="K21480">
        <v>4</v>
      </c>
      <c r="L21480" t="s">
        <v>28</v>
      </c>
      <c r="M21480">
        <v>119</v>
      </c>
      <c r="N21480">
        <v>1</v>
      </c>
      <c r="O21480">
        <v>4</v>
      </c>
      <c r="P21480" t="s">
        <v>47</v>
      </c>
      <c r="Q21480">
        <v>4</v>
      </c>
      <c r="R21480" t="s">
        <v>24</v>
      </c>
      <c r="S21480">
        <v>12212</v>
      </c>
      <c r="T21480">
        <v>16094</v>
      </c>
      <c r="U21480">
        <v>193128</v>
      </c>
      <c r="V21480">
        <v>2</v>
      </c>
      <c r="W21480" t="s">
        <v>66</v>
      </c>
      <c r="X21480" t="s">
        <v>18</v>
      </c>
      <c r="Y21480">
        <v>47</v>
      </c>
      <c r="Z21480">
        <v>1</v>
      </c>
      <c r="AA21480">
        <v>4</v>
      </c>
      <c r="AB21480">
        <v>80</v>
      </c>
      <c r="AC21480">
        <v>4</v>
      </c>
      <c r="AD21480">
        <v>17</v>
      </c>
      <c r="AE21480">
        <v>1</v>
      </c>
      <c r="AF21480">
        <v>2</v>
      </c>
      <c r="AG21480">
        <v>1</v>
      </c>
      <c r="AH21480">
        <v>1</v>
      </c>
      <c r="AI21480">
        <v>1</v>
      </c>
      <c r="AJ21480">
        <v>1</v>
      </c>
    </row>
    <row r="21481" spans="1:36" x14ac:dyDescent="0.3">
      <c r="A21481">
        <v>20</v>
      </c>
      <c r="B21481" t="s">
        <v>18</v>
      </c>
      <c r="C21481" t="s">
        <v>42</v>
      </c>
      <c r="D21481">
        <v>657</v>
      </c>
      <c r="E21481" t="s">
        <v>44</v>
      </c>
      <c r="F21481">
        <v>22</v>
      </c>
      <c r="G21481">
        <v>4</v>
      </c>
      <c r="H21481" t="s">
        <v>33</v>
      </c>
      <c r="I21481">
        <v>1</v>
      </c>
      <c r="J21481">
        <v>48985</v>
      </c>
      <c r="K21481">
        <v>1</v>
      </c>
      <c r="L21481" t="s">
        <v>22</v>
      </c>
      <c r="M21481">
        <v>62</v>
      </c>
      <c r="N21481">
        <v>2</v>
      </c>
      <c r="O21481">
        <v>3</v>
      </c>
      <c r="P21481" t="s">
        <v>26</v>
      </c>
      <c r="Q21481">
        <v>2</v>
      </c>
      <c r="R21481" t="s">
        <v>38</v>
      </c>
      <c r="S21481">
        <v>48985</v>
      </c>
      <c r="T21481">
        <v>10016</v>
      </c>
      <c r="U21481">
        <v>240384</v>
      </c>
      <c r="V21481">
        <v>3</v>
      </c>
      <c r="W21481" t="s">
        <v>66</v>
      </c>
      <c r="X21481" t="s">
        <v>18</v>
      </c>
      <c r="Y21481">
        <v>44</v>
      </c>
      <c r="Z21481">
        <v>4</v>
      </c>
      <c r="AA21481">
        <v>2</v>
      </c>
      <c r="AB21481">
        <v>80</v>
      </c>
      <c r="AC21481">
        <v>1</v>
      </c>
      <c r="AD21481">
        <v>31</v>
      </c>
      <c r="AE21481">
        <v>3</v>
      </c>
      <c r="AF21481">
        <v>1</v>
      </c>
      <c r="AG21481">
        <v>23</v>
      </c>
      <c r="AH21481">
        <v>9</v>
      </c>
      <c r="AI21481">
        <v>1</v>
      </c>
      <c r="AJ21481">
        <v>7</v>
      </c>
    </row>
    <row r="21482" spans="1:36" x14ac:dyDescent="0.3">
      <c r="A21482">
        <v>32</v>
      </c>
      <c r="B21482" t="s">
        <v>18</v>
      </c>
      <c r="C21482" t="s">
        <v>42</v>
      </c>
      <c r="D21482">
        <v>901</v>
      </c>
      <c r="E21482" t="s">
        <v>39</v>
      </c>
      <c r="F21482">
        <v>42</v>
      </c>
      <c r="G21482">
        <v>2</v>
      </c>
      <c r="H21482" t="s">
        <v>33</v>
      </c>
      <c r="I21482">
        <v>1</v>
      </c>
      <c r="J21482">
        <v>12213</v>
      </c>
      <c r="K21482">
        <v>4</v>
      </c>
      <c r="L21482" t="s">
        <v>22</v>
      </c>
      <c r="M21482">
        <v>166</v>
      </c>
      <c r="N21482">
        <v>1</v>
      </c>
      <c r="O21482">
        <v>1</v>
      </c>
      <c r="P21482" t="s">
        <v>47</v>
      </c>
      <c r="Q21482">
        <v>4</v>
      </c>
      <c r="R21482" t="s">
        <v>30</v>
      </c>
      <c r="S21482">
        <v>12213</v>
      </c>
      <c r="T21482">
        <v>1397</v>
      </c>
      <c r="U21482">
        <v>41910</v>
      </c>
      <c r="V21482">
        <v>7</v>
      </c>
      <c r="W21482" t="s">
        <v>66</v>
      </c>
      <c r="X21482" t="s">
        <v>31</v>
      </c>
      <c r="Y21482">
        <v>17</v>
      </c>
      <c r="Z21482">
        <v>3</v>
      </c>
      <c r="AA21482">
        <v>2</v>
      </c>
      <c r="AB21482">
        <v>80</v>
      </c>
      <c r="AC21482">
        <v>3</v>
      </c>
      <c r="AD21482">
        <v>22</v>
      </c>
      <c r="AE21482">
        <v>2</v>
      </c>
      <c r="AF21482">
        <v>4</v>
      </c>
      <c r="AG21482">
        <v>4</v>
      </c>
      <c r="AH21482">
        <v>1</v>
      </c>
      <c r="AI21482">
        <v>4</v>
      </c>
      <c r="AJ21482">
        <v>1</v>
      </c>
    </row>
    <row r="21483" spans="1:36" x14ac:dyDescent="0.3">
      <c r="A21483">
        <v>41</v>
      </c>
      <c r="B21483" t="s">
        <v>18</v>
      </c>
      <c r="C21483" t="s">
        <v>42</v>
      </c>
      <c r="D21483">
        <v>516</v>
      </c>
      <c r="E21483" t="s">
        <v>44</v>
      </c>
      <c r="F21483">
        <v>21</v>
      </c>
      <c r="G21483">
        <v>4</v>
      </c>
      <c r="H21483" t="s">
        <v>33</v>
      </c>
      <c r="I21483">
        <v>1</v>
      </c>
      <c r="J21483">
        <v>48986</v>
      </c>
      <c r="K21483">
        <v>2</v>
      </c>
      <c r="L21483" t="s">
        <v>28</v>
      </c>
      <c r="M21483">
        <v>135</v>
      </c>
      <c r="N21483">
        <v>4</v>
      </c>
      <c r="O21483">
        <v>3</v>
      </c>
      <c r="P21483" t="s">
        <v>34</v>
      </c>
      <c r="Q21483">
        <v>1</v>
      </c>
      <c r="R21483" t="s">
        <v>30</v>
      </c>
      <c r="S21483">
        <v>48986</v>
      </c>
      <c r="T21483">
        <v>11434</v>
      </c>
      <c r="U21483">
        <v>205812</v>
      </c>
      <c r="V21483">
        <v>1</v>
      </c>
      <c r="W21483" t="s">
        <v>66</v>
      </c>
      <c r="X21483" t="s">
        <v>18</v>
      </c>
      <c r="Y21483">
        <v>2</v>
      </c>
      <c r="Z21483">
        <v>4</v>
      </c>
      <c r="AA21483">
        <v>3</v>
      </c>
      <c r="AB21483">
        <v>80</v>
      </c>
      <c r="AC21483">
        <v>1</v>
      </c>
      <c r="AD21483">
        <v>14</v>
      </c>
      <c r="AE21483">
        <v>6</v>
      </c>
      <c r="AF21483">
        <v>3</v>
      </c>
      <c r="AG21483">
        <v>7</v>
      </c>
      <c r="AH21483">
        <v>7</v>
      </c>
      <c r="AI21483">
        <v>7</v>
      </c>
      <c r="AJ21483">
        <v>4</v>
      </c>
    </row>
    <row r="21484" spans="1:36" x14ac:dyDescent="0.3">
      <c r="A21484">
        <v>18</v>
      </c>
      <c r="B21484" t="s">
        <v>31</v>
      </c>
      <c r="C21484" t="s">
        <v>42</v>
      </c>
      <c r="D21484">
        <v>1281</v>
      </c>
      <c r="E21484" t="s">
        <v>35</v>
      </c>
      <c r="F21484">
        <v>10</v>
      </c>
      <c r="G21484">
        <v>5</v>
      </c>
      <c r="H21484" t="s">
        <v>36</v>
      </c>
      <c r="I21484">
        <v>1</v>
      </c>
      <c r="J21484">
        <v>12214</v>
      </c>
      <c r="K21484">
        <v>1</v>
      </c>
      <c r="L21484" t="s">
        <v>28</v>
      </c>
      <c r="M21484">
        <v>95</v>
      </c>
      <c r="N21484">
        <v>4</v>
      </c>
      <c r="O21484">
        <v>4</v>
      </c>
      <c r="P21484" t="s">
        <v>41</v>
      </c>
      <c r="Q21484">
        <v>2</v>
      </c>
      <c r="R21484" t="s">
        <v>24</v>
      </c>
      <c r="S21484">
        <v>12214</v>
      </c>
      <c r="T21484">
        <v>43851</v>
      </c>
      <c r="U21484">
        <v>1271679</v>
      </c>
      <c r="V21484">
        <v>1</v>
      </c>
      <c r="W21484" t="s">
        <v>66</v>
      </c>
      <c r="X21484" t="s">
        <v>18</v>
      </c>
      <c r="Y21484">
        <v>27</v>
      </c>
      <c r="Z21484">
        <v>4</v>
      </c>
      <c r="AA21484">
        <v>4</v>
      </c>
      <c r="AB21484">
        <v>80</v>
      </c>
      <c r="AC21484">
        <v>4</v>
      </c>
      <c r="AD21484">
        <v>7</v>
      </c>
      <c r="AE21484">
        <v>6</v>
      </c>
      <c r="AF21484">
        <v>2</v>
      </c>
      <c r="AG21484">
        <v>4</v>
      </c>
      <c r="AH21484">
        <v>2</v>
      </c>
      <c r="AI21484">
        <v>4</v>
      </c>
      <c r="AJ21484">
        <v>1</v>
      </c>
    </row>
    <row r="21485" spans="1:36" x14ac:dyDescent="0.3">
      <c r="A21485">
        <v>19</v>
      </c>
      <c r="B21485" t="s">
        <v>18</v>
      </c>
      <c r="C21485" t="s">
        <v>25</v>
      </c>
      <c r="D21485">
        <v>622</v>
      </c>
      <c r="E21485" t="s">
        <v>35</v>
      </c>
      <c r="F21485">
        <v>17</v>
      </c>
      <c r="G21485">
        <v>4</v>
      </c>
      <c r="H21485" t="s">
        <v>43</v>
      </c>
      <c r="I21485">
        <v>1</v>
      </c>
      <c r="J21485">
        <v>48990</v>
      </c>
      <c r="K21485">
        <v>3</v>
      </c>
      <c r="L21485" t="s">
        <v>28</v>
      </c>
      <c r="M21485">
        <v>49</v>
      </c>
      <c r="N21485">
        <v>4</v>
      </c>
      <c r="O21485">
        <v>4</v>
      </c>
      <c r="P21485" t="s">
        <v>26</v>
      </c>
      <c r="Q21485">
        <v>1</v>
      </c>
      <c r="R21485" t="s">
        <v>38</v>
      </c>
      <c r="S21485">
        <v>48990</v>
      </c>
      <c r="T21485">
        <v>50073</v>
      </c>
      <c r="U21485">
        <v>801168</v>
      </c>
      <c r="V21485">
        <v>2</v>
      </c>
      <c r="W21485" t="s">
        <v>66</v>
      </c>
      <c r="X21485" t="s">
        <v>18</v>
      </c>
      <c r="Y21485">
        <v>37</v>
      </c>
      <c r="Z21485">
        <v>2</v>
      </c>
      <c r="AA21485">
        <v>2</v>
      </c>
      <c r="AB21485">
        <v>80</v>
      </c>
      <c r="AC21485">
        <v>1</v>
      </c>
      <c r="AD21485">
        <v>21</v>
      </c>
      <c r="AE21485">
        <v>4</v>
      </c>
      <c r="AF21485">
        <v>2</v>
      </c>
      <c r="AG21485">
        <v>21</v>
      </c>
      <c r="AH21485">
        <v>14</v>
      </c>
      <c r="AI21485">
        <v>12</v>
      </c>
      <c r="AJ21485">
        <v>5</v>
      </c>
    </row>
    <row r="21486" spans="1:36" x14ac:dyDescent="0.3">
      <c r="A21486">
        <v>60</v>
      </c>
      <c r="B21486" t="s">
        <v>31</v>
      </c>
      <c r="C21486" t="s">
        <v>19</v>
      </c>
      <c r="D21486">
        <v>883</v>
      </c>
      <c r="E21486" t="s">
        <v>32</v>
      </c>
      <c r="F21486">
        <v>4</v>
      </c>
      <c r="G21486">
        <v>2</v>
      </c>
      <c r="H21486" t="s">
        <v>33</v>
      </c>
      <c r="I21486">
        <v>1</v>
      </c>
      <c r="J21486">
        <v>12215</v>
      </c>
      <c r="K21486">
        <v>2</v>
      </c>
      <c r="L21486" t="s">
        <v>28</v>
      </c>
      <c r="M21486">
        <v>68</v>
      </c>
      <c r="N21486">
        <v>1</v>
      </c>
      <c r="O21486">
        <v>2</v>
      </c>
      <c r="P21486" t="s">
        <v>23</v>
      </c>
      <c r="Q21486">
        <v>1</v>
      </c>
      <c r="R21486" t="s">
        <v>30</v>
      </c>
      <c r="S21486">
        <v>12215</v>
      </c>
      <c r="T21486">
        <v>24912</v>
      </c>
      <c r="U21486">
        <v>523152</v>
      </c>
      <c r="V21486">
        <v>3</v>
      </c>
      <c r="W21486" t="s">
        <v>66</v>
      </c>
      <c r="X21486" t="s">
        <v>31</v>
      </c>
      <c r="Y21486">
        <v>0</v>
      </c>
      <c r="Z21486">
        <v>2</v>
      </c>
      <c r="AA21486">
        <v>3</v>
      </c>
      <c r="AB21486">
        <v>80</v>
      </c>
      <c r="AC21486">
        <v>4</v>
      </c>
      <c r="AD21486">
        <v>40</v>
      </c>
      <c r="AE21486">
        <v>4</v>
      </c>
      <c r="AF21486">
        <v>4</v>
      </c>
      <c r="AG21486">
        <v>8</v>
      </c>
      <c r="AH21486">
        <v>3</v>
      </c>
      <c r="AI21486">
        <v>6</v>
      </c>
      <c r="AJ21486">
        <v>4</v>
      </c>
    </row>
    <row r="21487" spans="1:36" x14ac:dyDescent="0.3">
      <c r="A21487">
        <v>59</v>
      </c>
      <c r="B21487" t="s">
        <v>31</v>
      </c>
      <c r="C21487" t="s">
        <v>19</v>
      </c>
      <c r="D21487">
        <v>1322</v>
      </c>
      <c r="E21487" t="s">
        <v>32</v>
      </c>
      <c r="F21487">
        <v>17</v>
      </c>
      <c r="G21487">
        <v>2</v>
      </c>
      <c r="H21487" t="s">
        <v>36</v>
      </c>
      <c r="I21487">
        <v>1</v>
      </c>
      <c r="J21487">
        <v>48993</v>
      </c>
      <c r="K21487">
        <v>2</v>
      </c>
      <c r="L21487" t="s">
        <v>22</v>
      </c>
      <c r="M21487">
        <v>50</v>
      </c>
      <c r="N21487">
        <v>1</v>
      </c>
      <c r="O21487">
        <v>3</v>
      </c>
      <c r="P21487" t="s">
        <v>47</v>
      </c>
      <c r="Q21487">
        <v>3</v>
      </c>
      <c r="R21487" t="s">
        <v>38</v>
      </c>
      <c r="S21487">
        <v>48993</v>
      </c>
      <c r="T21487">
        <v>45449</v>
      </c>
      <c r="U21487">
        <v>181796</v>
      </c>
      <c r="V21487">
        <v>3</v>
      </c>
      <c r="W21487" t="s">
        <v>66</v>
      </c>
      <c r="X21487" t="s">
        <v>31</v>
      </c>
      <c r="Y21487">
        <v>11</v>
      </c>
      <c r="Z21487">
        <v>4</v>
      </c>
      <c r="AA21487">
        <v>3</v>
      </c>
      <c r="AB21487">
        <v>80</v>
      </c>
      <c r="AC21487">
        <v>1</v>
      </c>
      <c r="AD21487">
        <v>18</v>
      </c>
      <c r="AE21487">
        <v>2</v>
      </c>
      <c r="AF21487">
        <v>3</v>
      </c>
      <c r="AG21487">
        <v>4</v>
      </c>
      <c r="AH21487">
        <v>3</v>
      </c>
      <c r="AI21487">
        <v>1</v>
      </c>
      <c r="AJ21487">
        <v>2</v>
      </c>
    </row>
    <row r="21488" spans="1:36" x14ac:dyDescent="0.3">
      <c r="A21488">
        <v>51</v>
      </c>
      <c r="B21488" t="s">
        <v>31</v>
      </c>
      <c r="C21488" t="s">
        <v>42</v>
      </c>
      <c r="D21488">
        <v>565</v>
      </c>
      <c r="E21488" t="s">
        <v>39</v>
      </c>
      <c r="F21488">
        <v>9</v>
      </c>
      <c r="G21488">
        <v>2</v>
      </c>
      <c r="H21488" t="s">
        <v>36</v>
      </c>
      <c r="I21488">
        <v>1</v>
      </c>
      <c r="J21488">
        <v>48997</v>
      </c>
      <c r="K21488">
        <v>1</v>
      </c>
      <c r="L21488" t="s">
        <v>28</v>
      </c>
      <c r="M21488">
        <v>35</v>
      </c>
      <c r="N21488">
        <v>4</v>
      </c>
      <c r="O21488">
        <v>2</v>
      </c>
      <c r="P21488" t="s">
        <v>40</v>
      </c>
      <c r="Q21488">
        <v>3</v>
      </c>
      <c r="R21488" t="s">
        <v>30</v>
      </c>
      <c r="S21488">
        <v>48997</v>
      </c>
      <c r="T21488">
        <v>46376</v>
      </c>
      <c r="U21488">
        <v>602888</v>
      </c>
      <c r="V21488">
        <v>1</v>
      </c>
      <c r="W21488" t="s">
        <v>66</v>
      </c>
      <c r="X21488" t="s">
        <v>31</v>
      </c>
      <c r="Y21488">
        <v>22</v>
      </c>
      <c r="Z21488">
        <v>4</v>
      </c>
      <c r="AA21488">
        <v>4</v>
      </c>
      <c r="AB21488">
        <v>80</v>
      </c>
      <c r="AC21488">
        <v>1</v>
      </c>
      <c r="AD21488">
        <v>11</v>
      </c>
      <c r="AE21488">
        <v>3</v>
      </c>
      <c r="AF21488">
        <v>3</v>
      </c>
      <c r="AG21488">
        <v>1</v>
      </c>
      <c r="AH21488">
        <v>1</v>
      </c>
      <c r="AI21488">
        <v>1</v>
      </c>
      <c r="AJ21488">
        <v>1</v>
      </c>
    </row>
    <row r="21489" spans="1:36" x14ac:dyDescent="0.3">
      <c r="A21489">
        <v>43</v>
      </c>
      <c r="B21489" t="s">
        <v>18</v>
      </c>
      <c r="C21489" t="s">
        <v>19</v>
      </c>
      <c r="D21489">
        <v>817</v>
      </c>
      <c r="E21489" t="s">
        <v>44</v>
      </c>
      <c r="F21489">
        <v>14</v>
      </c>
      <c r="G21489">
        <v>3</v>
      </c>
      <c r="H21489" t="s">
        <v>21</v>
      </c>
      <c r="I21489">
        <v>1</v>
      </c>
      <c r="J21489">
        <v>49001</v>
      </c>
      <c r="K21489">
        <v>4</v>
      </c>
      <c r="L21489" t="s">
        <v>22</v>
      </c>
      <c r="M21489">
        <v>30</v>
      </c>
      <c r="N21489">
        <v>4</v>
      </c>
      <c r="O21489">
        <v>2</v>
      </c>
      <c r="P21489" t="s">
        <v>37</v>
      </c>
      <c r="Q21489">
        <v>3</v>
      </c>
      <c r="R21489" t="s">
        <v>24</v>
      </c>
      <c r="S21489">
        <v>49001</v>
      </c>
      <c r="T21489">
        <v>22790</v>
      </c>
      <c r="U21489">
        <v>341850</v>
      </c>
      <c r="V21489">
        <v>7</v>
      </c>
      <c r="W21489" t="s">
        <v>66</v>
      </c>
      <c r="X21489" t="s">
        <v>18</v>
      </c>
      <c r="Y21489">
        <v>39</v>
      </c>
      <c r="Z21489">
        <v>1</v>
      </c>
      <c r="AA21489">
        <v>2</v>
      </c>
      <c r="AB21489">
        <v>80</v>
      </c>
      <c r="AC21489">
        <v>1</v>
      </c>
      <c r="AD21489">
        <v>34</v>
      </c>
      <c r="AE21489">
        <v>1</v>
      </c>
      <c r="AF21489">
        <v>4</v>
      </c>
      <c r="AG21489">
        <v>30</v>
      </c>
      <c r="AH21489">
        <v>18</v>
      </c>
      <c r="AI21489">
        <v>17</v>
      </c>
      <c r="AJ21489">
        <v>4</v>
      </c>
    </row>
    <row r="21490" spans="1:36" x14ac:dyDescent="0.3">
      <c r="A21490">
        <v>42</v>
      </c>
      <c r="B21490" t="s">
        <v>18</v>
      </c>
      <c r="C21490" t="s">
        <v>25</v>
      </c>
      <c r="D21490">
        <v>971</v>
      </c>
      <c r="E21490" t="s">
        <v>39</v>
      </c>
      <c r="F21490">
        <v>5</v>
      </c>
      <c r="G21490">
        <v>3</v>
      </c>
      <c r="H21490" t="s">
        <v>26</v>
      </c>
      <c r="I21490">
        <v>1</v>
      </c>
      <c r="J21490">
        <v>12218</v>
      </c>
      <c r="K21490">
        <v>2</v>
      </c>
      <c r="L21490" t="s">
        <v>28</v>
      </c>
      <c r="M21490">
        <v>91</v>
      </c>
      <c r="N21490">
        <v>1</v>
      </c>
      <c r="O21490">
        <v>1</v>
      </c>
      <c r="P21490" t="s">
        <v>40</v>
      </c>
      <c r="Q21490">
        <v>4</v>
      </c>
      <c r="R21490" t="s">
        <v>30</v>
      </c>
      <c r="S21490">
        <v>12218</v>
      </c>
      <c r="T21490">
        <v>4400</v>
      </c>
      <c r="U21490">
        <v>30800</v>
      </c>
      <c r="V21490">
        <v>4</v>
      </c>
      <c r="W21490" t="s">
        <v>66</v>
      </c>
      <c r="X21490" t="s">
        <v>18</v>
      </c>
      <c r="Y21490">
        <v>48</v>
      </c>
      <c r="Z21490">
        <v>3</v>
      </c>
      <c r="AA21490">
        <v>4</v>
      </c>
      <c r="AB21490">
        <v>80</v>
      </c>
      <c r="AC21490">
        <v>4</v>
      </c>
      <c r="AD21490">
        <v>10</v>
      </c>
      <c r="AE21490">
        <v>3</v>
      </c>
      <c r="AF21490">
        <v>1</v>
      </c>
      <c r="AG21490">
        <v>3</v>
      </c>
      <c r="AH21490">
        <v>2</v>
      </c>
      <c r="AI21490">
        <v>3</v>
      </c>
      <c r="AJ21490">
        <v>3</v>
      </c>
    </row>
    <row r="21491" spans="1:36" x14ac:dyDescent="0.3">
      <c r="A21491">
        <v>32</v>
      </c>
      <c r="B21491" t="s">
        <v>31</v>
      </c>
      <c r="C21491" t="s">
        <v>42</v>
      </c>
      <c r="D21491">
        <v>1461</v>
      </c>
      <c r="E21491" t="s">
        <v>32</v>
      </c>
      <c r="F21491">
        <v>48</v>
      </c>
      <c r="G21491">
        <v>5</v>
      </c>
      <c r="H21491" t="s">
        <v>27</v>
      </c>
      <c r="I21491">
        <v>1</v>
      </c>
      <c r="J21491">
        <v>49002</v>
      </c>
      <c r="K21491">
        <v>2</v>
      </c>
      <c r="L21491" t="s">
        <v>22</v>
      </c>
      <c r="M21491">
        <v>197</v>
      </c>
      <c r="N21491">
        <v>1</v>
      </c>
      <c r="O21491">
        <v>4</v>
      </c>
      <c r="P21491" t="s">
        <v>26</v>
      </c>
      <c r="Q21491">
        <v>2</v>
      </c>
      <c r="R21491" t="s">
        <v>38</v>
      </c>
      <c r="S21491">
        <v>49002</v>
      </c>
      <c r="T21491">
        <v>44238</v>
      </c>
      <c r="U21491">
        <v>663570</v>
      </c>
      <c r="V21491">
        <v>6</v>
      </c>
      <c r="W21491" t="s">
        <v>66</v>
      </c>
      <c r="X21491" t="s">
        <v>18</v>
      </c>
      <c r="Y21491">
        <v>47</v>
      </c>
      <c r="Z21491">
        <v>3</v>
      </c>
      <c r="AA21491">
        <v>1</v>
      </c>
      <c r="AB21491">
        <v>80</v>
      </c>
      <c r="AC21491">
        <v>1</v>
      </c>
      <c r="AD21491">
        <v>14</v>
      </c>
      <c r="AE21491">
        <v>4</v>
      </c>
      <c r="AF21491">
        <v>1</v>
      </c>
      <c r="AG21491">
        <v>11</v>
      </c>
      <c r="AH21491">
        <v>7</v>
      </c>
      <c r="AI21491">
        <v>5</v>
      </c>
      <c r="AJ21491">
        <v>5</v>
      </c>
    </row>
    <row r="21492" spans="1:36" x14ac:dyDescent="0.3">
      <c r="A21492">
        <v>47</v>
      </c>
      <c r="B21492" t="s">
        <v>31</v>
      </c>
      <c r="C21492" t="s">
        <v>25</v>
      </c>
      <c r="D21492">
        <v>1157</v>
      </c>
      <c r="E21492" t="s">
        <v>35</v>
      </c>
      <c r="F21492">
        <v>49</v>
      </c>
      <c r="G21492">
        <v>5</v>
      </c>
      <c r="H21492" t="s">
        <v>27</v>
      </c>
      <c r="I21492">
        <v>1</v>
      </c>
      <c r="J21492">
        <v>12219</v>
      </c>
      <c r="K21492">
        <v>4</v>
      </c>
      <c r="L21492" t="s">
        <v>22</v>
      </c>
      <c r="M21492">
        <v>65</v>
      </c>
      <c r="N21492">
        <v>2</v>
      </c>
      <c r="O21492">
        <v>3</v>
      </c>
      <c r="P21492" t="s">
        <v>47</v>
      </c>
      <c r="Q21492">
        <v>4</v>
      </c>
      <c r="R21492" t="s">
        <v>24</v>
      </c>
      <c r="S21492">
        <v>12219</v>
      </c>
      <c r="T21492">
        <v>40995</v>
      </c>
      <c r="U21492">
        <v>368955</v>
      </c>
      <c r="V21492">
        <v>4</v>
      </c>
      <c r="W21492" t="s">
        <v>66</v>
      </c>
      <c r="X21492" t="s">
        <v>18</v>
      </c>
      <c r="Y21492">
        <v>49</v>
      </c>
      <c r="Z21492">
        <v>1</v>
      </c>
      <c r="AA21492">
        <v>1</v>
      </c>
      <c r="AB21492">
        <v>80</v>
      </c>
      <c r="AC21492">
        <v>4</v>
      </c>
      <c r="AD21492">
        <v>33</v>
      </c>
      <c r="AE21492">
        <v>1</v>
      </c>
      <c r="AF21492">
        <v>2</v>
      </c>
      <c r="AG21492">
        <v>12</v>
      </c>
      <c r="AH21492">
        <v>4</v>
      </c>
      <c r="AI21492">
        <v>3</v>
      </c>
      <c r="AJ21492">
        <v>5</v>
      </c>
    </row>
    <row r="21493" spans="1:36" x14ac:dyDescent="0.3">
      <c r="A21493">
        <v>33</v>
      </c>
      <c r="B21493" t="s">
        <v>31</v>
      </c>
      <c r="C21493" t="s">
        <v>42</v>
      </c>
      <c r="D21493">
        <v>1195</v>
      </c>
      <c r="E21493" t="s">
        <v>20</v>
      </c>
      <c r="F21493">
        <v>47</v>
      </c>
      <c r="G21493">
        <v>5</v>
      </c>
      <c r="H21493" t="s">
        <v>43</v>
      </c>
      <c r="I21493">
        <v>1</v>
      </c>
      <c r="J21493">
        <v>49019</v>
      </c>
      <c r="K21493">
        <v>1</v>
      </c>
      <c r="L21493" t="s">
        <v>28</v>
      </c>
      <c r="M21493">
        <v>96</v>
      </c>
      <c r="N21493">
        <v>3</v>
      </c>
      <c r="O21493">
        <v>1</v>
      </c>
      <c r="P21493" t="s">
        <v>40</v>
      </c>
      <c r="Q21493">
        <v>4</v>
      </c>
      <c r="R21493" t="s">
        <v>38</v>
      </c>
      <c r="S21493">
        <v>49019</v>
      </c>
      <c r="T21493">
        <v>37503</v>
      </c>
      <c r="U21493">
        <v>75006</v>
      </c>
      <c r="V21493">
        <v>5</v>
      </c>
      <c r="W21493" t="s">
        <v>66</v>
      </c>
      <c r="X21493" t="s">
        <v>31</v>
      </c>
      <c r="Y21493">
        <v>42</v>
      </c>
      <c r="Z21493">
        <v>1</v>
      </c>
      <c r="AA21493">
        <v>1</v>
      </c>
      <c r="AB21493">
        <v>80</v>
      </c>
      <c r="AC21493">
        <v>1</v>
      </c>
      <c r="AD21493">
        <v>7</v>
      </c>
      <c r="AE21493">
        <v>5</v>
      </c>
      <c r="AF21493">
        <v>2</v>
      </c>
      <c r="AG21493">
        <v>2</v>
      </c>
      <c r="AH21493">
        <v>2</v>
      </c>
      <c r="AI21493">
        <v>1</v>
      </c>
      <c r="AJ21493">
        <v>1</v>
      </c>
    </row>
    <row r="21494" spans="1:36" x14ac:dyDescent="0.3">
      <c r="A21494">
        <v>38</v>
      </c>
      <c r="B21494" t="s">
        <v>18</v>
      </c>
      <c r="C21494" t="s">
        <v>19</v>
      </c>
      <c r="D21494">
        <v>1022</v>
      </c>
      <c r="E21494" t="s">
        <v>26</v>
      </c>
      <c r="F21494">
        <v>30</v>
      </c>
      <c r="G21494">
        <v>2</v>
      </c>
      <c r="H21494" t="s">
        <v>21</v>
      </c>
      <c r="I21494">
        <v>1</v>
      </c>
      <c r="J21494">
        <v>12220</v>
      </c>
      <c r="K21494">
        <v>1</v>
      </c>
      <c r="L21494" t="s">
        <v>22</v>
      </c>
      <c r="M21494">
        <v>56</v>
      </c>
      <c r="N21494">
        <v>1</v>
      </c>
      <c r="O21494">
        <v>4</v>
      </c>
      <c r="P21494" t="s">
        <v>34</v>
      </c>
      <c r="Q21494">
        <v>2</v>
      </c>
      <c r="R21494" t="s">
        <v>30</v>
      </c>
      <c r="S21494">
        <v>12220</v>
      </c>
      <c r="T21494">
        <v>12599</v>
      </c>
      <c r="U21494">
        <v>188985</v>
      </c>
      <c r="V21494">
        <v>7</v>
      </c>
      <c r="W21494" t="s">
        <v>66</v>
      </c>
      <c r="X21494" t="s">
        <v>31</v>
      </c>
      <c r="Y21494">
        <v>7</v>
      </c>
      <c r="Z21494">
        <v>3</v>
      </c>
      <c r="AA21494">
        <v>3</v>
      </c>
      <c r="AB21494">
        <v>80</v>
      </c>
      <c r="AC21494">
        <v>3</v>
      </c>
      <c r="AD21494">
        <v>1</v>
      </c>
      <c r="AE21494">
        <v>3</v>
      </c>
      <c r="AF21494">
        <v>1</v>
      </c>
      <c r="AG21494">
        <v>1</v>
      </c>
      <c r="AH21494">
        <v>1</v>
      </c>
      <c r="AI21494">
        <v>1</v>
      </c>
      <c r="AJ21494">
        <v>1</v>
      </c>
    </row>
    <row r="21495" spans="1:36" x14ac:dyDescent="0.3">
      <c r="A21495">
        <v>42</v>
      </c>
      <c r="B21495" t="s">
        <v>31</v>
      </c>
      <c r="C21495" t="s">
        <v>42</v>
      </c>
      <c r="D21495">
        <v>1176</v>
      </c>
      <c r="E21495" t="s">
        <v>44</v>
      </c>
      <c r="F21495">
        <v>18</v>
      </c>
      <c r="G21495">
        <v>5</v>
      </c>
      <c r="H21495" t="s">
        <v>27</v>
      </c>
      <c r="I21495">
        <v>1</v>
      </c>
      <c r="J21495">
        <v>49020</v>
      </c>
      <c r="K21495">
        <v>1</v>
      </c>
      <c r="L21495" t="s">
        <v>28</v>
      </c>
      <c r="M21495">
        <v>39</v>
      </c>
      <c r="N21495">
        <v>3</v>
      </c>
      <c r="O21495">
        <v>3</v>
      </c>
      <c r="P21495" t="s">
        <v>41</v>
      </c>
      <c r="Q21495">
        <v>2</v>
      </c>
      <c r="R21495" t="s">
        <v>24</v>
      </c>
      <c r="S21495">
        <v>49020</v>
      </c>
      <c r="T21495">
        <v>14797</v>
      </c>
      <c r="U21495">
        <v>295940</v>
      </c>
      <c r="V21495">
        <v>3</v>
      </c>
      <c r="W21495" t="s">
        <v>66</v>
      </c>
      <c r="X21495" t="s">
        <v>31</v>
      </c>
      <c r="Y21495">
        <v>26</v>
      </c>
      <c r="Z21495">
        <v>1</v>
      </c>
      <c r="AA21495">
        <v>2</v>
      </c>
      <c r="AB21495">
        <v>80</v>
      </c>
      <c r="AC21495">
        <v>1</v>
      </c>
      <c r="AD21495">
        <v>22</v>
      </c>
      <c r="AE21495">
        <v>6</v>
      </c>
      <c r="AF21495">
        <v>1</v>
      </c>
      <c r="AG21495">
        <v>19</v>
      </c>
      <c r="AH21495">
        <v>1</v>
      </c>
      <c r="AI21495">
        <v>4</v>
      </c>
      <c r="AJ21495">
        <v>6</v>
      </c>
    </row>
    <row r="21496" spans="1:36" x14ac:dyDescent="0.3">
      <c r="A21496">
        <v>23</v>
      </c>
      <c r="B21496" t="s">
        <v>18</v>
      </c>
      <c r="C21496" t="s">
        <v>25</v>
      </c>
      <c r="D21496">
        <v>351</v>
      </c>
      <c r="E21496" t="s">
        <v>20</v>
      </c>
      <c r="F21496">
        <v>34</v>
      </c>
      <c r="G21496">
        <v>3</v>
      </c>
      <c r="H21496" t="s">
        <v>36</v>
      </c>
      <c r="I21496">
        <v>1</v>
      </c>
      <c r="J21496">
        <v>12221</v>
      </c>
      <c r="K21496">
        <v>2</v>
      </c>
      <c r="L21496" t="s">
        <v>22</v>
      </c>
      <c r="M21496">
        <v>96</v>
      </c>
      <c r="N21496">
        <v>4</v>
      </c>
      <c r="O21496">
        <v>1</v>
      </c>
      <c r="P21496" t="s">
        <v>29</v>
      </c>
      <c r="Q21496">
        <v>3</v>
      </c>
      <c r="R21496" t="s">
        <v>38</v>
      </c>
      <c r="S21496">
        <v>12221</v>
      </c>
      <c r="T21496">
        <v>28120</v>
      </c>
      <c r="U21496">
        <v>759240</v>
      </c>
      <c r="V21496">
        <v>2</v>
      </c>
      <c r="W21496" t="s">
        <v>66</v>
      </c>
      <c r="X21496" t="s">
        <v>31</v>
      </c>
      <c r="Y21496">
        <v>21</v>
      </c>
      <c r="Z21496">
        <v>3</v>
      </c>
      <c r="AA21496">
        <v>2</v>
      </c>
      <c r="AB21496">
        <v>80</v>
      </c>
      <c r="AC21496">
        <v>3</v>
      </c>
      <c r="AD21496">
        <v>39</v>
      </c>
      <c r="AE21496">
        <v>5</v>
      </c>
      <c r="AF21496">
        <v>4</v>
      </c>
      <c r="AG21496">
        <v>32</v>
      </c>
      <c r="AH21496">
        <v>25</v>
      </c>
      <c r="AI21496">
        <v>7</v>
      </c>
      <c r="AJ21496">
        <v>23</v>
      </c>
    </row>
    <row r="21497" spans="1:36" x14ac:dyDescent="0.3">
      <c r="A21497">
        <v>38</v>
      </c>
      <c r="B21497" t="s">
        <v>18</v>
      </c>
      <c r="C21497" t="s">
        <v>25</v>
      </c>
      <c r="D21497">
        <v>1422</v>
      </c>
      <c r="E21497" t="s">
        <v>26</v>
      </c>
      <c r="F21497">
        <v>48</v>
      </c>
      <c r="G21497">
        <v>3</v>
      </c>
      <c r="H21497" t="s">
        <v>26</v>
      </c>
      <c r="I21497">
        <v>1</v>
      </c>
      <c r="J21497">
        <v>49021</v>
      </c>
      <c r="K21497">
        <v>2</v>
      </c>
      <c r="L21497" t="s">
        <v>28</v>
      </c>
      <c r="M21497">
        <v>196</v>
      </c>
      <c r="N21497">
        <v>3</v>
      </c>
      <c r="O21497">
        <v>4</v>
      </c>
      <c r="P21497" t="s">
        <v>34</v>
      </c>
      <c r="Q21497">
        <v>4</v>
      </c>
      <c r="R21497" t="s">
        <v>30</v>
      </c>
      <c r="S21497">
        <v>49021</v>
      </c>
      <c r="T21497">
        <v>45446</v>
      </c>
      <c r="U21497">
        <v>318122</v>
      </c>
      <c r="V21497">
        <v>0</v>
      </c>
      <c r="W21497" t="s">
        <v>66</v>
      </c>
      <c r="X21497" t="s">
        <v>18</v>
      </c>
      <c r="Y21497">
        <v>44</v>
      </c>
      <c r="Z21497">
        <v>2</v>
      </c>
      <c r="AA21497">
        <v>3</v>
      </c>
      <c r="AB21497">
        <v>80</v>
      </c>
      <c r="AC21497">
        <v>1</v>
      </c>
      <c r="AD21497">
        <v>30</v>
      </c>
      <c r="AE21497">
        <v>6</v>
      </c>
      <c r="AF21497">
        <v>4</v>
      </c>
      <c r="AG21497">
        <v>18</v>
      </c>
      <c r="AH21497">
        <v>9</v>
      </c>
      <c r="AI21497">
        <v>1</v>
      </c>
      <c r="AJ21497">
        <v>10</v>
      </c>
    </row>
    <row r="21498" spans="1:36" x14ac:dyDescent="0.3">
      <c r="A21498">
        <v>38</v>
      </c>
      <c r="B21498" t="s">
        <v>18</v>
      </c>
      <c r="C21498" t="s">
        <v>25</v>
      </c>
      <c r="D21498">
        <v>483</v>
      </c>
      <c r="E21498" t="s">
        <v>39</v>
      </c>
      <c r="F21498">
        <v>33</v>
      </c>
      <c r="G21498">
        <v>3</v>
      </c>
      <c r="H21498" t="s">
        <v>27</v>
      </c>
      <c r="I21498">
        <v>1</v>
      </c>
      <c r="J21498">
        <v>12222</v>
      </c>
      <c r="K21498">
        <v>4</v>
      </c>
      <c r="L21498" t="s">
        <v>28</v>
      </c>
      <c r="M21498">
        <v>37</v>
      </c>
      <c r="N21498">
        <v>2</v>
      </c>
      <c r="O21498">
        <v>2</v>
      </c>
      <c r="P21498" t="s">
        <v>34</v>
      </c>
      <c r="Q21498">
        <v>2</v>
      </c>
      <c r="R21498" t="s">
        <v>30</v>
      </c>
      <c r="S21498">
        <v>12222</v>
      </c>
      <c r="T21498">
        <v>1033</v>
      </c>
      <c r="U21498">
        <v>27891</v>
      </c>
      <c r="V21498">
        <v>7</v>
      </c>
      <c r="W21498" t="s">
        <v>66</v>
      </c>
      <c r="X21498" t="s">
        <v>31</v>
      </c>
      <c r="Y21498">
        <v>49</v>
      </c>
      <c r="Z21498">
        <v>4</v>
      </c>
      <c r="AA21498">
        <v>1</v>
      </c>
      <c r="AB21498">
        <v>80</v>
      </c>
      <c r="AC21498">
        <v>3</v>
      </c>
      <c r="AD21498">
        <v>7</v>
      </c>
      <c r="AE21498">
        <v>2</v>
      </c>
      <c r="AF21498">
        <v>1</v>
      </c>
      <c r="AG21498">
        <v>5</v>
      </c>
      <c r="AH21498">
        <v>3</v>
      </c>
      <c r="AI21498">
        <v>5</v>
      </c>
      <c r="AJ21498">
        <v>1</v>
      </c>
    </row>
    <row r="21499" spans="1:36" x14ac:dyDescent="0.3">
      <c r="A21499">
        <v>45</v>
      </c>
      <c r="B21499" t="s">
        <v>18</v>
      </c>
      <c r="C21499" t="s">
        <v>19</v>
      </c>
      <c r="D21499">
        <v>346</v>
      </c>
      <c r="E21499" t="s">
        <v>39</v>
      </c>
      <c r="F21499">
        <v>49</v>
      </c>
      <c r="G21499">
        <v>4</v>
      </c>
      <c r="H21499" t="s">
        <v>36</v>
      </c>
      <c r="I21499">
        <v>1</v>
      </c>
      <c r="J21499">
        <v>49022</v>
      </c>
      <c r="K21499">
        <v>4</v>
      </c>
      <c r="L21499" t="s">
        <v>28</v>
      </c>
      <c r="M21499">
        <v>126</v>
      </c>
      <c r="N21499">
        <v>3</v>
      </c>
      <c r="O21499">
        <v>5</v>
      </c>
      <c r="P21499" t="s">
        <v>23</v>
      </c>
      <c r="Q21499">
        <v>3</v>
      </c>
      <c r="R21499" t="s">
        <v>38</v>
      </c>
      <c r="S21499">
        <v>49022</v>
      </c>
      <c r="T21499">
        <v>47919</v>
      </c>
      <c r="U21499">
        <v>191676</v>
      </c>
      <c r="V21499">
        <v>0</v>
      </c>
      <c r="W21499" t="s">
        <v>66</v>
      </c>
      <c r="X21499" t="s">
        <v>31</v>
      </c>
      <c r="Y21499">
        <v>7</v>
      </c>
      <c r="Z21499">
        <v>1</v>
      </c>
      <c r="AA21499">
        <v>3</v>
      </c>
      <c r="AB21499">
        <v>80</v>
      </c>
      <c r="AC21499">
        <v>1</v>
      </c>
      <c r="AD21499">
        <v>18</v>
      </c>
      <c r="AE21499">
        <v>1</v>
      </c>
      <c r="AF21499">
        <v>3</v>
      </c>
      <c r="AG21499">
        <v>2</v>
      </c>
      <c r="AH21499">
        <v>2</v>
      </c>
      <c r="AI21499">
        <v>1</v>
      </c>
      <c r="AJ21499">
        <v>1</v>
      </c>
    </row>
    <row r="21500" spans="1:36" x14ac:dyDescent="0.3">
      <c r="A21500">
        <v>33</v>
      </c>
      <c r="B21500" t="s">
        <v>18</v>
      </c>
      <c r="C21500" t="s">
        <v>25</v>
      </c>
      <c r="D21500">
        <v>1378</v>
      </c>
      <c r="E21500" t="s">
        <v>26</v>
      </c>
      <c r="F21500">
        <v>30</v>
      </c>
      <c r="G21500">
        <v>5</v>
      </c>
      <c r="H21500" t="s">
        <v>36</v>
      </c>
      <c r="I21500">
        <v>1</v>
      </c>
      <c r="J21500">
        <v>12223</v>
      </c>
      <c r="K21500">
        <v>1</v>
      </c>
      <c r="L21500" t="s">
        <v>22</v>
      </c>
      <c r="M21500">
        <v>76</v>
      </c>
      <c r="N21500">
        <v>2</v>
      </c>
      <c r="O21500">
        <v>3</v>
      </c>
      <c r="P21500" t="s">
        <v>26</v>
      </c>
      <c r="Q21500">
        <v>2</v>
      </c>
      <c r="R21500" t="s">
        <v>38</v>
      </c>
      <c r="S21500">
        <v>12223</v>
      </c>
      <c r="T21500">
        <v>14507</v>
      </c>
      <c r="U21500">
        <v>203098</v>
      </c>
      <c r="V21500">
        <v>1</v>
      </c>
      <c r="W21500" t="s">
        <v>66</v>
      </c>
      <c r="X21500" t="s">
        <v>31</v>
      </c>
      <c r="Y21500">
        <v>47</v>
      </c>
      <c r="Z21500">
        <v>3</v>
      </c>
      <c r="AA21500">
        <v>4</v>
      </c>
      <c r="AB21500">
        <v>80</v>
      </c>
      <c r="AC21500">
        <v>2</v>
      </c>
      <c r="AD21500">
        <v>39</v>
      </c>
      <c r="AE21500">
        <v>1</v>
      </c>
      <c r="AF21500">
        <v>1</v>
      </c>
      <c r="AG21500">
        <v>14</v>
      </c>
      <c r="AH21500">
        <v>2</v>
      </c>
      <c r="AI21500">
        <v>2</v>
      </c>
      <c r="AJ21500">
        <v>7</v>
      </c>
    </row>
    <row r="21501" spans="1:36" x14ac:dyDescent="0.3">
      <c r="A21501">
        <v>55</v>
      </c>
      <c r="B21501" t="s">
        <v>18</v>
      </c>
      <c r="C21501" t="s">
        <v>25</v>
      </c>
      <c r="D21501">
        <v>1204</v>
      </c>
      <c r="E21501" t="s">
        <v>44</v>
      </c>
      <c r="F21501">
        <v>5</v>
      </c>
      <c r="G21501">
        <v>3</v>
      </c>
      <c r="H21501" t="s">
        <v>21</v>
      </c>
      <c r="I21501">
        <v>1</v>
      </c>
      <c r="J21501">
        <v>49023</v>
      </c>
      <c r="K21501">
        <v>2</v>
      </c>
      <c r="L21501" t="s">
        <v>22</v>
      </c>
      <c r="M21501">
        <v>88</v>
      </c>
      <c r="N21501">
        <v>3</v>
      </c>
      <c r="O21501">
        <v>3</v>
      </c>
      <c r="P21501" t="s">
        <v>47</v>
      </c>
      <c r="Q21501">
        <v>4</v>
      </c>
      <c r="R21501" t="s">
        <v>24</v>
      </c>
      <c r="S21501">
        <v>49023</v>
      </c>
      <c r="T21501">
        <v>46950</v>
      </c>
      <c r="U21501">
        <v>1408500</v>
      </c>
      <c r="V21501">
        <v>0</v>
      </c>
      <c r="W21501" t="s">
        <v>66</v>
      </c>
      <c r="X21501" t="s">
        <v>31</v>
      </c>
      <c r="Y21501">
        <v>39</v>
      </c>
      <c r="Z21501">
        <v>4</v>
      </c>
      <c r="AA21501">
        <v>4</v>
      </c>
      <c r="AB21501">
        <v>80</v>
      </c>
      <c r="AC21501">
        <v>1</v>
      </c>
      <c r="AD21501">
        <v>6</v>
      </c>
      <c r="AE21501">
        <v>2</v>
      </c>
      <c r="AF21501">
        <v>4</v>
      </c>
      <c r="AG21501">
        <v>1</v>
      </c>
      <c r="AH21501">
        <v>1</v>
      </c>
      <c r="AI21501">
        <v>1</v>
      </c>
      <c r="AJ21501">
        <v>1</v>
      </c>
    </row>
    <row r="21502" spans="1:36" x14ac:dyDescent="0.3">
      <c r="A21502">
        <v>52</v>
      </c>
      <c r="B21502" t="s">
        <v>31</v>
      </c>
      <c r="C21502" t="s">
        <v>42</v>
      </c>
      <c r="D21502">
        <v>561</v>
      </c>
      <c r="E21502" t="s">
        <v>26</v>
      </c>
      <c r="F21502">
        <v>22</v>
      </c>
      <c r="G21502">
        <v>4</v>
      </c>
      <c r="H21502" t="s">
        <v>26</v>
      </c>
      <c r="I21502">
        <v>1</v>
      </c>
      <c r="J21502">
        <v>12224</v>
      </c>
      <c r="K21502">
        <v>3</v>
      </c>
      <c r="L21502" t="s">
        <v>22</v>
      </c>
      <c r="M21502">
        <v>83</v>
      </c>
      <c r="N21502">
        <v>1</v>
      </c>
      <c r="O21502">
        <v>4</v>
      </c>
      <c r="P21502" t="s">
        <v>26</v>
      </c>
      <c r="Q21502">
        <v>1</v>
      </c>
      <c r="R21502" t="s">
        <v>38</v>
      </c>
      <c r="S21502">
        <v>12224</v>
      </c>
      <c r="T21502">
        <v>12034</v>
      </c>
      <c r="U21502">
        <v>276782</v>
      </c>
      <c r="V21502">
        <v>0</v>
      </c>
      <c r="W21502" t="s">
        <v>66</v>
      </c>
      <c r="X21502" t="s">
        <v>31</v>
      </c>
      <c r="Y21502">
        <v>40</v>
      </c>
      <c r="Z21502">
        <v>1</v>
      </c>
      <c r="AA21502">
        <v>4</v>
      </c>
      <c r="AB21502">
        <v>80</v>
      </c>
      <c r="AC21502">
        <v>3</v>
      </c>
      <c r="AD21502">
        <v>38</v>
      </c>
      <c r="AE21502">
        <v>3</v>
      </c>
      <c r="AF21502">
        <v>3</v>
      </c>
      <c r="AG21502">
        <v>12</v>
      </c>
      <c r="AH21502">
        <v>7</v>
      </c>
      <c r="AI21502">
        <v>4</v>
      </c>
      <c r="AJ21502">
        <v>5</v>
      </c>
    </row>
    <row r="21503" spans="1:36" x14ac:dyDescent="0.3">
      <c r="A21503">
        <v>37</v>
      </c>
      <c r="B21503" t="s">
        <v>31</v>
      </c>
      <c r="C21503" t="s">
        <v>25</v>
      </c>
      <c r="D21503">
        <v>1065</v>
      </c>
      <c r="E21503" t="s">
        <v>44</v>
      </c>
      <c r="F21503">
        <v>16</v>
      </c>
      <c r="G21503">
        <v>4</v>
      </c>
      <c r="H21503" t="s">
        <v>43</v>
      </c>
      <c r="I21503">
        <v>1</v>
      </c>
      <c r="J21503">
        <v>49026</v>
      </c>
      <c r="K21503">
        <v>4</v>
      </c>
      <c r="L21503" t="s">
        <v>22</v>
      </c>
      <c r="M21503">
        <v>39</v>
      </c>
      <c r="N21503">
        <v>1</v>
      </c>
      <c r="O21503">
        <v>5</v>
      </c>
      <c r="P21503" t="s">
        <v>45</v>
      </c>
      <c r="Q21503">
        <v>1</v>
      </c>
      <c r="R21503" t="s">
        <v>30</v>
      </c>
      <c r="S21503">
        <v>49026</v>
      </c>
      <c r="T21503">
        <v>6742</v>
      </c>
      <c r="U21503">
        <v>53936</v>
      </c>
      <c r="V21503">
        <v>2</v>
      </c>
      <c r="W21503" t="s">
        <v>66</v>
      </c>
      <c r="X21503" t="s">
        <v>18</v>
      </c>
      <c r="Y21503">
        <v>28</v>
      </c>
      <c r="Z21503">
        <v>1</v>
      </c>
      <c r="AA21503">
        <v>4</v>
      </c>
      <c r="AB21503">
        <v>80</v>
      </c>
      <c r="AC21503">
        <v>1</v>
      </c>
      <c r="AD21503">
        <v>28</v>
      </c>
      <c r="AE21503">
        <v>1</v>
      </c>
      <c r="AF21503">
        <v>3</v>
      </c>
      <c r="AG21503">
        <v>27</v>
      </c>
      <c r="AH21503">
        <v>12</v>
      </c>
      <c r="AI21503">
        <v>9</v>
      </c>
      <c r="AJ21503">
        <v>17</v>
      </c>
    </row>
    <row r="21504" spans="1:36" x14ac:dyDescent="0.3">
      <c r="A21504">
        <v>55</v>
      </c>
      <c r="B21504" t="s">
        <v>31</v>
      </c>
      <c r="C21504" t="s">
        <v>25</v>
      </c>
      <c r="D21504">
        <v>731</v>
      </c>
      <c r="E21504" t="s">
        <v>26</v>
      </c>
      <c r="F21504">
        <v>6</v>
      </c>
      <c r="G21504">
        <v>4</v>
      </c>
      <c r="H21504" t="s">
        <v>33</v>
      </c>
      <c r="I21504">
        <v>1</v>
      </c>
      <c r="J21504">
        <v>12225</v>
      </c>
      <c r="K21504">
        <v>1</v>
      </c>
      <c r="L21504" t="s">
        <v>28</v>
      </c>
      <c r="M21504">
        <v>185</v>
      </c>
      <c r="N21504">
        <v>3</v>
      </c>
      <c r="O21504">
        <v>5</v>
      </c>
      <c r="P21504" t="s">
        <v>40</v>
      </c>
      <c r="Q21504">
        <v>2</v>
      </c>
      <c r="R21504" t="s">
        <v>24</v>
      </c>
      <c r="S21504">
        <v>12225</v>
      </c>
      <c r="T21504">
        <v>36714</v>
      </c>
      <c r="U21504">
        <v>1027992</v>
      </c>
      <c r="V21504">
        <v>2</v>
      </c>
      <c r="W21504" t="s">
        <v>66</v>
      </c>
      <c r="X21504" t="s">
        <v>18</v>
      </c>
      <c r="Y21504">
        <v>43</v>
      </c>
      <c r="Z21504">
        <v>2</v>
      </c>
      <c r="AA21504">
        <v>1</v>
      </c>
      <c r="AB21504">
        <v>80</v>
      </c>
      <c r="AC21504">
        <v>4</v>
      </c>
      <c r="AD21504">
        <v>40</v>
      </c>
      <c r="AE21504">
        <v>5</v>
      </c>
      <c r="AF21504">
        <v>2</v>
      </c>
      <c r="AG21504">
        <v>10</v>
      </c>
      <c r="AH21504">
        <v>2</v>
      </c>
      <c r="AI21504">
        <v>1</v>
      </c>
      <c r="AJ21504">
        <v>1</v>
      </c>
    </row>
    <row r="21505" spans="1:36" x14ac:dyDescent="0.3">
      <c r="A21505">
        <v>21</v>
      </c>
      <c r="B21505" t="s">
        <v>31</v>
      </c>
      <c r="C21505" t="s">
        <v>42</v>
      </c>
      <c r="D21505">
        <v>718</v>
      </c>
      <c r="E21505" t="s">
        <v>39</v>
      </c>
      <c r="F21505">
        <v>18</v>
      </c>
      <c r="G21505">
        <v>2</v>
      </c>
      <c r="H21505" t="s">
        <v>26</v>
      </c>
      <c r="I21505">
        <v>1</v>
      </c>
      <c r="J21505">
        <v>49030</v>
      </c>
      <c r="K21505">
        <v>3</v>
      </c>
      <c r="L21505" t="s">
        <v>28</v>
      </c>
      <c r="M21505">
        <v>37</v>
      </c>
      <c r="N21505">
        <v>1</v>
      </c>
      <c r="O21505">
        <v>2</v>
      </c>
      <c r="P21505" t="s">
        <v>40</v>
      </c>
      <c r="Q21505">
        <v>4</v>
      </c>
      <c r="R21505" t="s">
        <v>24</v>
      </c>
      <c r="S21505">
        <v>49030</v>
      </c>
      <c r="T21505">
        <v>28646</v>
      </c>
      <c r="U21505">
        <v>85938</v>
      </c>
      <c r="V21505">
        <v>1</v>
      </c>
      <c r="W21505" t="s">
        <v>66</v>
      </c>
      <c r="X21505" t="s">
        <v>18</v>
      </c>
      <c r="Y21505">
        <v>40</v>
      </c>
      <c r="Z21505">
        <v>2</v>
      </c>
      <c r="AA21505">
        <v>2</v>
      </c>
      <c r="AB21505">
        <v>80</v>
      </c>
      <c r="AC21505">
        <v>1</v>
      </c>
      <c r="AD21505">
        <v>7</v>
      </c>
      <c r="AE21505">
        <v>1</v>
      </c>
      <c r="AF21505">
        <v>1</v>
      </c>
      <c r="AG21505">
        <v>5</v>
      </c>
      <c r="AH21505">
        <v>2</v>
      </c>
      <c r="AI21505">
        <v>3</v>
      </c>
      <c r="AJ21505">
        <v>4</v>
      </c>
    </row>
    <row r="21506" spans="1:36" x14ac:dyDescent="0.3">
      <c r="A21506">
        <v>32</v>
      </c>
      <c r="B21506" t="s">
        <v>18</v>
      </c>
      <c r="C21506" t="s">
        <v>19</v>
      </c>
      <c r="D21506">
        <v>638</v>
      </c>
      <c r="E21506" t="s">
        <v>26</v>
      </c>
      <c r="F21506">
        <v>50</v>
      </c>
      <c r="G21506">
        <v>1</v>
      </c>
      <c r="H21506" t="s">
        <v>43</v>
      </c>
      <c r="I21506">
        <v>1</v>
      </c>
      <c r="J21506">
        <v>12226</v>
      </c>
      <c r="K21506">
        <v>4</v>
      </c>
      <c r="L21506" t="s">
        <v>28</v>
      </c>
      <c r="M21506">
        <v>75</v>
      </c>
      <c r="N21506">
        <v>1</v>
      </c>
      <c r="O21506">
        <v>5</v>
      </c>
      <c r="P21506" t="s">
        <v>40</v>
      </c>
      <c r="Q21506">
        <v>1</v>
      </c>
      <c r="R21506" t="s">
        <v>24</v>
      </c>
      <c r="S21506">
        <v>12226</v>
      </c>
      <c r="T21506">
        <v>29720</v>
      </c>
      <c r="U21506">
        <v>594400</v>
      </c>
      <c r="V21506">
        <v>7</v>
      </c>
      <c r="W21506" t="s">
        <v>66</v>
      </c>
      <c r="X21506" t="s">
        <v>31</v>
      </c>
      <c r="Y21506">
        <v>42</v>
      </c>
      <c r="Z21506">
        <v>1</v>
      </c>
      <c r="AA21506">
        <v>2</v>
      </c>
      <c r="AB21506">
        <v>80</v>
      </c>
      <c r="AC21506">
        <v>4</v>
      </c>
      <c r="AD21506">
        <v>18</v>
      </c>
      <c r="AE21506">
        <v>6</v>
      </c>
      <c r="AF21506">
        <v>3</v>
      </c>
      <c r="AG21506">
        <v>11</v>
      </c>
      <c r="AH21506">
        <v>7</v>
      </c>
      <c r="AI21506">
        <v>7</v>
      </c>
      <c r="AJ21506">
        <v>9</v>
      </c>
    </row>
    <row r="21507" spans="1:36" x14ac:dyDescent="0.3">
      <c r="A21507">
        <v>40</v>
      </c>
      <c r="B21507" t="s">
        <v>31</v>
      </c>
      <c r="C21507" t="s">
        <v>19</v>
      </c>
      <c r="D21507">
        <v>1043</v>
      </c>
      <c r="E21507" t="s">
        <v>26</v>
      </c>
      <c r="F21507">
        <v>35</v>
      </c>
      <c r="G21507">
        <v>2</v>
      </c>
      <c r="H21507" t="s">
        <v>43</v>
      </c>
      <c r="I21507">
        <v>1</v>
      </c>
      <c r="J21507">
        <v>49033</v>
      </c>
      <c r="K21507">
        <v>1</v>
      </c>
      <c r="L21507" t="s">
        <v>22</v>
      </c>
      <c r="M21507">
        <v>39</v>
      </c>
      <c r="N21507">
        <v>3</v>
      </c>
      <c r="O21507">
        <v>3</v>
      </c>
      <c r="P21507" t="s">
        <v>23</v>
      </c>
      <c r="Q21507">
        <v>3</v>
      </c>
      <c r="R21507" t="s">
        <v>38</v>
      </c>
      <c r="S21507">
        <v>49033</v>
      </c>
      <c r="T21507">
        <v>23788</v>
      </c>
      <c r="U21507">
        <v>428184</v>
      </c>
      <c r="V21507">
        <v>0</v>
      </c>
      <c r="W21507" t="s">
        <v>66</v>
      </c>
      <c r="X21507" t="s">
        <v>31</v>
      </c>
      <c r="Y21507">
        <v>29</v>
      </c>
      <c r="Z21507">
        <v>3</v>
      </c>
      <c r="AA21507">
        <v>2</v>
      </c>
      <c r="AB21507">
        <v>80</v>
      </c>
      <c r="AC21507">
        <v>1</v>
      </c>
      <c r="AD21507">
        <v>34</v>
      </c>
      <c r="AE21507">
        <v>2</v>
      </c>
      <c r="AF21507">
        <v>2</v>
      </c>
      <c r="AG21507">
        <v>16</v>
      </c>
      <c r="AH21507">
        <v>2</v>
      </c>
      <c r="AI21507">
        <v>4</v>
      </c>
      <c r="AJ21507">
        <v>10</v>
      </c>
    </row>
    <row r="21508" spans="1:36" x14ac:dyDescent="0.3">
      <c r="A21508">
        <v>45</v>
      </c>
      <c r="B21508" t="s">
        <v>31</v>
      </c>
      <c r="C21508" t="s">
        <v>42</v>
      </c>
      <c r="D21508">
        <v>856</v>
      </c>
      <c r="E21508" t="s">
        <v>26</v>
      </c>
      <c r="F21508">
        <v>44</v>
      </c>
      <c r="G21508">
        <v>1</v>
      </c>
      <c r="H21508" t="s">
        <v>36</v>
      </c>
      <c r="I21508">
        <v>1</v>
      </c>
      <c r="J21508">
        <v>49038</v>
      </c>
      <c r="K21508">
        <v>2</v>
      </c>
      <c r="L21508" t="s">
        <v>22</v>
      </c>
      <c r="M21508">
        <v>189</v>
      </c>
      <c r="N21508">
        <v>2</v>
      </c>
      <c r="O21508">
        <v>2</v>
      </c>
      <c r="P21508" t="s">
        <v>29</v>
      </c>
      <c r="Q21508">
        <v>4</v>
      </c>
      <c r="R21508" t="s">
        <v>38</v>
      </c>
      <c r="S21508">
        <v>49038</v>
      </c>
      <c r="T21508">
        <v>25503</v>
      </c>
      <c r="U21508">
        <v>535563</v>
      </c>
      <c r="V21508">
        <v>6</v>
      </c>
      <c r="W21508" t="s">
        <v>66</v>
      </c>
      <c r="X21508" t="s">
        <v>18</v>
      </c>
      <c r="Y21508">
        <v>8</v>
      </c>
      <c r="Z21508">
        <v>1</v>
      </c>
      <c r="AA21508">
        <v>3</v>
      </c>
      <c r="AB21508">
        <v>80</v>
      </c>
      <c r="AC21508">
        <v>1</v>
      </c>
      <c r="AD21508">
        <v>20</v>
      </c>
      <c r="AE21508">
        <v>3</v>
      </c>
      <c r="AF21508">
        <v>4</v>
      </c>
      <c r="AG21508">
        <v>10</v>
      </c>
      <c r="AH21508">
        <v>7</v>
      </c>
      <c r="AI21508">
        <v>10</v>
      </c>
      <c r="AJ21508">
        <v>7</v>
      </c>
    </row>
    <row r="21509" spans="1:36" x14ac:dyDescent="0.3">
      <c r="A21509">
        <v>50</v>
      </c>
      <c r="B21509" t="s">
        <v>31</v>
      </c>
      <c r="C21509" t="s">
        <v>19</v>
      </c>
      <c r="D21509">
        <v>604</v>
      </c>
      <c r="E21509" t="s">
        <v>44</v>
      </c>
      <c r="F21509">
        <v>17</v>
      </c>
      <c r="G21509">
        <v>2</v>
      </c>
      <c r="H21509" t="s">
        <v>26</v>
      </c>
      <c r="I21509">
        <v>1</v>
      </c>
      <c r="J21509">
        <v>12228</v>
      </c>
      <c r="K21509">
        <v>4</v>
      </c>
      <c r="L21509" t="s">
        <v>22</v>
      </c>
      <c r="M21509">
        <v>193</v>
      </c>
      <c r="N21509">
        <v>2</v>
      </c>
      <c r="O21509">
        <v>3</v>
      </c>
      <c r="P21509" t="s">
        <v>34</v>
      </c>
      <c r="Q21509">
        <v>1</v>
      </c>
      <c r="R21509" t="s">
        <v>30</v>
      </c>
      <c r="S21509">
        <v>12228</v>
      </c>
      <c r="T21509">
        <v>31832</v>
      </c>
      <c r="U21509">
        <v>891296</v>
      </c>
      <c r="V21509">
        <v>2</v>
      </c>
      <c r="W21509" t="s">
        <v>66</v>
      </c>
      <c r="X21509" t="s">
        <v>31</v>
      </c>
      <c r="Y21509">
        <v>11</v>
      </c>
      <c r="Z21509">
        <v>2</v>
      </c>
      <c r="AA21509">
        <v>3</v>
      </c>
      <c r="AB21509">
        <v>80</v>
      </c>
      <c r="AC21509">
        <v>2</v>
      </c>
      <c r="AD21509">
        <v>1</v>
      </c>
      <c r="AE21509">
        <v>6</v>
      </c>
      <c r="AF21509">
        <v>1</v>
      </c>
      <c r="AG21509">
        <v>1</v>
      </c>
      <c r="AH21509">
        <v>1</v>
      </c>
      <c r="AI21509">
        <v>1</v>
      </c>
      <c r="AJ21509">
        <v>1</v>
      </c>
    </row>
    <row r="21510" spans="1:36" x14ac:dyDescent="0.3">
      <c r="A21510">
        <v>47</v>
      </c>
      <c r="B21510" t="s">
        <v>18</v>
      </c>
      <c r="C21510" t="s">
        <v>42</v>
      </c>
      <c r="D21510">
        <v>121</v>
      </c>
      <c r="E21510" t="s">
        <v>44</v>
      </c>
      <c r="F21510">
        <v>41</v>
      </c>
      <c r="G21510">
        <v>5</v>
      </c>
      <c r="H21510" t="s">
        <v>43</v>
      </c>
      <c r="I21510">
        <v>1</v>
      </c>
      <c r="J21510">
        <v>49044</v>
      </c>
      <c r="K21510">
        <v>2</v>
      </c>
      <c r="L21510" t="s">
        <v>28</v>
      </c>
      <c r="M21510">
        <v>118</v>
      </c>
      <c r="N21510">
        <v>4</v>
      </c>
      <c r="O21510">
        <v>3</v>
      </c>
      <c r="P21510" t="s">
        <v>45</v>
      </c>
      <c r="Q21510">
        <v>3</v>
      </c>
      <c r="R21510" t="s">
        <v>30</v>
      </c>
      <c r="S21510">
        <v>49044</v>
      </c>
      <c r="T21510">
        <v>22176</v>
      </c>
      <c r="U21510">
        <v>177408</v>
      </c>
      <c r="V21510">
        <v>0</v>
      </c>
      <c r="W21510" t="s">
        <v>66</v>
      </c>
      <c r="X21510" t="s">
        <v>31</v>
      </c>
      <c r="Y21510">
        <v>48</v>
      </c>
      <c r="Z21510">
        <v>1</v>
      </c>
      <c r="AA21510">
        <v>4</v>
      </c>
      <c r="AB21510">
        <v>80</v>
      </c>
      <c r="AC21510">
        <v>1</v>
      </c>
      <c r="AD21510">
        <v>5</v>
      </c>
      <c r="AE21510">
        <v>1</v>
      </c>
      <c r="AF21510">
        <v>2</v>
      </c>
      <c r="AG21510">
        <v>4</v>
      </c>
      <c r="AH21510">
        <v>1</v>
      </c>
      <c r="AI21510">
        <v>2</v>
      </c>
      <c r="AJ21510">
        <v>2</v>
      </c>
    </row>
    <row r="21511" spans="1:36" x14ac:dyDescent="0.3">
      <c r="A21511">
        <v>41</v>
      </c>
      <c r="B21511" t="s">
        <v>18</v>
      </c>
      <c r="C21511" t="s">
        <v>19</v>
      </c>
      <c r="D21511">
        <v>1047</v>
      </c>
      <c r="E21511" t="s">
        <v>26</v>
      </c>
      <c r="F21511">
        <v>27</v>
      </c>
      <c r="G21511">
        <v>3</v>
      </c>
      <c r="H21511" t="s">
        <v>27</v>
      </c>
      <c r="I21511">
        <v>1</v>
      </c>
      <c r="J21511">
        <v>12229</v>
      </c>
      <c r="K21511">
        <v>4</v>
      </c>
      <c r="L21511" t="s">
        <v>22</v>
      </c>
      <c r="M21511">
        <v>151</v>
      </c>
      <c r="N21511">
        <v>4</v>
      </c>
      <c r="O21511">
        <v>1</v>
      </c>
      <c r="P21511" t="s">
        <v>45</v>
      </c>
      <c r="Q21511">
        <v>3</v>
      </c>
      <c r="R21511" t="s">
        <v>38</v>
      </c>
      <c r="S21511">
        <v>12229</v>
      </c>
      <c r="T21511">
        <v>23277</v>
      </c>
      <c r="U21511">
        <v>279324</v>
      </c>
      <c r="V21511">
        <v>4</v>
      </c>
      <c r="W21511" t="s">
        <v>66</v>
      </c>
      <c r="X21511" t="s">
        <v>18</v>
      </c>
      <c r="Y21511">
        <v>34</v>
      </c>
      <c r="Z21511">
        <v>2</v>
      </c>
      <c r="AA21511">
        <v>3</v>
      </c>
      <c r="AB21511">
        <v>80</v>
      </c>
      <c r="AC21511">
        <v>2</v>
      </c>
      <c r="AD21511">
        <v>34</v>
      </c>
      <c r="AE21511">
        <v>1</v>
      </c>
      <c r="AF21511">
        <v>2</v>
      </c>
      <c r="AG21511">
        <v>17</v>
      </c>
      <c r="AH21511">
        <v>9</v>
      </c>
      <c r="AI21511">
        <v>2</v>
      </c>
      <c r="AJ21511">
        <v>6</v>
      </c>
    </row>
    <row r="21512" spans="1:36" x14ac:dyDescent="0.3">
      <c r="A21512">
        <v>55</v>
      </c>
      <c r="B21512" t="s">
        <v>18</v>
      </c>
      <c r="C21512" t="s">
        <v>42</v>
      </c>
      <c r="D21512">
        <v>328</v>
      </c>
      <c r="E21512" t="s">
        <v>39</v>
      </c>
      <c r="F21512">
        <v>40</v>
      </c>
      <c r="G21512">
        <v>3</v>
      </c>
      <c r="H21512" t="s">
        <v>36</v>
      </c>
      <c r="I21512">
        <v>1</v>
      </c>
      <c r="J21512">
        <v>49046</v>
      </c>
      <c r="K21512">
        <v>1</v>
      </c>
      <c r="L21512" t="s">
        <v>28</v>
      </c>
      <c r="M21512">
        <v>102</v>
      </c>
      <c r="N21512">
        <v>3</v>
      </c>
      <c r="O21512">
        <v>3</v>
      </c>
      <c r="P21512" t="s">
        <v>37</v>
      </c>
      <c r="Q21512">
        <v>2</v>
      </c>
      <c r="R21512" t="s">
        <v>24</v>
      </c>
      <c r="S21512">
        <v>49046</v>
      </c>
      <c r="T21512">
        <v>47448</v>
      </c>
      <c r="U21512">
        <v>1186200</v>
      </c>
      <c r="V21512">
        <v>3</v>
      </c>
      <c r="W21512" t="s">
        <v>66</v>
      </c>
      <c r="X21512" t="s">
        <v>31</v>
      </c>
      <c r="Y21512">
        <v>36</v>
      </c>
      <c r="Z21512">
        <v>4</v>
      </c>
      <c r="AA21512">
        <v>3</v>
      </c>
      <c r="AB21512">
        <v>80</v>
      </c>
      <c r="AC21512">
        <v>1</v>
      </c>
      <c r="AD21512">
        <v>7</v>
      </c>
      <c r="AE21512">
        <v>2</v>
      </c>
      <c r="AF21512">
        <v>4</v>
      </c>
      <c r="AG21512">
        <v>7</v>
      </c>
      <c r="AH21512">
        <v>7</v>
      </c>
      <c r="AI21512">
        <v>4</v>
      </c>
      <c r="AJ21512">
        <v>7</v>
      </c>
    </row>
    <row r="21513" spans="1:36" x14ac:dyDescent="0.3">
      <c r="A21513">
        <v>53</v>
      </c>
      <c r="B21513" t="s">
        <v>18</v>
      </c>
      <c r="C21513" t="s">
        <v>25</v>
      </c>
      <c r="D21513">
        <v>1178</v>
      </c>
      <c r="E21513" t="s">
        <v>44</v>
      </c>
      <c r="F21513">
        <v>11</v>
      </c>
      <c r="G21513">
        <v>1</v>
      </c>
      <c r="H21513" t="s">
        <v>26</v>
      </c>
      <c r="I21513">
        <v>1</v>
      </c>
      <c r="J21513">
        <v>49054</v>
      </c>
      <c r="K21513">
        <v>1</v>
      </c>
      <c r="L21513" t="s">
        <v>22</v>
      </c>
      <c r="M21513">
        <v>77</v>
      </c>
      <c r="N21513">
        <v>4</v>
      </c>
      <c r="O21513">
        <v>4</v>
      </c>
      <c r="P21513" t="s">
        <v>45</v>
      </c>
      <c r="Q21513">
        <v>3</v>
      </c>
      <c r="R21513" t="s">
        <v>24</v>
      </c>
      <c r="S21513">
        <v>49054</v>
      </c>
      <c r="T21513">
        <v>26100</v>
      </c>
      <c r="U21513">
        <v>130500</v>
      </c>
      <c r="V21513">
        <v>6</v>
      </c>
      <c r="W21513" t="s">
        <v>66</v>
      </c>
      <c r="X21513" t="s">
        <v>18</v>
      </c>
      <c r="Y21513">
        <v>35</v>
      </c>
      <c r="Z21513">
        <v>4</v>
      </c>
      <c r="AA21513">
        <v>3</v>
      </c>
      <c r="AB21513">
        <v>80</v>
      </c>
      <c r="AC21513">
        <v>1</v>
      </c>
      <c r="AD21513">
        <v>34</v>
      </c>
      <c r="AE21513">
        <v>2</v>
      </c>
      <c r="AF21513">
        <v>4</v>
      </c>
      <c r="AG21513">
        <v>24</v>
      </c>
      <c r="AH21513">
        <v>9</v>
      </c>
      <c r="AI21513">
        <v>14</v>
      </c>
      <c r="AJ21513">
        <v>10</v>
      </c>
    </row>
    <row r="21514" spans="1:36" x14ac:dyDescent="0.3">
      <c r="A21514">
        <v>30</v>
      </c>
      <c r="B21514" t="s">
        <v>18</v>
      </c>
      <c r="C21514" t="s">
        <v>42</v>
      </c>
      <c r="D21514">
        <v>206</v>
      </c>
      <c r="E21514" t="s">
        <v>35</v>
      </c>
      <c r="F21514">
        <v>10</v>
      </c>
      <c r="G21514">
        <v>4</v>
      </c>
      <c r="H21514" t="s">
        <v>27</v>
      </c>
      <c r="I21514">
        <v>1</v>
      </c>
      <c r="J21514">
        <v>12231</v>
      </c>
      <c r="K21514">
        <v>2</v>
      </c>
      <c r="L21514" t="s">
        <v>28</v>
      </c>
      <c r="M21514">
        <v>155</v>
      </c>
      <c r="N21514">
        <v>4</v>
      </c>
      <c r="O21514">
        <v>5</v>
      </c>
      <c r="P21514" t="s">
        <v>45</v>
      </c>
      <c r="Q21514">
        <v>3</v>
      </c>
      <c r="R21514" t="s">
        <v>38</v>
      </c>
      <c r="S21514">
        <v>12231</v>
      </c>
      <c r="T21514">
        <v>47579</v>
      </c>
      <c r="U21514">
        <v>380632</v>
      </c>
      <c r="V21514">
        <v>7</v>
      </c>
      <c r="W21514" t="s">
        <v>66</v>
      </c>
      <c r="X21514" t="s">
        <v>31</v>
      </c>
      <c r="Y21514">
        <v>7</v>
      </c>
      <c r="Z21514">
        <v>1</v>
      </c>
      <c r="AA21514">
        <v>4</v>
      </c>
      <c r="AB21514">
        <v>80</v>
      </c>
      <c r="AC21514">
        <v>2</v>
      </c>
      <c r="AD21514">
        <v>21</v>
      </c>
      <c r="AE21514">
        <v>2</v>
      </c>
      <c r="AF21514">
        <v>3</v>
      </c>
      <c r="AG21514">
        <v>17</v>
      </c>
      <c r="AH21514">
        <v>13</v>
      </c>
      <c r="AI21514">
        <v>9</v>
      </c>
      <c r="AJ21514">
        <v>12</v>
      </c>
    </row>
    <row r="21515" spans="1:36" x14ac:dyDescent="0.3">
      <c r="A21515">
        <v>50</v>
      </c>
      <c r="B21515" t="s">
        <v>18</v>
      </c>
      <c r="C21515" t="s">
        <v>25</v>
      </c>
      <c r="D21515">
        <v>1019</v>
      </c>
      <c r="E21515" t="s">
        <v>44</v>
      </c>
      <c r="F21515">
        <v>37</v>
      </c>
      <c r="G21515">
        <v>3</v>
      </c>
      <c r="H21515" t="s">
        <v>21</v>
      </c>
      <c r="I21515">
        <v>1</v>
      </c>
      <c r="J21515">
        <v>49058</v>
      </c>
      <c r="K21515">
        <v>3</v>
      </c>
      <c r="L21515" t="s">
        <v>22</v>
      </c>
      <c r="M21515">
        <v>169</v>
      </c>
      <c r="N21515">
        <v>2</v>
      </c>
      <c r="O21515">
        <v>2</v>
      </c>
      <c r="P21515" t="s">
        <v>47</v>
      </c>
      <c r="Q21515">
        <v>1</v>
      </c>
      <c r="R21515" t="s">
        <v>30</v>
      </c>
      <c r="S21515">
        <v>49058</v>
      </c>
      <c r="T21515">
        <v>11847</v>
      </c>
      <c r="U21515">
        <v>213246</v>
      </c>
      <c r="V21515">
        <v>3</v>
      </c>
      <c r="W21515" t="s">
        <v>66</v>
      </c>
      <c r="X21515" t="s">
        <v>31</v>
      </c>
      <c r="Y21515">
        <v>43</v>
      </c>
      <c r="Z21515">
        <v>4</v>
      </c>
      <c r="AA21515">
        <v>1</v>
      </c>
      <c r="AB21515">
        <v>80</v>
      </c>
      <c r="AC21515">
        <v>1</v>
      </c>
      <c r="AD21515">
        <v>13</v>
      </c>
      <c r="AE21515">
        <v>4</v>
      </c>
      <c r="AF21515">
        <v>2</v>
      </c>
      <c r="AG21515">
        <v>6</v>
      </c>
      <c r="AH21515">
        <v>5</v>
      </c>
      <c r="AI21515">
        <v>5</v>
      </c>
      <c r="AJ21515">
        <v>5</v>
      </c>
    </row>
    <row r="21516" spans="1:36" x14ac:dyDescent="0.3">
      <c r="A21516">
        <v>27</v>
      </c>
      <c r="B21516" t="s">
        <v>31</v>
      </c>
      <c r="C21516" t="s">
        <v>19</v>
      </c>
      <c r="D21516">
        <v>1267</v>
      </c>
      <c r="E21516" t="s">
        <v>32</v>
      </c>
      <c r="F21516">
        <v>48</v>
      </c>
      <c r="G21516">
        <v>5</v>
      </c>
      <c r="H21516" t="s">
        <v>33</v>
      </c>
      <c r="I21516">
        <v>1</v>
      </c>
      <c r="J21516">
        <v>12232</v>
      </c>
      <c r="K21516">
        <v>1</v>
      </c>
      <c r="L21516" t="s">
        <v>22</v>
      </c>
      <c r="M21516">
        <v>119</v>
      </c>
      <c r="N21516">
        <v>2</v>
      </c>
      <c r="O21516">
        <v>4</v>
      </c>
      <c r="P21516" t="s">
        <v>40</v>
      </c>
      <c r="Q21516">
        <v>2</v>
      </c>
      <c r="R21516" t="s">
        <v>30</v>
      </c>
      <c r="S21516">
        <v>12232</v>
      </c>
      <c r="T21516">
        <v>33075</v>
      </c>
      <c r="U21516">
        <v>264600</v>
      </c>
      <c r="V21516">
        <v>7</v>
      </c>
      <c r="W21516" t="s">
        <v>66</v>
      </c>
      <c r="X21516" t="s">
        <v>18</v>
      </c>
      <c r="Y21516">
        <v>5</v>
      </c>
      <c r="Z21516">
        <v>3</v>
      </c>
      <c r="AA21516">
        <v>4</v>
      </c>
      <c r="AB21516">
        <v>80</v>
      </c>
      <c r="AC21516">
        <v>3</v>
      </c>
      <c r="AD21516">
        <v>32</v>
      </c>
      <c r="AE21516">
        <v>4</v>
      </c>
      <c r="AF21516">
        <v>1</v>
      </c>
      <c r="AG21516">
        <v>16</v>
      </c>
      <c r="AH21516">
        <v>3</v>
      </c>
      <c r="AI21516">
        <v>3</v>
      </c>
      <c r="AJ21516">
        <v>13</v>
      </c>
    </row>
    <row r="21517" spans="1:36" x14ac:dyDescent="0.3">
      <c r="A21517">
        <v>24</v>
      </c>
      <c r="B21517" t="s">
        <v>31</v>
      </c>
      <c r="C21517" t="s">
        <v>42</v>
      </c>
      <c r="D21517">
        <v>1050</v>
      </c>
      <c r="E21517" t="s">
        <v>39</v>
      </c>
      <c r="F21517">
        <v>26</v>
      </c>
      <c r="G21517">
        <v>2</v>
      </c>
      <c r="H21517" t="s">
        <v>27</v>
      </c>
      <c r="I21517">
        <v>1</v>
      </c>
      <c r="J21517">
        <v>49064</v>
      </c>
      <c r="K21517">
        <v>3</v>
      </c>
      <c r="L21517" t="s">
        <v>22</v>
      </c>
      <c r="M21517">
        <v>106</v>
      </c>
      <c r="N21517">
        <v>1</v>
      </c>
      <c r="O21517">
        <v>1</v>
      </c>
      <c r="P21517" t="s">
        <v>41</v>
      </c>
      <c r="Q21517">
        <v>1</v>
      </c>
      <c r="R21517" t="s">
        <v>24</v>
      </c>
      <c r="S21517">
        <v>49064</v>
      </c>
      <c r="T21517">
        <v>49055</v>
      </c>
      <c r="U21517">
        <v>1079210</v>
      </c>
      <c r="V21517">
        <v>0</v>
      </c>
      <c r="W21517" t="s">
        <v>66</v>
      </c>
      <c r="X21517" t="s">
        <v>18</v>
      </c>
      <c r="Y21517">
        <v>26</v>
      </c>
      <c r="Z21517">
        <v>4</v>
      </c>
      <c r="AA21517">
        <v>1</v>
      </c>
      <c r="AB21517">
        <v>80</v>
      </c>
      <c r="AC21517">
        <v>1</v>
      </c>
      <c r="AD21517">
        <v>5</v>
      </c>
      <c r="AE21517">
        <v>6</v>
      </c>
      <c r="AF21517">
        <v>2</v>
      </c>
      <c r="AG21517">
        <v>5</v>
      </c>
      <c r="AH21517">
        <v>4</v>
      </c>
      <c r="AI21517">
        <v>2</v>
      </c>
      <c r="AJ21517">
        <v>2</v>
      </c>
    </row>
    <row r="21518" spans="1:36" x14ac:dyDescent="0.3">
      <c r="A21518">
        <v>41</v>
      </c>
      <c r="B21518" t="s">
        <v>18</v>
      </c>
      <c r="C21518" t="s">
        <v>19</v>
      </c>
      <c r="D21518">
        <v>1450</v>
      </c>
      <c r="E21518" t="s">
        <v>20</v>
      </c>
      <c r="F21518">
        <v>4</v>
      </c>
      <c r="G21518">
        <v>2</v>
      </c>
      <c r="H21518" t="s">
        <v>36</v>
      </c>
      <c r="I21518">
        <v>1</v>
      </c>
      <c r="J21518">
        <v>49066</v>
      </c>
      <c r="K21518">
        <v>1</v>
      </c>
      <c r="L21518" t="s">
        <v>28</v>
      </c>
      <c r="M21518">
        <v>181</v>
      </c>
      <c r="N21518">
        <v>4</v>
      </c>
      <c r="O21518">
        <v>4</v>
      </c>
      <c r="P21518" t="s">
        <v>26</v>
      </c>
      <c r="Q21518">
        <v>1</v>
      </c>
      <c r="R21518" t="s">
        <v>38</v>
      </c>
      <c r="S21518">
        <v>49066</v>
      </c>
      <c r="T21518">
        <v>33811</v>
      </c>
      <c r="U21518">
        <v>777653</v>
      </c>
      <c r="V21518">
        <v>8</v>
      </c>
      <c r="W21518" t="s">
        <v>66</v>
      </c>
      <c r="X21518" t="s">
        <v>18</v>
      </c>
      <c r="Y21518">
        <v>30</v>
      </c>
      <c r="Z21518">
        <v>3</v>
      </c>
      <c r="AA21518">
        <v>4</v>
      </c>
      <c r="AB21518">
        <v>80</v>
      </c>
      <c r="AC21518">
        <v>1</v>
      </c>
      <c r="AD21518">
        <v>31</v>
      </c>
      <c r="AE21518">
        <v>3</v>
      </c>
      <c r="AF21518">
        <v>4</v>
      </c>
      <c r="AG21518">
        <v>17</v>
      </c>
      <c r="AH21518">
        <v>1</v>
      </c>
      <c r="AI21518">
        <v>13</v>
      </c>
      <c r="AJ21518">
        <v>17</v>
      </c>
    </row>
    <row r="21519" spans="1:36" x14ac:dyDescent="0.3">
      <c r="A21519">
        <v>25</v>
      </c>
      <c r="B21519" t="s">
        <v>18</v>
      </c>
      <c r="C21519" t="s">
        <v>25</v>
      </c>
      <c r="D21519">
        <v>966</v>
      </c>
      <c r="E21519" t="s">
        <v>39</v>
      </c>
      <c r="F21519">
        <v>15</v>
      </c>
      <c r="G21519">
        <v>1</v>
      </c>
      <c r="H21519" t="s">
        <v>33</v>
      </c>
      <c r="I21519">
        <v>1</v>
      </c>
      <c r="J21519">
        <v>12234</v>
      </c>
      <c r="K21519">
        <v>1</v>
      </c>
      <c r="L21519" t="s">
        <v>28</v>
      </c>
      <c r="M21519">
        <v>181</v>
      </c>
      <c r="N21519">
        <v>4</v>
      </c>
      <c r="O21519">
        <v>3</v>
      </c>
      <c r="P21519" t="s">
        <v>34</v>
      </c>
      <c r="Q21519">
        <v>1</v>
      </c>
      <c r="R21519" t="s">
        <v>30</v>
      </c>
      <c r="S21519">
        <v>12234</v>
      </c>
      <c r="T21519">
        <v>10929</v>
      </c>
      <c r="U21519">
        <v>196722</v>
      </c>
      <c r="V21519">
        <v>1</v>
      </c>
      <c r="W21519" t="s">
        <v>66</v>
      </c>
      <c r="X21519" t="s">
        <v>31</v>
      </c>
      <c r="Y21519">
        <v>40</v>
      </c>
      <c r="Z21519">
        <v>2</v>
      </c>
      <c r="AA21519">
        <v>3</v>
      </c>
      <c r="AB21519">
        <v>80</v>
      </c>
      <c r="AC21519">
        <v>2</v>
      </c>
      <c r="AD21519">
        <v>14</v>
      </c>
      <c r="AE21519">
        <v>5</v>
      </c>
      <c r="AF21519">
        <v>2</v>
      </c>
      <c r="AG21519">
        <v>13</v>
      </c>
      <c r="AH21519">
        <v>8</v>
      </c>
      <c r="AI21519">
        <v>11</v>
      </c>
      <c r="AJ21519">
        <v>6</v>
      </c>
    </row>
    <row r="21520" spans="1:36" x14ac:dyDescent="0.3">
      <c r="A21520">
        <v>33</v>
      </c>
      <c r="B21520" t="s">
        <v>31</v>
      </c>
      <c r="C21520" t="s">
        <v>25</v>
      </c>
      <c r="D21520">
        <v>935</v>
      </c>
      <c r="E21520" t="s">
        <v>20</v>
      </c>
      <c r="F21520">
        <v>27</v>
      </c>
      <c r="G21520">
        <v>2</v>
      </c>
      <c r="H21520" t="s">
        <v>26</v>
      </c>
      <c r="I21520">
        <v>1</v>
      </c>
      <c r="J21520">
        <v>49070</v>
      </c>
      <c r="K21520">
        <v>4</v>
      </c>
      <c r="L21520" t="s">
        <v>22</v>
      </c>
      <c r="M21520">
        <v>38</v>
      </c>
      <c r="N21520">
        <v>4</v>
      </c>
      <c r="O21520">
        <v>2</v>
      </c>
      <c r="P21520" t="s">
        <v>46</v>
      </c>
      <c r="Q21520">
        <v>4</v>
      </c>
      <c r="R21520" t="s">
        <v>30</v>
      </c>
      <c r="S21520">
        <v>49070</v>
      </c>
      <c r="T21520">
        <v>43265</v>
      </c>
      <c r="U21520">
        <v>1254685</v>
      </c>
      <c r="V21520">
        <v>7</v>
      </c>
      <c r="W21520" t="s">
        <v>66</v>
      </c>
      <c r="X21520" t="s">
        <v>18</v>
      </c>
      <c r="Y21520">
        <v>16</v>
      </c>
      <c r="Z21520">
        <v>3</v>
      </c>
      <c r="AA21520">
        <v>2</v>
      </c>
      <c r="AB21520">
        <v>80</v>
      </c>
      <c r="AC21520">
        <v>1</v>
      </c>
      <c r="AD21520">
        <v>31</v>
      </c>
      <c r="AE21520">
        <v>5</v>
      </c>
      <c r="AF21520">
        <v>4</v>
      </c>
      <c r="AG21520">
        <v>12</v>
      </c>
      <c r="AH21520">
        <v>2</v>
      </c>
      <c r="AI21520">
        <v>9</v>
      </c>
      <c r="AJ21520">
        <v>4</v>
      </c>
    </row>
    <row r="21521" spans="1:36" x14ac:dyDescent="0.3">
      <c r="A21521">
        <v>30</v>
      </c>
      <c r="B21521" t="s">
        <v>18</v>
      </c>
      <c r="C21521" t="s">
        <v>42</v>
      </c>
      <c r="D21521">
        <v>578</v>
      </c>
      <c r="E21521" t="s">
        <v>32</v>
      </c>
      <c r="F21521">
        <v>13</v>
      </c>
      <c r="G21521">
        <v>1</v>
      </c>
      <c r="H21521" t="s">
        <v>36</v>
      </c>
      <c r="I21521">
        <v>1</v>
      </c>
      <c r="J21521">
        <v>12235</v>
      </c>
      <c r="K21521">
        <v>4</v>
      </c>
      <c r="L21521" t="s">
        <v>22</v>
      </c>
      <c r="M21521">
        <v>123</v>
      </c>
      <c r="N21521">
        <v>2</v>
      </c>
      <c r="O21521">
        <v>4</v>
      </c>
      <c r="P21521" t="s">
        <v>40</v>
      </c>
      <c r="Q21521">
        <v>3</v>
      </c>
      <c r="R21521" t="s">
        <v>30</v>
      </c>
      <c r="S21521">
        <v>12235</v>
      </c>
      <c r="T21521">
        <v>39138</v>
      </c>
      <c r="U21521">
        <v>430518</v>
      </c>
      <c r="V21521">
        <v>3</v>
      </c>
      <c r="W21521" t="s">
        <v>66</v>
      </c>
      <c r="X21521" t="s">
        <v>31</v>
      </c>
      <c r="Y21521">
        <v>36</v>
      </c>
      <c r="Z21521">
        <v>2</v>
      </c>
      <c r="AA21521">
        <v>1</v>
      </c>
      <c r="AB21521">
        <v>80</v>
      </c>
      <c r="AC21521">
        <v>4</v>
      </c>
      <c r="AD21521">
        <v>2</v>
      </c>
      <c r="AE21521">
        <v>1</v>
      </c>
      <c r="AF21521">
        <v>1</v>
      </c>
      <c r="AG21521">
        <v>2</v>
      </c>
      <c r="AH21521">
        <v>1</v>
      </c>
      <c r="AI21521">
        <v>1</v>
      </c>
      <c r="AJ21521">
        <v>1</v>
      </c>
    </row>
    <row r="21522" spans="1:36" x14ac:dyDescent="0.3">
      <c r="A21522">
        <v>38</v>
      </c>
      <c r="B21522" t="s">
        <v>18</v>
      </c>
      <c r="C21522" t="s">
        <v>25</v>
      </c>
      <c r="D21522">
        <v>233</v>
      </c>
      <c r="E21522" t="s">
        <v>20</v>
      </c>
      <c r="F21522">
        <v>49</v>
      </c>
      <c r="G21522">
        <v>4</v>
      </c>
      <c r="H21522" t="s">
        <v>43</v>
      </c>
      <c r="I21522">
        <v>1</v>
      </c>
      <c r="J21522">
        <v>49074</v>
      </c>
      <c r="K21522">
        <v>3</v>
      </c>
      <c r="L21522" t="s">
        <v>28</v>
      </c>
      <c r="M21522">
        <v>92</v>
      </c>
      <c r="N21522">
        <v>4</v>
      </c>
      <c r="O21522">
        <v>2</v>
      </c>
      <c r="P21522" t="s">
        <v>29</v>
      </c>
      <c r="Q21522">
        <v>3</v>
      </c>
      <c r="R21522" t="s">
        <v>30</v>
      </c>
      <c r="S21522">
        <v>49074</v>
      </c>
      <c r="T21522">
        <v>1580</v>
      </c>
      <c r="U21522">
        <v>25280</v>
      </c>
      <c r="V21522">
        <v>7</v>
      </c>
      <c r="W21522" t="s">
        <v>66</v>
      </c>
      <c r="X21522" t="s">
        <v>18</v>
      </c>
      <c r="Y21522">
        <v>5</v>
      </c>
      <c r="Z21522">
        <v>2</v>
      </c>
      <c r="AA21522">
        <v>2</v>
      </c>
      <c r="AB21522">
        <v>80</v>
      </c>
      <c r="AC21522">
        <v>1</v>
      </c>
      <c r="AD21522">
        <v>32</v>
      </c>
      <c r="AE21522">
        <v>2</v>
      </c>
      <c r="AF21522">
        <v>4</v>
      </c>
      <c r="AG21522">
        <v>20</v>
      </c>
      <c r="AH21522">
        <v>16</v>
      </c>
      <c r="AI21522">
        <v>4</v>
      </c>
      <c r="AJ21522">
        <v>6</v>
      </c>
    </row>
    <row r="21523" spans="1:36" x14ac:dyDescent="0.3">
      <c r="A21523">
        <v>30</v>
      </c>
      <c r="B21523" t="s">
        <v>31</v>
      </c>
      <c r="C21523" t="s">
        <v>19</v>
      </c>
      <c r="D21523">
        <v>774</v>
      </c>
      <c r="E21523" t="s">
        <v>26</v>
      </c>
      <c r="F21523">
        <v>38</v>
      </c>
      <c r="G21523">
        <v>4</v>
      </c>
      <c r="H21523" t="s">
        <v>36</v>
      </c>
      <c r="I21523">
        <v>1</v>
      </c>
      <c r="J21523">
        <v>12236</v>
      </c>
      <c r="K21523">
        <v>3</v>
      </c>
      <c r="L21523" t="s">
        <v>28</v>
      </c>
      <c r="M21523">
        <v>62</v>
      </c>
      <c r="N21523">
        <v>3</v>
      </c>
      <c r="O21523">
        <v>1</v>
      </c>
      <c r="P21523" t="s">
        <v>34</v>
      </c>
      <c r="Q21523">
        <v>3</v>
      </c>
      <c r="R21523" t="s">
        <v>24</v>
      </c>
      <c r="S21523">
        <v>12236</v>
      </c>
      <c r="T21523">
        <v>38025</v>
      </c>
      <c r="U21523">
        <v>418275</v>
      </c>
      <c r="V21523">
        <v>0</v>
      </c>
      <c r="W21523" t="s">
        <v>66</v>
      </c>
      <c r="X21523" t="s">
        <v>18</v>
      </c>
      <c r="Y21523">
        <v>12</v>
      </c>
      <c r="Z21523">
        <v>4</v>
      </c>
      <c r="AA21523">
        <v>2</v>
      </c>
      <c r="AB21523">
        <v>80</v>
      </c>
      <c r="AC21523">
        <v>4</v>
      </c>
      <c r="AD21523">
        <v>4</v>
      </c>
      <c r="AE21523">
        <v>5</v>
      </c>
      <c r="AF21523">
        <v>4</v>
      </c>
      <c r="AG21523">
        <v>2</v>
      </c>
      <c r="AH21523">
        <v>1</v>
      </c>
      <c r="AI21523">
        <v>1</v>
      </c>
      <c r="AJ21523">
        <v>1</v>
      </c>
    </row>
    <row r="21524" spans="1:36" x14ac:dyDescent="0.3">
      <c r="A21524">
        <v>56</v>
      </c>
      <c r="B21524" t="s">
        <v>31</v>
      </c>
      <c r="C21524" t="s">
        <v>42</v>
      </c>
      <c r="D21524">
        <v>324</v>
      </c>
      <c r="E21524" t="s">
        <v>39</v>
      </c>
      <c r="F21524">
        <v>50</v>
      </c>
      <c r="G21524">
        <v>2</v>
      </c>
      <c r="H21524" t="s">
        <v>26</v>
      </c>
      <c r="I21524">
        <v>1</v>
      </c>
      <c r="J21524">
        <v>49085</v>
      </c>
      <c r="K21524">
        <v>4</v>
      </c>
      <c r="L21524" t="s">
        <v>22</v>
      </c>
      <c r="M21524">
        <v>182</v>
      </c>
      <c r="N21524">
        <v>1</v>
      </c>
      <c r="O21524">
        <v>1</v>
      </c>
      <c r="P21524" t="s">
        <v>47</v>
      </c>
      <c r="Q21524">
        <v>1</v>
      </c>
      <c r="R21524" t="s">
        <v>30</v>
      </c>
      <c r="S21524">
        <v>49085</v>
      </c>
      <c r="T21524">
        <v>33625</v>
      </c>
      <c r="U21524">
        <v>302625</v>
      </c>
      <c r="V21524">
        <v>7</v>
      </c>
      <c r="W21524" t="s">
        <v>66</v>
      </c>
      <c r="X21524" t="s">
        <v>18</v>
      </c>
      <c r="Y21524">
        <v>17</v>
      </c>
      <c r="Z21524">
        <v>3</v>
      </c>
      <c r="AA21524">
        <v>1</v>
      </c>
      <c r="AB21524">
        <v>80</v>
      </c>
      <c r="AC21524">
        <v>1</v>
      </c>
      <c r="AD21524">
        <v>16</v>
      </c>
      <c r="AE21524">
        <v>2</v>
      </c>
      <c r="AF21524">
        <v>1</v>
      </c>
      <c r="AG21524">
        <v>12</v>
      </c>
      <c r="AH21524">
        <v>3</v>
      </c>
      <c r="AI21524">
        <v>3</v>
      </c>
      <c r="AJ21524">
        <v>10</v>
      </c>
    </row>
    <row r="21525" spans="1:36" x14ac:dyDescent="0.3">
      <c r="A21525">
        <v>56</v>
      </c>
      <c r="B21525" t="s">
        <v>31</v>
      </c>
      <c r="C21525" t="s">
        <v>19</v>
      </c>
      <c r="D21525">
        <v>1104</v>
      </c>
      <c r="E21525" t="s">
        <v>44</v>
      </c>
      <c r="F21525">
        <v>17</v>
      </c>
      <c r="G21525">
        <v>1</v>
      </c>
      <c r="H21525" t="s">
        <v>27</v>
      </c>
      <c r="I21525">
        <v>1</v>
      </c>
      <c r="J21525">
        <v>12237</v>
      </c>
      <c r="K21525">
        <v>3</v>
      </c>
      <c r="L21525" t="s">
        <v>22</v>
      </c>
      <c r="M21525">
        <v>49</v>
      </c>
      <c r="N21525">
        <v>3</v>
      </c>
      <c r="O21525">
        <v>4</v>
      </c>
      <c r="P21525" t="s">
        <v>45</v>
      </c>
      <c r="Q21525">
        <v>3</v>
      </c>
      <c r="R21525" t="s">
        <v>38</v>
      </c>
      <c r="S21525">
        <v>12237</v>
      </c>
      <c r="T21525">
        <v>12331</v>
      </c>
      <c r="U21525">
        <v>209627</v>
      </c>
      <c r="V21525">
        <v>8</v>
      </c>
      <c r="W21525" t="s">
        <v>66</v>
      </c>
      <c r="X21525" t="s">
        <v>18</v>
      </c>
      <c r="Y21525">
        <v>19</v>
      </c>
      <c r="Z21525">
        <v>1</v>
      </c>
      <c r="AA21525">
        <v>3</v>
      </c>
      <c r="AB21525">
        <v>80</v>
      </c>
      <c r="AC21525">
        <v>3</v>
      </c>
      <c r="AD21525">
        <v>21</v>
      </c>
      <c r="AE21525">
        <v>5</v>
      </c>
      <c r="AF21525">
        <v>3</v>
      </c>
      <c r="AG21525">
        <v>15</v>
      </c>
      <c r="AH21525">
        <v>6</v>
      </c>
      <c r="AI21525">
        <v>9</v>
      </c>
      <c r="AJ21525">
        <v>2</v>
      </c>
    </row>
    <row r="21526" spans="1:36" x14ac:dyDescent="0.3">
      <c r="A21526">
        <v>42</v>
      </c>
      <c r="B21526" t="s">
        <v>31</v>
      </c>
      <c r="C21526" t="s">
        <v>42</v>
      </c>
      <c r="D21526">
        <v>1499</v>
      </c>
      <c r="E21526" t="s">
        <v>32</v>
      </c>
      <c r="F21526">
        <v>34</v>
      </c>
      <c r="G21526">
        <v>1</v>
      </c>
      <c r="H21526" t="s">
        <v>33</v>
      </c>
      <c r="I21526">
        <v>1</v>
      </c>
      <c r="J21526">
        <v>49086</v>
      </c>
      <c r="K21526">
        <v>2</v>
      </c>
      <c r="L21526" t="s">
        <v>28</v>
      </c>
      <c r="M21526">
        <v>195</v>
      </c>
      <c r="N21526">
        <v>2</v>
      </c>
      <c r="O21526">
        <v>1</v>
      </c>
      <c r="P21526" t="s">
        <v>37</v>
      </c>
      <c r="Q21526">
        <v>2</v>
      </c>
      <c r="R21526" t="s">
        <v>24</v>
      </c>
      <c r="S21526">
        <v>49086</v>
      </c>
      <c r="T21526">
        <v>33052</v>
      </c>
      <c r="U21526">
        <v>727144</v>
      </c>
      <c r="V21526">
        <v>0</v>
      </c>
      <c r="W21526" t="s">
        <v>66</v>
      </c>
      <c r="X21526" t="s">
        <v>31</v>
      </c>
      <c r="Y21526">
        <v>43</v>
      </c>
      <c r="Z21526">
        <v>1</v>
      </c>
      <c r="AA21526">
        <v>3</v>
      </c>
      <c r="AB21526">
        <v>80</v>
      </c>
      <c r="AC21526">
        <v>1</v>
      </c>
      <c r="AD21526">
        <v>29</v>
      </c>
      <c r="AE21526">
        <v>2</v>
      </c>
      <c r="AF21526">
        <v>3</v>
      </c>
      <c r="AG21526">
        <v>27</v>
      </c>
      <c r="AH21526">
        <v>21</v>
      </c>
      <c r="AI21526">
        <v>2</v>
      </c>
      <c r="AJ21526">
        <v>21</v>
      </c>
    </row>
    <row r="21527" spans="1:36" x14ac:dyDescent="0.3">
      <c r="A21527">
        <v>21</v>
      </c>
      <c r="B21527" t="s">
        <v>18</v>
      </c>
      <c r="C21527" t="s">
        <v>19</v>
      </c>
      <c r="D21527">
        <v>405</v>
      </c>
      <c r="E21527" t="s">
        <v>35</v>
      </c>
      <c r="F21527">
        <v>15</v>
      </c>
      <c r="G21527">
        <v>5</v>
      </c>
      <c r="H21527" t="s">
        <v>27</v>
      </c>
      <c r="I21527">
        <v>1</v>
      </c>
      <c r="J21527">
        <v>12238</v>
      </c>
      <c r="K21527">
        <v>2</v>
      </c>
      <c r="L21527" t="s">
        <v>28</v>
      </c>
      <c r="M21527">
        <v>30</v>
      </c>
      <c r="N21527">
        <v>3</v>
      </c>
      <c r="O21527">
        <v>4</v>
      </c>
      <c r="P21527" t="s">
        <v>40</v>
      </c>
      <c r="Q21527">
        <v>4</v>
      </c>
      <c r="R21527" t="s">
        <v>30</v>
      </c>
      <c r="S21527">
        <v>12238</v>
      </c>
      <c r="T21527">
        <v>34342</v>
      </c>
      <c r="U21527">
        <v>377762</v>
      </c>
      <c r="V21527">
        <v>0</v>
      </c>
      <c r="W21527" t="s">
        <v>66</v>
      </c>
      <c r="X21527" t="s">
        <v>18</v>
      </c>
      <c r="Y21527">
        <v>14</v>
      </c>
      <c r="Z21527">
        <v>2</v>
      </c>
      <c r="AA21527">
        <v>1</v>
      </c>
      <c r="AB21527">
        <v>80</v>
      </c>
      <c r="AC21527">
        <v>4</v>
      </c>
      <c r="AD21527">
        <v>19</v>
      </c>
      <c r="AE21527">
        <v>1</v>
      </c>
      <c r="AF21527">
        <v>1</v>
      </c>
      <c r="AG21527">
        <v>18</v>
      </c>
      <c r="AH21527">
        <v>4</v>
      </c>
      <c r="AI21527">
        <v>10</v>
      </c>
      <c r="AJ21527">
        <v>9</v>
      </c>
    </row>
    <row r="21528" spans="1:36" x14ac:dyDescent="0.3">
      <c r="A21528">
        <v>27</v>
      </c>
      <c r="B21528" t="s">
        <v>31</v>
      </c>
      <c r="C21528" t="s">
        <v>25</v>
      </c>
      <c r="D21528">
        <v>236</v>
      </c>
      <c r="E21528" t="s">
        <v>39</v>
      </c>
      <c r="F21528">
        <v>39</v>
      </c>
      <c r="G21528">
        <v>1</v>
      </c>
      <c r="H21528" t="s">
        <v>36</v>
      </c>
      <c r="I21528">
        <v>1</v>
      </c>
      <c r="J21528">
        <v>49087</v>
      </c>
      <c r="K21528">
        <v>3</v>
      </c>
      <c r="L21528" t="s">
        <v>28</v>
      </c>
      <c r="M21528">
        <v>75</v>
      </c>
      <c r="N21528">
        <v>2</v>
      </c>
      <c r="O21528">
        <v>5</v>
      </c>
      <c r="P21528" t="s">
        <v>47</v>
      </c>
      <c r="Q21528">
        <v>4</v>
      </c>
      <c r="R21528" t="s">
        <v>24</v>
      </c>
      <c r="S21528">
        <v>49087</v>
      </c>
      <c r="T21528">
        <v>31439</v>
      </c>
      <c r="U21528">
        <v>188634</v>
      </c>
      <c r="V21528">
        <v>6</v>
      </c>
      <c r="W21528" t="s">
        <v>66</v>
      </c>
      <c r="X21528" t="s">
        <v>31</v>
      </c>
      <c r="Y21528">
        <v>19</v>
      </c>
      <c r="Z21528">
        <v>1</v>
      </c>
      <c r="AA21528">
        <v>1</v>
      </c>
      <c r="AB21528">
        <v>80</v>
      </c>
      <c r="AC21528">
        <v>1</v>
      </c>
      <c r="AD21528">
        <v>28</v>
      </c>
      <c r="AE21528">
        <v>5</v>
      </c>
      <c r="AF21528">
        <v>4</v>
      </c>
      <c r="AG21528">
        <v>5</v>
      </c>
      <c r="AH21528">
        <v>5</v>
      </c>
      <c r="AI21528">
        <v>5</v>
      </c>
      <c r="AJ21528">
        <v>3</v>
      </c>
    </row>
    <row r="21529" spans="1:36" x14ac:dyDescent="0.3">
      <c r="A21529">
        <v>36</v>
      </c>
      <c r="B21529" t="s">
        <v>31</v>
      </c>
      <c r="C21529" t="s">
        <v>19</v>
      </c>
      <c r="D21529">
        <v>176</v>
      </c>
      <c r="E21529" t="s">
        <v>44</v>
      </c>
      <c r="F21529">
        <v>46</v>
      </c>
      <c r="G21529">
        <v>5</v>
      </c>
      <c r="H21529" t="s">
        <v>33</v>
      </c>
      <c r="I21529">
        <v>1</v>
      </c>
      <c r="J21529">
        <v>12239</v>
      </c>
      <c r="K21529">
        <v>4</v>
      </c>
      <c r="L21529" t="s">
        <v>28</v>
      </c>
      <c r="M21529">
        <v>137</v>
      </c>
      <c r="N21529">
        <v>4</v>
      </c>
      <c r="O21529">
        <v>3</v>
      </c>
      <c r="P21529" t="s">
        <v>34</v>
      </c>
      <c r="Q21529">
        <v>2</v>
      </c>
      <c r="R21529" t="s">
        <v>24</v>
      </c>
      <c r="S21529">
        <v>12239</v>
      </c>
      <c r="T21529">
        <v>31816</v>
      </c>
      <c r="U21529">
        <v>127264</v>
      </c>
      <c r="V21529">
        <v>8</v>
      </c>
      <c r="W21529" t="s">
        <v>66</v>
      </c>
      <c r="X21529" t="s">
        <v>18</v>
      </c>
      <c r="Y21529">
        <v>2</v>
      </c>
      <c r="Z21529">
        <v>4</v>
      </c>
      <c r="AA21529">
        <v>4</v>
      </c>
      <c r="AB21529">
        <v>80</v>
      </c>
      <c r="AC21529">
        <v>4</v>
      </c>
      <c r="AD21529">
        <v>30</v>
      </c>
      <c r="AE21529">
        <v>5</v>
      </c>
      <c r="AF21529">
        <v>2</v>
      </c>
      <c r="AG21529">
        <v>25</v>
      </c>
      <c r="AH21529">
        <v>2</v>
      </c>
      <c r="AI21529">
        <v>1</v>
      </c>
      <c r="AJ21529">
        <v>9</v>
      </c>
    </row>
    <row r="21530" spans="1:36" x14ac:dyDescent="0.3">
      <c r="A21530">
        <v>44</v>
      </c>
      <c r="B21530" t="s">
        <v>31</v>
      </c>
      <c r="C21530" t="s">
        <v>42</v>
      </c>
      <c r="D21530">
        <v>377</v>
      </c>
      <c r="E21530" t="s">
        <v>26</v>
      </c>
      <c r="F21530">
        <v>36</v>
      </c>
      <c r="G21530">
        <v>5</v>
      </c>
      <c r="H21530" t="s">
        <v>43</v>
      </c>
      <c r="I21530">
        <v>1</v>
      </c>
      <c r="J21530">
        <v>49094</v>
      </c>
      <c r="K21530">
        <v>1</v>
      </c>
      <c r="L21530" t="s">
        <v>22</v>
      </c>
      <c r="M21530">
        <v>103</v>
      </c>
      <c r="N21530">
        <v>3</v>
      </c>
      <c r="O21530">
        <v>4</v>
      </c>
      <c r="P21530" t="s">
        <v>26</v>
      </c>
      <c r="Q21530">
        <v>4</v>
      </c>
      <c r="R21530" t="s">
        <v>24</v>
      </c>
      <c r="S21530">
        <v>49094</v>
      </c>
      <c r="T21530">
        <v>12443</v>
      </c>
      <c r="U21530">
        <v>161759</v>
      </c>
      <c r="V21530">
        <v>2</v>
      </c>
      <c r="W21530" t="s">
        <v>66</v>
      </c>
      <c r="X21530" t="s">
        <v>18</v>
      </c>
      <c r="Y21530">
        <v>43</v>
      </c>
      <c r="Z21530">
        <v>3</v>
      </c>
      <c r="AA21530">
        <v>3</v>
      </c>
      <c r="AB21530">
        <v>80</v>
      </c>
      <c r="AC21530">
        <v>1</v>
      </c>
      <c r="AD21530">
        <v>2</v>
      </c>
      <c r="AE21530">
        <v>2</v>
      </c>
      <c r="AF21530">
        <v>3</v>
      </c>
      <c r="AG21530">
        <v>2</v>
      </c>
      <c r="AH21530">
        <v>2</v>
      </c>
      <c r="AI21530">
        <v>2</v>
      </c>
      <c r="AJ21530">
        <v>1</v>
      </c>
    </row>
    <row r="21531" spans="1:36" x14ac:dyDescent="0.3">
      <c r="A21531">
        <v>60</v>
      </c>
      <c r="B21531" t="s">
        <v>31</v>
      </c>
      <c r="C21531" t="s">
        <v>19</v>
      </c>
      <c r="D21531">
        <v>775</v>
      </c>
      <c r="E21531" t="s">
        <v>26</v>
      </c>
      <c r="F21531">
        <v>11</v>
      </c>
      <c r="G21531">
        <v>2</v>
      </c>
      <c r="H21531" t="s">
        <v>36</v>
      </c>
      <c r="I21531">
        <v>1</v>
      </c>
      <c r="J21531">
        <v>12240</v>
      </c>
      <c r="K21531">
        <v>4</v>
      </c>
      <c r="L21531" t="s">
        <v>28</v>
      </c>
      <c r="M21531">
        <v>45</v>
      </c>
      <c r="N21531">
        <v>3</v>
      </c>
      <c r="O21531">
        <v>3</v>
      </c>
      <c r="P21531" t="s">
        <v>46</v>
      </c>
      <c r="Q21531">
        <v>3</v>
      </c>
      <c r="R21531" t="s">
        <v>30</v>
      </c>
      <c r="S21531">
        <v>12240</v>
      </c>
      <c r="T21531">
        <v>23095</v>
      </c>
      <c r="U21531">
        <v>392615</v>
      </c>
      <c r="V21531">
        <v>2</v>
      </c>
      <c r="W21531" t="s">
        <v>66</v>
      </c>
      <c r="X21531" t="s">
        <v>18</v>
      </c>
      <c r="Y21531">
        <v>10</v>
      </c>
      <c r="Z21531">
        <v>4</v>
      </c>
      <c r="AA21531">
        <v>1</v>
      </c>
      <c r="AB21531">
        <v>80</v>
      </c>
      <c r="AC21531">
        <v>4</v>
      </c>
      <c r="AD21531">
        <v>12</v>
      </c>
      <c r="AE21531">
        <v>2</v>
      </c>
      <c r="AF21531">
        <v>3</v>
      </c>
      <c r="AG21531">
        <v>7</v>
      </c>
      <c r="AH21531">
        <v>4</v>
      </c>
      <c r="AI21531">
        <v>4</v>
      </c>
      <c r="AJ21531">
        <v>5</v>
      </c>
    </row>
    <row r="21532" spans="1:36" x14ac:dyDescent="0.3">
      <c r="A21532">
        <v>39</v>
      </c>
      <c r="B21532" t="s">
        <v>31</v>
      </c>
      <c r="C21532" t="s">
        <v>42</v>
      </c>
      <c r="D21532">
        <v>748</v>
      </c>
      <c r="E21532" t="s">
        <v>44</v>
      </c>
      <c r="F21532">
        <v>5</v>
      </c>
      <c r="G21532">
        <v>3</v>
      </c>
      <c r="H21532" t="s">
        <v>27</v>
      </c>
      <c r="I21532">
        <v>1</v>
      </c>
      <c r="J21532">
        <v>49100</v>
      </c>
      <c r="K21532">
        <v>4</v>
      </c>
      <c r="L21532" t="s">
        <v>28</v>
      </c>
      <c r="M21532">
        <v>124</v>
      </c>
      <c r="N21532">
        <v>2</v>
      </c>
      <c r="O21532">
        <v>5</v>
      </c>
      <c r="P21532" t="s">
        <v>26</v>
      </c>
      <c r="Q21532">
        <v>4</v>
      </c>
      <c r="R21532" t="s">
        <v>30</v>
      </c>
      <c r="S21532">
        <v>49100</v>
      </c>
      <c r="T21532">
        <v>45728</v>
      </c>
      <c r="U21532">
        <v>868832</v>
      </c>
      <c r="V21532">
        <v>8</v>
      </c>
      <c r="W21532" t="s">
        <v>66</v>
      </c>
      <c r="X21532" t="s">
        <v>18</v>
      </c>
      <c r="Y21532">
        <v>36</v>
      </c>
      <c r="Z21532">
        <v>1</v>
      </c>
      <c r="AA21532">
        <v>1</v>
      </c>
      <c r="AB21532">
        <v>80</v>
      </c>
      <c r="AC21532">
        <v>1</v>
      </c>
      <c r="AD21532">
        <v>34</v>
      </c>
      <c r="AE21532">
        <v>2</v>
      </c>
      <c r="AF21532">
        <v>1</v>
      </c>
      <c r="AG21532">
        <v>4</v>
      </c>
      <c r="AH21532">
        <v>1</v>
      </c>
      <c r="AI21532">
        <v>1</v>
      </c>
      <c r="AJ21532">
        <v>2</v>
      </c>
    </row>
    <row r="21533" spans="1:36" x14ac:dyDescent="0.3">
      <c r="A21533">
        <v>41</v>
      </c>
      <c r="B21533" t="s">
        <v>18</v>
      </c>
      <c r="C21533" t="s">
        <v>19</v>
      </c>
      <c r="D21533">
        <v>194</v>
      </c>
      <c r="E21533" t="s">
        <v>26</v>
      </c>
      <c r="F21533">
        <v>14</v>
      </c>
      <c r="G21533">
        <v>2</v>
      </c>
      <c r="H21533" t="s">
        <v>33</v>
      </c>
      <c r="I21533">
        <v>1</v>
      </c>
      <c r="J21533">
        <v>12241</v>
      </c>
      <c r="K21533">
        <v>3</v>
      </c>
      <c r="L21533" t="s">
        <v>28</v>
      </c>
      <c r="M21533">
        <v>152</v>
      </c>
      <c r="N21533">
        <v>2</v>
      </c>
      <c r="O21533">
        <v>4</v>
      </c>
      <c r="P21533" t="s">
        <v>40</v>
      </c>
      <c r="Q21533">
        <v>2</v>
      </c>
      <c r="R21533" t="s">
        <v>38</v>
      </c>
      <c r="S21533">
        <v>12241</v>
      </c>
      <c r="T21533">
        <v>18649</v>
      </c>
      <c r="U21533">
        <v>223788</v>
      </c>
      <c r="V21533">
        <v>6</v>
      </c>
      <c r="W21533" t="s">
        <v>66</v>
      </c>
      <c r="X21533" t="s">
        <v>31</v>
      </c>
      <c r="Y21533">
        <v>47</v>
      </c>
      <c r="Z21533">
        <v>2</v>
      </c>
      <c r="AA21533">
        <v>1</v>
      </c>
      <c r="AB21533">
        <v>80</v>
      </c>
      <c r="AC21533">
        <v>2</v>
      </c>
      <c r="AD21533">
        <v>22</v>
      </c>
      <c r="AE21533">
        <v>6</v>
      </c>
      <c r="AF21533">
        <v>1</v>
      </c>
      <c r="AG21533">
        <v>1</v>
      </c>
      <c r="AH21533">
        <v>1</v>
      </c>
      <c r="AI21533">
        <v>1</v>
      </c>
      <c r="AJ21533">
        <v>1</v>
      </c>
    </row>
    <row r="21534" spans="1:36" x14ac:dyDescent="0.3">
      <c r="A21534">
        <v>23</v>
      </c>
      <c r="B21534" t="s">
        <v>31</v>
      </c>
      <c r="C21534" t="s">
        <v>42</v>
      </c>
      <c r="D21534">
        <v>392</v>
      </c>
      <c r="E21534" t="s">
        <v>39</v>
      </c>
      <c r="F21534">
        <v>36</v>
      </c>
      <c r="G21534">
        <v>2</v>
      </c>
      <c r="H21534" t="s">
        <v>43</v>
      </c>
      <c r="I21534">
        <v>1</v>
      </c>
      <c r="J21534">
        <v>49102</v>
      </c>
      <c r="K21534">
        <v>2</v>
      </c>
      <c r="L21534" t="s">
        <v>28</v>
      </c>
      <c r="M21534">
        <v>30</v>
      </c>
      <c r="N21534">
        <v>2</v>
      </c>
      <c r="O21534">
        <v>1</v>
      </c>
      <c r="P21534" t="s">
        <v>26</v>
      </c>
      <c r="Q21534">
        <v>2</v>
      </c>
      <c r="R21534" t="s">
        <v>24</v>
      </c>
      <c r="S21534">
        <v>49102</v>
      </c>
      <c r="T21534">
        <v>14017</v>
      </c>
      <c r="U21534">
        <v>140170</v>
      </c>
      <c r="V21534">
        <v>8</v>
      </c>
      <c r="W21534" t="s">
        <v>66</v>
      </c>
      <c r="X21534" t="s">
        <v>31</v>
      </c>
      <c r="Y21534">
        <v>17</v>
      </c>
      <c r="Z21534">
        <v>4</v>
      </c>
      <c r="AA21534">
        <v>2</v>
      </c>
      <c r="AB21534">
        <v>80</v>
      </c>
      <c r="AC21534">
        <v>1</v>
      </c>
      <c r="AD21534">
        <v>19</v>
      </c>
      <c r="AE21534">
        <v>6</v>
      </c>
      <c r="AF21534">
        <v>2</v>
      </c>
      <c r="AG21534">
        <v>9</v>
      </c>
      <c r="AH21534">
        <v>8</v>
      </c>
      <c r="AI21534">
        <v>8</v>
      </c>
      <c r="AJ21534">
        <v>8</v>
      </c>
    </row>
    <row r="21535" spans="1:36" x14ac:dyDescent="0.3">
      <c r="A21535">
        <v>35</v>
      </c>
      <c r="B21535" t="s">
        <v>18</v>
      </c>
      <c r="C21535" t="s">
        <v>25</v>
      </c>
      <c r="D21535">
        <v>1252</v>
      </c>
      <c r="E21535" t="s">
        <v>32</v>
      </c>
      <c r="F21535">
        <v>25</v>
      </c>
      <c r="G21535">
        <v>4</v>
      </c>
      <c r="H21535" t="s">
        <v>36</v>
      </c>
      <c r="I21535">
        <v>1</v>
      </c>
      <c r="J21535">
        <v>12242</v>
      </c>
      <c r="K21535">
        <v>3</v>
      </c>
      <c r="L21535" t="s">
        <v>28</v>
      </c>
      <c r="M21535">
        <v>125</v>
      </c>
      <c r="N21535">
        <v>4</v>
      </c>
      <c r="O21535">
        <v>5</v>
      </c>
      <c r="P21535" t="s">
        <v>40</v>
      </c>
      <c r="Q21535">
        <v>1</v>
      </c>
      <c r="R21535" t="s">
        <v>38</v>
      </c>
      <c r="S21535">
        <v>12242</v>
      </c>
      <c r="T21535">
        <v>17531</v>
      </c>
      <c r="U21535">
        <v>175310</v>
      </c>
      <c r="V21535">
        <v>0</v>
      </c>
      <c r="W21535" t="s">
        <v>66</v>
      </c>
      <c r="X21535" t="s">
        <v>18</v>
      </c>
      <c r="Y21535">
        <v>24</v>
      </c>
      <c r="Z21535">
        <v>1</v>
      </c>
      <c r="AA21535">
        <v>2</v>
      </c>
      <c r="AB21535">
        <v>80</v>
      </c>
      <c r="AC21535">
        <v>3</v>
      </c>
      <c r="AD21535">
        <v>26</v>
      </c>
      <c r="AE21535">
        <v>2</v>
      </c>
      <c r="AF21535">
        <v>3</v>
      </c>
      <c r="AG21535">
        <v>7</v>
      </c>
      <c r="AH21535">
        <v>1</v>
      </c>
      <c r="AI21535">
        <v>6</v>
      </c>
      <c r="AJ21535">
        <v>1</v>
      </c>
    </row>
    <row r="21536" spans="1:36" x14ac:dyDescent="0.3">
      <c r="A21536">
        <v>28</v>
      </c>
      <c r="B21536" t="s">
        <v>18</v>
      </c>
      <c r="C21536" t="s">
        <v>25</v>
      </c>
      <c r="D21536">
        <v>532</v>
      </c>
      <c r="E21536" t="s">
        <v>44</v>
      </c>
      <c r="F21536">
        <v>47</v>
      </c>
      <c r="G21536">
        <v>5</v>
      </c>
      <c r="H21536" t="s">
        <v>33</v>
      </c>
      <c r="I21536">
        <v>1</v>
      </c>
      <c r="J21536">
        <v>49108</v>
      </c>
      <c r="K21536">
        <v>4</v>
      </c>
      <c r="L21536" t="s">
        <v>22</v>
      </c>
      <c r="M21536">
        <v>57</v>
      </c>
      <c r="N21536">
        <v>2</v>
      </c>
      <c r="O21536">
        <v>5</v>
      </c>
      <c r="P21536" t="s">
        <v>41</v>
      </c>
      <c r="Q21536">
        <v>3</v>
      </c>
      <c r="R21536" t="s">
        <v>30</v>
      </c>
      <c r="S21536">
        <v>49108</v>
      </c>
      <c r="T21536">
        <v>27724</v>
      </c>
      <c r="U21536">
        <v>194068</v>
      </c>
      <c r="V21536">
        <v>2</v>
      </c>
      <c r="W21536" t="s">
        <v>66</v>
      </c>
      <c r="X21536" t="s">
        <v>18</v>
      </c>
      <c r="Y21536">
        <v>31</v>
      </c>
      <c r="Z21536">
        <v>1</v>
      </c>
      <c r="AA21536">
        <v>4</v>
      </c>
      <c r="AB21536">
        <v>80</v>
      </c>
      <c r="AC21536">
        <v>1</v>
      </c>
      <c r="AD21536">
        <v>39</v>
      </c>
      <c r="AE21536">
        <v>2</v>
      </c>
      <c r="AF21536">
        <v>4</v>
      </c>
      <c r="AG21536">
        <v>39</v>
      </c>
      <c r="AH21536">
        <v>1</v>
      </c>
      <c r="AI21536">
        <v>21</v>
      </c>
      <c r="AJ21536">
        <v>27</v>
      </c>
    </row>
    <row r="21537" spans="1:36" x14ac:dyDescent="0.3">
      <c r="A21537">
        <v>31</v>
      </c>
      <c r="B21537" t="s">
        <v>18</v>
      </c>
      <c r="C21537" t="s">
        <v>25</v>
      </c>
      <c r="D21537">
        <v>437</v>
      </c>
      <c r="E21537" t="s">
        <v>32</v>
      </c>
      <c r="F21537">
        <v>39</v>
      </c>
      <c r="G21537">
        <v>4</v>
      </c>
      <c r="H21537" t="s">
        <v>27</v>
      </c>
      <c r="I21537">
        <v>1</v>
      </c>
      <c r="J21537">
        <v>12243</v>
      </c>
      <c r="K21537">
        <v>2</v>
      </c>
      <c r="L21537" t="s">
        <v>22</v>
      </c>
      <c r="M21537">
        <v>163</v>
      </c>
      <c r="N21537">
        <v>4</v>
      </c>
      <c r="O21537">
        <v>4</v>
      </c>
      <c r="P21537" t="s">
        <v>34</v>
      </c>
      <c r="Q21537">
        <v>4</v>
      </c>
      <c r="R21537" t="s">
        <v>38</v>
      </c>
      <c r="S21537">
        <v>12243</v>
      </c>
      <c r="T21537">
        <v>5408</v>
      </c>
      <c r="U21537">
        <v>156832</v>
      </c>
      <c r="V21537">
        <v>4</v>
      </c>
      <c r="W21537" t="s">
        <v>66</v>
      </c>
      <c r="X21537" t="s">
        <v>31</v>
      </c>
      <c r="Y21537">
        <v>8</v>
      </c>
      <c r="Z21537">
        <v>3</v>
      </c>
      <c r="AA21537">
        <v>3</v>
      </c>
      <c r="AB21537">
        <v>80</v>
      </c>
      <c r="AC21537">
        <v>3</v>
      </c>
      <c r="AD21537">
        <v>31</v>
      </c>
      <c r="AE21537">
        <v>1</v>
      </c>
      <c r="AF21537">
        <v>1</v>
      </c>
      <c r="AG21537">
        <v>19</v>
      </c>
      <c r="AH21537">
        <v>1</v>
      </c>
      <c r="AI21537">
        <v>9</v>
      </c>
      <c r="AJ21537">
        <v>6</v>
      </c>
    </row>
    <row r="21538" spans="1:36" x14ac:dyDescent="0.3">
      <c r="A21538">
        <v>18</v>
      </c>
      <c r="B21538" t="s">
        <v>31</v>
      </c>
      <c r="C21538" t="s">
        <v>42</v>
      </c>
      <c r="D21538">
        <v>466</v>
      </c>
      <c r="E21538" t="s">
        <v>35</v>
      </c>
      <c r="F21538">
        <v>27</v>
      </c>
      <c r="G21538">
        <v>1</v>
      </c>
      <c r="H21538" t="s">
        <v>21</v>
      </c>
      <c r="I21538">
        <v>1</v>
      </c>
      <c r="J21538">
        <v>49112</v>
      </c>
      <c r="K21538">
        <v>3</v>
      </c>
      <c r="L21538" t="s">
        <v>28</v>
      </c>
      <c r="M21538">
        <v>53</v>
      </c>
      <c r="N21538">
        <v>3</v>
      </c>
      <c r="O21538">
        <v>3</v>
      </c>
      <c r="P21538" t="s">
        <v>29</v>
      </c>
      <c r="Q21538">
        <v>1</v>
      </c>
      <c r="R21538" t="s">
        <v>30</v>
      </c>
      <c r="S21538">
        <v>49112</v>
      </c>
      <c r="T21538">
        <v>1883</v>
      </c>
      <c r="U21538">
        <v>43309</v>
      </c>
      <c r="V21538">
        <v>3</v>
      </c>
      <c r="W21538" t="s">
        <v>66</v>
      </c>
      <c r="X21538" t="s">
        <v>31</v>
      </c>
      <c r="Y21538">
        <v>9</v>
      </c>
      <c r="Z21538">
        <v>4</v>
      </c>
      <c r="AA21538">
        <v>2</v>
      </c>
      <c r="AB21538">
        <v>80</v>
      </c>
      <c r="AC21538">
        <v>1</v>
      </c>
      <c r="AD21538">
        <v>39</v>
      </c>
      <c r="AE21538">
        <v>2</v>
      </c>
      <c r="AF21538">
        <v>2</v>
      </c>
      <c r="AG21538">
        <v>1</v>
      </c>
      <c r="AH21538">
        <v>1</v>
      </c>
      <c r="AI21538">
        <v>1</v>
      </c>
      <c r="AJ21538">
        <v>1</v>
      </c>
    </row>
    <row r="21539" spans="1:36" x14ac:dyDescent="0.3">
      <c r="A21539">
        <v>43</v>
      </c>
      <c r="B21539" t="s">
        <v>18</v>
      </c>
      <c r="C21539" t="s">
        <v>19</v>
      </c>
      <c r="D21539">
        <v>811</v>
      </c>
      <c r="E21539" t="s">
        <v>35</v>
      </c>
      <c r="F21539">
        <v>12</v>
      </c>
      <c r="G21539">
        <v>2</v>
      </c>
      <c r="H21539" t="s">
        <v>26</v>
      </c>
      <c r="I21539">
        <v>1</v>
      </c>
      <c r="J21539">
        <v>12244</v>
      </c>
      <c r="K21539">
        <v>4</v>
      </c>
      <c r="L21539" t="s">
        <v>28</v>
      </c>
      <c r="M21539">
        <v>170</v>
      </c>
      <c r="N21539">
        <v>3</v>
      </c>
      <c r="O21539">
        <v>2</v>
      </c>
      <c r="P21539" t="s">
        <v>23</v>
      </c>
      <c r="Q21539">
        <v>1</v>
      </c>
      <c r="R21539" t="s">
        <v>38</v>
      </c>
      <c r="S21539">
        <v>12244</v>
      </c>
      <c r="T21539">
        <v>24318</v>
      </c>
      <c r="U21539">
        <v>510678</v>
      </c>
      <c r="V21539">
        <v>1</v>
      </c>
      <c r="W21539" t="s">
        <v>66</v>
      </c>
      <c r="X21539" t="s">
        <v>31</v>
      </c>
      <c r="Y21539">
        <v>5</v>
      </c>
      <c r="Z21539">
        <v>4</v>
      </c>
      <c r="AA21539">
        <v>3</v>
      </c>
      <c r="AB21539">
        <v>80</v>
      </c>
      <c r="AC21539">
        <v>4</v>
      </c>
      <c r="AD21539">
        <v>3</v>
      </c>
      <c r="AE21539">
        <v>2</v>
      </c>
      <c r="AF21539">
        <v>2</v>
      </c>
      <c r="AG21539">
        <v>3</v>
      </c>
      <c r="AH21539">
        <v>1</v>
      </c>
      <c r="AI21539">
        <v>2</v>
      </c>
      <c r="AJ21539">
        <v>1</v>
      </c>
    </row>
    <row r="21540" spans="1:36" x14ac:dyDescent="0.3">
      <c r="A21540">
        <v>43</v>
      </c>
      <c r="B21540" t="s">
        <v>18</v>
      </c>
      <c r="C21540" t="s">
        <v>25</v>
      </c>
      <c r="D21540">
        <v>685</v>
      </c>
      <c r="E21540" t="s">
        <v>20</v>
      </c>
      <c r="F21540">
        <v>43</v>
      </c>
      <c r="G21540">
        <v>2</v>
      </c>
      <c r="H21540" t="s">
        <v>26</v>
      </c>
      <c r="I21540">
        <v>1</v>
      </c>
      <c r="J21540">
        <v>49114</v>
      </c>
      <c r="K21540">
        <v>1</v>
      </c>
      <c r="L21540" t="s">
        <v>22</v>
      </c>
      <c r="M21540">
        <v>176</v>
      </c>
      <c r="N21540">
        <v>3</v>
      </c>
      <c r="O21540">
        <v>3</v>
      </c>
      <c r="P21540" t="s">
        <v>47</v>
      </c>
      <c r="Q21540">
        <v>1</v>
      </c>
      <c r="R21540" t="s">
        <v>38</v>
      </c>
      <c r="S21540">
        <v>49114</v>
      </c>
      <c r="T21540">
        <v>49296</v>
      </c>
      <c r="U21540">
        <v>197184</v>
      </c>
      <c r="V21540">
        <v>1</v>
      </c>
      <c r="W21540" t="s">
        <v>66</v>
      </c>
      <c r="X21540" t="s">
        <v>18</v>
      </c>
      <c r="Y21540">
        <v>23</v>
      </c>
      <c r="Z21540">
        <v>4</v>
      </c>
      <c r="AA21540">
        <v>2</v>
      </c>
      <c r="AB21540">
        <v>80</v>
      </c>
      <c r="AC21540">
        <v>1</v>
      </c>
      <c r="AD21540">
        <v>35</v>
      </c>
      <c r="AE21540">
        <v>5</v>
      </c>
      <c r="AF21540">
        <v>1</v>
      </c>
      <c r="AG21540">
        <v>3</v>
      </c>
      <c r="AH21540">
        <v>1</v>
      </c>
      <c r="AI21540">
        <v>3</v>
      </c>
      <c r="AJ21540">
        <v>3</v>
      </c>
    </row>
    <row r="21541" spans="1:36" x14ac:dyDescent="0.3">
      <c r="A21541">
        <v>42</v>
      </c>
      <c r="B21541" t="s">
        <v>18</v>
      </c>
      <c r="C21541" t="s">
        <v>19</v>
      </c>
      <c r="D21541">
        <v>326</v>
      </c>
      <c r="E21541" t="s">
        <v>44</v>
      </c>
      <c r="F21541">
        <v>40</v>
      </c>
      <c r="G21541">
        <v>5</v>
      </c>
      <c r="H21541" t="s">
        <v>21</v>
      </c>
      <c r="I21541">
        <v>1</v>
      </c>
      <c r="J21541">
        <v>12245</v>
      </c>
      <c r="K21541">
        <v>1</v>
      </c>
      <c r="L21541" t="s">
        <v>28</v>
      </c>
      <c r="M21541">
        <v>151</v>
      </c>
      <c r="N21541">
        <v>2</v>
      </c>
      <c r="O21541">
        <v>3</v>
      </c>
      <c r="P21541" t="s">
        <v>23</v>
      </c>
      <c r="Q21541">
        <v>1</v>
      </c>
      <c r="R21541" t="s">
        <v>38</v>
      </c>
      <c r="S21541">
        <v>12245</v>
      </c>
      <c r="T21541">
        <v>27777</v>
      </c>
      <c r="U21541">
        <v>777756</v>
      </c>
      <c r="V21541">
        <v>5</v>
      </c>
      <c r="W21541" t="s">
        <v>66</v>
      </c>
      <c r="X21541" t="s">
        <v>31</v>
      </c>
      <c r="Y21541">
        <v>7</v>
      </c>
      <c r="Z21541">
        <v>4</v>
      </c>
      <c r="AA21541">
        <v>2</v>
      </c>
      <c r="AB21541">
        <v>80</v>
      </c>
      <c r="AC21541">
        <v>2</v>
      </c>
      <c r="AD21541">
        <v>2</v>
      </c>
      <c r="AE21541">
        <v>2</v>
      </c>
      <c r="AF21541">
        <v>4</v>
      </c>
      <c r="AG21541">
        <v>1</v>
      </c>
      <c r="AH21541">
        <v>1</v>
      </c>
      <c r="AI21541">
        <v>1</v>
      </c>
      <c r="AJ21541">
        <v>1</v>
      </c>
    </row>
    <row r="21542" spans="1:36" x14ac:dyDescent="0.3">
      <c r="A21542">
        <v>21</v>
      </c>
      <c r="B21542" t="s">
        <v>18</v>
      </c>
      <c r="C21542" t="s">
        <v>42</v>
      </c>
      <c r="D21542">
        <v>361</v>
      </c>
      <c r="E21542" t="s">
        <v>39</v>
      </c>
      <c r="F21542">
        <v>49</v>
      </c>
      <c r="G21542">
        <v>2</v>
      </c>
      <c r="H21542" t="s">
        <v>21</v>
      </c>
      <c r="I21542">
        <v>1</v>
      </c>
      <c r="J21542">
        <v>49116</v>
      </c>
      <c r="K21542">
        <v>3</v>
      </c>
      <c r="L21542" t="s">
        <v>22</v>
      </c>
      <c r="M21542">
        <v>46</v>
      </c>
      <c r="N21542">
        <v>3</v>
      </c>
      <c r="O21542">
        <v>5</v>
      </c>
      <c r="P21542" t="s">
        <v>34</v>
      </c>
      <c r="Q21542">
        <v>4</v>
      </c>
      <c r="R21542" t="s">
        <v>30</v>
      </c>
      <c r="S21542">
        <v>49116</v>
      </c>
      <c r="T21542">
        <v>24367</v>
      </c>
      <c r="U21542">
        <v>97468</v>
      </c>
      <c r="V21542">
        <v>8</v>
      </c>
      <c r="W21542" t="s">
        <v>66</v>
      </c>
      <c r="X21542" t="s">
        <v>18</v>
      </c>
      <c r="Y21542">
        <v>14</v>
      </c>
      <c r="Z21542">
        <v>4</v>
      </c>
      <c r="AA21542">
        <v>4</v>
      </c>
      <c r="AB21542">
        <v>80</v>
      </c>
      <c r="AC21542">
        <v>1</v>
      </c>
      <c r="AD21542">
        <v>3</v>
      </c>
      <c r="AE21542">
        <v>6</v>
      </c>
      <c r="AF21542">
        <v>2</v>
      </c>
      <c r="AG21542">
        <v>3</v>
      </c>
      <c r="AH21542">
        <v>2</v>
      </c>
      <c r="AI21542">
        <v>2</v>
      </c>
      <c r="AJ21542">
        <v>2</v>
      </c>
    </row>
    <row r="21543" spans="1:36" x14ac:dyDescent="0.3">
      <c r="A21543">
        <v>46</v>
      </c>
      <c r="B21543" t="s">
        <v>18</v>
      </c>
      <c r="C21543" t="s">
        <v>25</v>
      </c>
      <c r="D21543">
        <v>243</v>
      </c>
      <c r="E21543" t="s">
        <v>26</v>
      </c>
      <c r="F21543">
        <v>40</v>
      </c>
      <c r="G21543">
        <v>4</v>
      </c>
      <c r="H21543" t="s">
        <v>36</v>
      </c>
      <c r="I21543">
        <v>1</v>
      </c>
      <c r="J21543">
        <v>12246</v>
      </c>
      <c r="K21543">
        <v>3</v>
      </c>
      <c r="L21543" t="s">
        <v>28</v>
      </c>
      <c r="M21543">
        <v>175</v>
      </c>
      <c r="N21543">
        <v>3</v>
      </c>
      <c r="O21543">
        <v>2</v>
      </c>
      <c r="P21543" t="s">
        <v>26</v>
      </c>
      <c r="Q21543">
        <v>2</v>
      </c>
      <c r="R21543" t="s">
        <v>30</v>
      </c>
      <c r="S21543">
        <v>12246</v>
      </c>
      <c r="T21543">
        <v>43232</v>
      </c>
      <c r="U21543">
        <v>1210496</v>
      </c>
      <c r="V21543">
        <v>5</v>
      </c>
      <c r="W21543" t="s">
        <v>66</v>
      </c>
      <c r="X21543" t="s">
        <v>31</v>
      </c>
      <c r="Y21543">
        <v>9</v>
      </c>
      <c r="Z21543">
        <v>2</v>
      </c>
      <c r="AA21543">
        <v>3</v>
      </c>
      <c r="AB21543">
        <v>80</v>
      </c>
      <c r="AC21543">
        <v>2</v>
      </c>
      <c r="AD21543">
        <v>1</v>
      </c>
      <c r="AE21543">
        <v>6</v>
      </c>
      <c r="AF21543">
        <v>1</v>
      </c>
      <c r="AG21543">
        <v>1</v>
      </c>
      <c r="AH21543">
        <v>1</v>
      </c>
      <c r="AI21543">
        <v>1</v>
      </c>
      <c r="AJ21543">
        <v>1</v>
      </c>
    </row>
    <row r="21544" spans="1:36" x14ac:dyDescent="0.3">
      <c r="A21544">
        <v>47</v>
      </c>
      <c r="B21544" t="s">
        <v>31</v>
      </c>
      <c r="C21544" t="s">
        <v>42</v>
      </c>
      <c r="D21544">
        <v>1441</v>
      </c>
      <c r="E21544" t="s">
        <v>20</v>
      </c>
      <c r="F21544">
        <v>48</v>
      </c>
      <c r="G21544">
        <v>4</v>
      </c>
      <c r="H21544" t="s">
        <v>26</v>
      </c>
      <c r="I21544">
        <v>1</v>
      </c>
      <c r="J21544">
        <v>49117</v>
      </c>
      <c r="K21544">
        <v>1</v>
      </c>
      <c r="L21544" t="s">
        <v>22</v>
      </c>
      <c r="M21544">
        <v>184</v>
      </c>
      <c r="N21544">
        <v>3</v>
      </c>
      <c r="O21544">
        <v>5</v>
      </c>
      <c r="P21544" t="s">
        <v>34</v>
      </c>
      <c r="Q21544">
        <v>3</v>
      </c>
      <c r="R21544" t="s">
        <v>24</v>
      </c>
      <c r="S21544">
        <v>49117</v>
      </c>
      <c r="T21544">
        <v>3710</v>
      </c>
      <c r="U21544">
        <v>74200</v>
      </c>
      <c r="V21544">
        <v>0</v>
      </c>
      <c r="W21544" t="s">
        <v>66</v>
      </c>
      <c r="X21544" t="s">
        <v>18</v>
      </c>
      <c r="Y21544">
        <v>9</v>
      </c>
      <c r="Z21544">
        <v>4</v>
      </c>
      <c r="AA21544">
        <v>1</v>
      </c>
      <c r="AB21544">
        <v>80</v>
      </c>
      <c r="AC21544">
        <v>1</v>
      </c>
      <c r="AD21544">
        <v>10</v>
      </c>
      <c r="AE21544">
        <v>1</v>
      </c>
      <c r="AF21544">
        <v>1</v>
      </c>
      <c r="AG21544">
        <v>10</v>
      </c>
      <c r="AH21544">
        <v>8</v>
      </c>
      <c r="AI21544">
        <v>10</v>
      </c>
      <c r="AJ21544">
        <v>8</v>
      </c>
    </row>
    <row r="21545" spans="1:36" x14ac:dyDescent="0.3">
      <c r="A21545">
        <v>54</v>
      </c>
      <c r="B21545" t="s">
        <v>31</v>
      </c>
      <c r="C21545" t="s">
        <v>19</v>
      </c>
      <c r="D21545">
        <v>1090</v>
      </c>
      <c r="E21545" t="s">
        <v>35</v>
      </c>
      <c r="F21545">
        <v>48</v>
      </c>
      <c r="G21545">
        <v>5</v>
      </c>
      <c r="H21545" t="s">
        <v>21</v>
      </c>
      <c r="I21545">
        <v>1</v>
      </c>
      <c r="J21545">
        <v>49118</v>
      </c>
      <c r="K21545">
        <v>2</v>
      </c>
      <c r="L21545" t="s">
        <v>22</v>
      </c>
      <c r="M21545">
        <v>93</v>
      </c>
      <c r="N21545">
        <v>1</v>
      </c>
      <c r="O21545">
        <v>2</v>
      </c>
      <c r="P21545" t="s">
        <v>47</v>
      </c>
      <c r="Q21545">
        <v>4</v>
      </c>
      <c r="R21545" t="s">
        <v>30</v>
      </c>
      <c r="S21545">
        <v>49118</v>
      </c>
      <c r="T21545">
        <v>17214</v>
      </c>
      <c r="U21545">
        <v>481992</v>
      </c>
      <c r="V21545">
        <v>7</v>
      </c>
      <c r="W21545" t="s">
        <v>66</v>
      </c>
      <c r="X21545" t="s">
        <v>31</v>
      </c>
      <c r="Y21545">
        <v>5</v>
      </c>
      <c r="Z21545">
        <v>1</v>
      </c>
      <c r="AA21545">
        <v>4</v>
      </c>
      <c r="AB21545">
        <v>80</v>
      </c>
      <c r="AC21545">
        <v>1</v>
      </c>
      <c r="AD21545">
        <v>40</v>
      </c>
      <c r="AE21545">
        <v>3</v>
      </c>
      <c r="AF21545">
        <v>3</v>
      </c>
      <c r="AG21545">
        <v>37</v>
      </c>
      <c r="AH21545">
        <v>23</v>
      </c>
      <c r="AI21545">
        <v>2</v>
      </c>
      <c r="AJ21545">
        <v>13</v>
      </c>
    </row>
    <row r="21546" spans="1:36" x14ac:dyDescent="0.3">
      <c r="A21546">
        <v>50</v>
      </c>
      <c r="B21546" t="s">
        <v>31</v>
      </c>
      <c r="C21546" t="s">
        <v>42</v>
      </c>
      <c r="D21546">
        <v>126</v>
      </c>
      <c r="E21546" t="s">
        <v>35</v>
      </c>
      <c r="F21546">
        <v>43</v>
      </c>
      <c r="G21546">
        <v>3</v>
      </c>
      <c r="H21546" t="s">
        <v>36</v>
      </c>
      <c r="I21546">
        <v>1</v>
      </c>
      <c r="J21546">
        <v>12248</v>
      </c>
      <c r="K21546">
        <v>4</v>
      </c>
      <c r="L21546" t="s">
        <v>22</v>
      </c>
      <c r="M21546">
        <v>56</v>
      </c>
      <c r="N21546">
        <v>4</v>
      </c>
      <c r="O21546">
        <v>2</v>
      </c>
      <c r="P21546" t="s">
        <v>40</v>
      </c>
      <c r="Q21546">
        <v>2</v>
      </c>
      <c r="R21546" t="s">
        <v>24</v>
      </c>
      <c r="S21546">
        <v>12248</v>
      </c>
      <c r="T21546">
        <v>5314</v>
      </c>
      <c r="U21546">
        <v>127536</v>
      </c>
      <c r="V21546">
        <v>4</v>
      </c>
      <c r="W21546" t="s">
        <v>66</v>
      </c>
      <c r="X21546" t="s">
        <v>31</v>
      </c>
      <c r="Y21546">
        <v>37</v>
      </c>
      <c r="Z21546">
        <v>2</v>
      </c>
      <c r="AA21546">
        <v>4</v>
      </c>
      <c r="AB21546">
        <v>80</v>
      </c>
      <c r="AC21546">
        <v>4</v>
      </c>
      <c r="AD21546">
        <v>3</v>
      </c>
      <c r="AE21546">
        <v>2</v>
      </c>
      <c r="AF21546">
        <v>4</v>
      </c>
      <c r="AG21546">
        <v>1</v>
      </c>
      <c r="AH21546">
        <v>1</v>
      </c>
      <c r="AI21546">
        <v>1</v>
      </c>
      <c r="AJ21546">
        <v>1</v>
      </c>
    </row>
    <row r="21547" spans="1:36" x14ac:dyDescent="0.3">
      <c r="A21547">
        <v>60</v>
      </c>
      <c r="B21547" t="s">
        <v>18</v>
      </c>
      <c r="C21547" t="s">
        <v>25</v>
      </c>
      <c r="D21547">
        <v>701</v>
      </c>
      <c r="E21547" t="s">
        <v>44</v>
      </c>
      <c r="F21547">
        <v>39</v>
      </c>
      <c r="G21547">
        <v>3</v>
      </c>
      <c r="H21547" t="s">
        <v>21</v>
      </c>
      <c r="I21547">
        <v>1</v>
      </c>
      <c r="J21547">
        <v>49121</v>
      </c>
      <c r="K21547">
        <v>2</v>
      </c>
      <c r="L21547" t="s">
        <v>22</v>
      </c>
      <c r="M21547">
        <v>159</v>
      </c>
      <c r="N21547">
        <v>4</v>
      </c>
      <c r="O21547">
        <v>4</v>
      </c>
      <c r="P21547" t="s">
        <v>23</v>
      </c>
      <c r="Q21547">
        <v>3</v>
      </c>
      <c r="R21547" t="s">
        <v>30</v>
      </c>
      <c r="S21547">
        <v>49121</v>
      </c>
      <c r="T21547">
        <v>2234</v>
      </c>
      <c r="U21547">
        <v>37978</v>
      </c>
      <c r="V21547">
        <v>4</v>
      </c>
      <c r="W21547" t="s">
        <v>66</v>
      </c>
      <c r="X21547" t="s">
        <v>31</v>
      </c>
      <c r="Y21547">
        <v>47</v>
      </c>
      <c r="Z21547">
        <v>2</v>
      </c>
      <c r="AA21547">
        <v>4</v>
      </c>
      <c r="AB21547">
        <v>80</v>
      </c>
      <c r="AC21547">
        <v>1</v>
      </c>
      <c r="AD21547">
        <v>10</v>
      </c>
      <c r="AE21547">
        <v>4</v>
      </c>
      <c r="AF21547">
        <v>2</v>
      </c>
      <c r="AG21547">
        <v>8</v>
      </c>
      <c r="AH21547">
        <v>6</v>
      </c>
      <c r="AI21547">
        <v>2</v>
      </c>
      <c r="AJ21547">
        <v>5</v>
      </c>
    </row>
    <row r="21548" spans="1:36" x14ac:dyDescent="0.3">
      <c r="A21548">
        <v>44</v>
      </c>
      <c r="B21548" t="s">
        <v>18</v>
      </c>
      <c r="C21548" t="s">
        <v>25</v>
      </c>
      <c r="D21548">
        <v>1141</v>
      </c>
      <c r="E21548" t="s">
        <v>44</v>
      </c>
      <c r="F21548">
        <v>49</v>
      </c>
      <c r="G21548">
        <v>3</v>
      </c>
      <c r="H21548" t="s">
        <v>21</v>
      </c>
      <c r="I21548">
        <v>1</v>
      </c>
      <c r="J21548">
        <v>12249</v>
      </c>
      <c r="K21548">
        <v>4</v>
      </c>
      <c r="L21548" t="s">
        <v>28</v>
      </c>
      <c r="M21548">
        <v>78</v>
      </c>
      <c r="N21548">
        <v>4</v>
      </c>
      <c r="O21548">
        <v>4</v>
      </c>
      <c r="P21548" t="s">
        <v>46</v>
      </c>
      <c r="Q21548">
        <v>2</v>
      </c>
      <c r="R21548" t="s">
        <v>30</v>
      </c>
      <c r="S21548">
        <v>12249</v>
      </c>
      <c r="T21548">
        <v>39994</v>
      </c>
      <c r="U21548">
        <v>999850</v>
      </c>
      <c r="V21548">
        <v>6</v>
      </c>
      <c r="W21548" t="s">
        <v>66</v>
      </c>
      <c r="X21548" t="s">
        <v>31</v>
      </c>
      <c r="Y21548">
        <v>8</v>
      </c>
      <c r="Z21548">
        <v>4</v>
      </c>
      <c r="AA21548">
        <v>3</v>
      </c>
      <c r="AB21548">
        <v>80</v>
      </c>
      <c r="AC21548">
        <v>3</v>
      </c>
      <c r="AD21548">
        <v>40</v>
      </c>
      <c r="AE21548">
        <v>2</v>
      </c>
      <c r="AF21548">
        <v>3</v>
      </c>
      <c r="AG21548">
        <v>39</v>
      </c>
      <c r="AH21548">
        <v>19</v>
      </c>
      <c r="AI21548">
        <v>9</v>
      </c>
      <c r="AJ21548">
        <v>2</v>
      </c>
    </row>
    <row r="21549" spans="1:36" x14ac:dyDescent="0.3">
      <c r="A21549">
        <v>59</v>
      </c>
      <c r="B21549" t="s">
        <v>31</v>
      </c>
      <c r="C21549" t="s">
        <v>42</v>
      </c>
      <c r="D21549">
        <v>799</v>
      </c>
      <c r="E21549" t="s">
        <v>44</v>
      </c>
      <c r="F21549">
        <v>13</v>
      </c>
      <c r="G21549">
        <v>3</v>
      </c>
      <c r="H21549" t="s">
        <v>21</v>
      </c>
      <c r="I21549">
        <v>1</v>
      </c>
      <c r="J21549">
        <v>49122</v>
      </c>
      <c r="K21549">
        <v>4</v>
      </c>
      <c r="L21549" t="s">
        <v>28</v>
      </c>
      <c r="M21549">
        <v>157</v>
      </c>
      <c r="N21549">
        <v>2</v>
      </c>
      <c r="O21549">
        <v>3</v>
      </c>
      <c r="P21549" t="s">
        <v>40</v>
      </c>
      <c r="Q21549">
        <v>2</v>
      </c>
      <c r="R21549" t="s">
        <v>30</v>
      </c>
      <c r="S21549">
        <v>49122</v>
      </c>
      <c r="T21549">
        <v>17161</v>
      </c>
      <c r="U21549">
        <v>171610</v>
      </c>
      <c r="V21549">
        <v>1</v>
      </c>
      <c r="W21549" t="s">
        <v>66</v>
      </c>
      <c r="X21549" t="s">
        <v>31</v>
      </c>
      <c r="Y21549">
        <v>25</v>
      </c>
      <c r="Z21549">
        <v>1</v>
      </c>
      <c r="AA21549">
        <v>3</v>
      </c>
      <c r="AB21549">
        <v>80</v>
      </c>
      <c r="AC21549">
        <v>1</v>
      </c>
      <c r="AD21549">
        <v>11</v>
      </c>
      <c r="AE21549">
        <v>1</v>
      </c>
      <c r="AF21549">
        <v>3</v>
      </c>
      <c r="AG21549">
        <v>4</v>
      </c>
      <c r="AH21549">
        <v>4</v>
      </c>
      <c r="AI21549">
        <v>4</v>
      </c>
      <c r="AJ21549">
        <v>4</v>
      </c>
    </row>
    <row r="21550" spans="1:36" x14ac:dyDescent="0.3">
      <c r="A21550">
        <v>60</v>
      </c>
      <c r="B21550" t="s">
        <v>18</v>
      </c>
      <c r="C21550" t="s">
        <v>25</v>
      </c>
      <c r="D21550">
        <v>813</v>
      </c>
      <c r="E21550" t="s">
        <v>20</v>
      </c>
      <c r="F21550">
        <v>9</v>
      </c>
      <c r="G21550">
        <v>4</v>
      </c>
      <c r="H21550" t="s">
        <v>21</v>
      </c>
      <c r="I21550">
        <v>1</v>
      </c>
      <c r="J21550">
        <v>12250</v>
      </c>
      <c r="K21550">
        <v>2</v>
      </c>
      <c r="L21550" t="s">
        <v>22</v>
      </c>
      <c r="M21550">
        <v>106</v>
      </c>
      <c r="N21550">
        <v>1</v>
      </c>
      <c r="O21550">
        <v>3</v>
      </c>
      <c r="P21550" t="s">
        <v>41</v>
      </c>
      <c r="Q21550">
        <v>1</v>
      </c>
      <c r="R21550" t="s">
        <v>24</v>
      </c>
      <c r="S21550">
        <v>12250</v>
      </c>
      <c r="T21550">
        <v>4191</v>
      </c>
      <c r="U21550">
        <v>8382</v>
      </c>
      <c r="V21550">
        <v>4</v>
      </c>
      <c r="W21550" t="s">
        <v>66</v>
      </c>
      <c r="X21550" t="s">
        <v>31</v>
      </c>
      <c r="Y21550">
        <v>20</v>
      </c>
      <c r="Z21550">
        <v>2</v>
      </c>
      <c r="AA21550">
        <v>1</v>
      </c>
      <c r="AB21550">
        <v>80</v>
      </c>
      <c r="AC21550">
        <v>4</v>
      </c>
      <c r="AD21550">
        <v>8</v>
      </c>
      <c r="AE21550">
        <v>1</v>
      </c>
      <c r="AF21550">
        <v>3</v>
      </c>
      <c r="AG21550">
        <v>1</v>
      </c>
      <c r="AH21550">
        <v>1</v>
      </c>
      <c r="AI21550">
        <v>1</v>
      </c>
      <c r="AJ21550">
        <v>1</v>
      </c>
    </row>
    <row r="21551" spans="1:36" x14ac:dyDescent="0.3">
      <c r="A21551">
        <v>28</v>
      </c>
      <c r="B21551" t="s">
        <v>18</v>
      </c>
      <c r="C21551" t="s">
        <v>19</v>
      </c>
      <c r="D21551">
        <v>1309</v>
      </c>
      <c r="E21551" t="s">
        <v>20</v>
      </c>
      <c r="F21551">
        <v>6</v>
      </c>
      <c r="G21551">
        <v>3</v>
      </c>
      <c r="H21551" t="s">
        <v>27</v>
      </c>
      <c r="I21551">
        <v>1</v>
      </c>
      <c r="J21551">
        <v>49124</v>
      </c>
      <c r="K21551">
        <v>1</v>
      </c>
      <c r="L21551" t="s">
        <v>28</v>
      </c>
      <c r="M21551">
        <v>69</v>
      </c>
      <c r="N21551">
        <v>2</v>
      </c>
      <c r="O21551">
        <v>4</v>
      </c>
      <c r="P21551" t="s">
        <v>40</v>
      </c>
      <c r="Q21551">
        <v>4</v>
      </c>
      <c r="R21551" t="s">
        <v>38</v>
      </c>
      <c r="S21551">
        <v>49124</v>
      </c>
      <c r="T21551">
        <v>11608</v>
      </c>
      <c r="U21551">
        <v>104472</v>
      </c>
      <c r="V21551">
        <v>6</v>
      </c>
      <c r="W21551" t="s">
        <v>66</v>
      </c>
      <c r="X21551" t="s">
        <v>31</v>
      </c>
      <c r="Y21551">
        <v>40</v>
      </c>
      <c r="Z21551">
        <v>2</v>
      </c>
      <c r="AA21551">
        <v>4</v>
      </c>
      <c r="AB21551">
        <v>80</v>
      </c>
      <c r="AC21551">
        <v>1</v>
      </c>
      <c r="AD21551">
        <v>26</v>
      </c>
      <c r="AE21551">
        <v>3</v>
      </c>
      <c r="AF21551">
        <v>3</v>
      </c>
      <c r="AG21551">
        <v>16</v>
      </c>
      <c r="AH21551">
        <v>10</v>
      </c>
      <c r="AI21551">
        <v>6</v>
      </c>
      <c r="AJ21551">
        <v>7</v>
      </c>
    </row>
    <row r="21552" spans="1:36" x14ac:dyDescent="0.3">
      <c r="A21552">
        <v>42</v>
      </c>
      <c r="B21552" t="s">
        <v>31</v>
      </c>
      <c r="C21552" t="s">
        <v>42</v>
      </c>
      <c r="D21552">
        <v>117</v>
      </c>
      <c r="E21552" t="s">
        <v>35</v>
      </c>
      <c r="F21552">
        <v>22</v>
      </c>
      <c r="G21552">
        <v>5</v>
      </c>
      <c r="H21552" t="s">
        <v>21</v>
      </c>
      <c r="I21552">
        <v>1</v>
      </c>
      <c r="J21552">
        <v>12251</v>
      </c>
      <c r="K21552">
        <v>2</v>
      </c>
      <c r="L21552" t="s">
        <v>28</v>
      </c>
      <c r="M21552">
        <v>143</v>
      </c>
      <c r="N21552">
        <v>2</v>
      </c>
      <c r="O21552">
        <v>3</v>
      </c>
      <c r="P21552" t="s">
        <v>23</v>
      </c>
      <c r="Q21552">
        <v>3</v>
      </c>
      <c r="R21552" t="s">
        <v>30</v>
      </c>
      <c r="S21552">
        <v>12251</v>
      </c>
      <c r="T21552">
        <v>3031</v>
      </c>
      <c r="U21552">
        <v>6062</v>
      </c>
      <c r="V21552">
        <v>7</v>
      </c>
      <c r="W21552" t="s">
        <v>66</v>
      </c>
      <c r="X21552" t="s">
        <v>18</v>
      </c>
      <c r="Y21552">
        <v>11</v>
      </c>
      <c r="Z21552">
        <v>4</v>
      </c>
      <c r="AA21552">
        <v>3</v>
      </c>
      <c r="AB21552">
        <v>80</v>
      </c>
      <c r="AC21552">
        <v>2</v>
      </c>
      <c r="AD21552">
        <v>19</v>
      </c>
      <c r="AE21552">
        <v>1</v>
      </c>
      <c r="AF21552">
        <v>3</v>
      </c>
      <c r="AG21552">
        <v>8</v>
      </c>
      <c r="AH21552">
        <v>8</v>
      </c>
      <c r="AI21552">
        <v>5</v>
      </c>
      <c r="AJ21552">
        <v>8</v>
      </c>
    </row>
    <row r="21553" spans="1:36" x14ac:dyDescent="0.3">
      <c r="A21553">
        <v>33</v>
      </c>
      <c r="B21553" t="s">
        <v>31</v>
      </c>
      <c r="C21553" t="s">
        <v>42</v>
      </c>
      <c r="D21553">
        <v>976</v>
      </c>
      <c r="E21553" t="s">
        <v>39</v>
      </c>
      <c r="F21553">
        <v>5</v>
      </c>
      <c r="G21553">
        <v>3</v>
      </c>
      <c r="H21553" t="s">
        <v>21</v>
      </c>
      <c r="I21553">
        <v>1</v>
      </c>
      <c r="J21553">
        <v>49126</v>
      </c>
      <c r="K21553">
        <v>4</v>
      </c>
      <c r="L21553" t="s">
        <v>28</v>
      </c>
      <c r="M21553">
        <v>33</v>
      </c>
      <c r="N21553">
        <v>3</v>
      </c>
      <c r="O21553">
        <v>4</v>
      </c>
      <c r="P21553" t="s">
        <v>47</v>
      </c>
      <c r="Q21553">
        <v>2</v>
      </c>
      <c r="R21553" t="s">
        <v>38</v>
      </c>
      <c r="S21553">
        <v>49126</v>
      </c>
      <c r="T21553">
        <v>42226</v>
      </c>
      <c r="U21553">
        <v>211130</v>
      </c>
      <c r="V21553">
        <v>2</v>
      </c>
      <c r="W21553" t="s">
        <v>66</v>
      </c>
      <c r="X21553" t="s">
        <v>18</v>
      </c>
      <c r="Y21553">
        <v>12</v>
      </c>
      <c r="Z21553">
        <v>3</v>
      </c>
      <c r="AA21553">
        <v>2</v>
      </c>
      <c r="AB21553">
        <v>80</v>
      </c>
      <c r="AC21553">
        <v>1</v>
      </c>
      <c r="AD21553">
        <v>7</v>
      </c>
      <c r="AE21553">
        <v>1</v>
      </c>
      <c r="AF21553">
        <v>3</v>
      </c>
      <c r="AG21553">
        <v>3</v>
      </c>
      <c r="AH21553">
        <v>2</v>
      </c>
      <c r="AI21553">
        <v>1</v>
      </c>
      <c r="AJ21553">
        <v>2</v>
      </c>
    </row>
    <row r="21554" spans="1:36" x14ac:dyDescent="0.3">
      <c r="A21554">
        <v>55</v>
      </c>
      <c r="B21554" t="s">
        <v>18</v>
      </c>
      <c r="C21554" t="s">
        <v>19</v>
      </c>
      <c r="D21554">
        <v>1031</v>
      </c>
      <c r="E21554" t="s">
        <v>26</v>
      </c>
      <c r="F21554">
        <v>3</v>
      </c>
      <c r="G21554">
        <v>3</v>
      </c>
      <c r="H21554" t="s">
        <v>33</v>
      </c>
      <c r="I21554">
        <v>1</v>
      </c>
      <c r="J21554">
        <v>49131</v>
      </c>
      <c r="K21554">
        <v>2</v>
      </c>
      <c r="L21554" t="s">
        <v>28</v>
      </c>
      <c r="M21554">
        <v>154</v>
      </c>
      <c r="N21554">
        <v>1</v>
      </c>
      <c r="O21554">
        <v>1</v>
      </c>
      <c r="P21554" t="s">
        <v>29</v>
      </c>
      <c r="Q21554">
        <v>1</v>
      </c>
      <c r="R21554" t="s">
        <v>38</v>
      </c>
      <c r="S21554">
        <v>49131</v>
      </c>
      <c r="T21554">
        <v>49215</v>
      </c>
      <c r="U21554">
        <v>196860</v>
      </c>
      <c r="V21554">
        <v>1</v>
      </c>
      <c r="W21554" t="s">
        <v>66</v>
      </c>
      <c r="X21554" t="s">
        <v>31</v>
      </c>
      <c r="Y21554">
        <v>14</v>
      </c>
      <c r="Z21554">
        <v>4</v>
      </c>
      <c r="AA21554">
        <v>2</v>
      </c>
      <c r="AB21554">
        <v>80</v>
      </c>
      <c r="AC21554">
        <v>1</v>
      </c>
      <c r="AD21554">
        <v>24</v>
      </c>
      <c r="AE21554">
        <v>2</v>
      </c>
      <c r="AF21554">
        <v>2</v>
      </c>
      <c r="AG21554">
        <v>20</v>
      </c>
      <c r="AH21554">
        <v>10</v>
      </c>
      <c r="AI21554">
        <v>8</v>
      </c>
      <c r="AJ21554">
        <v>6</v>
      </c>
    </row>
    <row r="21555" spans="1:36" x14ac:dyDescent="0.3">
      <c r="A21555">
        <v>45</v>
      </c>
      <c r="B21555" t="s">
        <v>18</v>
      </c>
      <c r="C21555" t="s">
        <v>42</v>
      </c>
      <c r="D21555">
        <v>900</v>
      </c>
      <c r="E21555" t="s">
        <v>44</v>
      </c>
      <c r="F21555">
        <v>49</v>
      </c>
      <c r="G21555">
        <v>4</v>
      </c>
      <c r="H21555" t="s">
        <v>36</v>
      </c>
      <c r="I21555">
        <v>1</v>
      </c>
      <c r="J21555">
        <v>12253</v>
      </c>
      <c r="K21555">
        <v>2</v>
      </c>
      <c r="L21555" t="s">
        <v>28</v>
      </c>
      <c r="M21555">
        <v>179</v>
      </c>
      <c r="N21555">
        <v>4</v>
      </c>
      <c r="O21555">
        <v>1</v>
      </c>
      <c r="P21555" t="s">
        <v>26</v>
      </c>
      <c r="Q21555">
        <v>1</v>
      </c>
      <c r="R21555" t="s">
        <v>30</v>
      </c>
      <c r="S21555">
        <v>12253</v>
      </c>
      <c r="T21555">
        <v>34142</v>
      </c>
      <c r="U21555">
        <v>68284</v>
      </c>
      <c r="V21555">
        <v>0</v>
      </c>
      <c r="W21555" t="s">
        <v>66</v>
      </c>
      <c r="X21555" t="s">
        <v>18</v>
      </c>
      <c r="Y21555">
        <v>24</v>
      </c>
      <c r="Z21555">
        <v>2</v>
      </c>
      <c r="AA21555">
        <v>1</v>
      </c>
      <c r="AB21555">
        <v>80</v>
      </c>
      <c r="AC21555">
        <v>4</v>
      </c>
      <c r="AD21555">
        <v>23</v>
      </c>
      <c r="AE21555">
        <v>3</v>
      </c>
      <c r="AF21555">
        <v>2</v>
      </c>
      <c r="AG21555">
        <v>11</v>
      </c>
      <c r="AH21555">
        <v>1</v>
      </c>
      <c r="AI21555">
        <v>7</v>
      </c>
      <c r="AJ21555">
        <v>8</v>
      </c>
    </row>
    <row r="21556" spans="1:36" x14ac:dyDescent="0.3">
      <c r="A21556">
        <v>59</v>
      </c>
      <c r="B21556" t="s">
        <v>18</v>
      </c>
      <c r="C21556" t="s">
        <v>42</v>
      </c>
      <c r="D21556">
        <v>1495</v>
      </c>
      <c r="E21556" t="s">
        <v>35</v>
      </c>
      <c r="F21556">
        <v>13</v>
      </c>
      <c r="G21556">
        <v>3</v>
      </c>
      <c r="H21556" t="s">
        <v>26</v>
      </c>
      <c r="I21556">
        <v>1</v>
      </c>
      <c r="J21556">
        <v>49132</v>
      </c>
      <c r="K21556">
        <v>1</v>
      </c>
      <c r="L21556" t="s">
        <v>28</v>
      </c>
      <c r="M21556">
        <v>139</v>
      </c>
      <c r="N21556">
        <v>2</v>
      </c>
      <c r="O21556">
        <v>1</v>
      </c>
      <c r="P21556" t="s">
        <v>37</v>
      </c>
      <c r="Q21556">
        <v>3</v>
      </c>
      <c r="R21556" t="s">
        <v>30</v>
      </c>
      <c r="S21556">
        <v>49132</v>
      </c>
      <c r="T21556">
        <v>19305</v>
      </c>
      <c r="U21556">
        <v>270270</v>
      </c>
      <c r="V21556">
        <v>8</v>
      </c>
      <c r="W21556" t="s">
        <v>66</v>
      </c>
      <c r="X21556" t="s">
        <v>31</v>
      </c>
      <c r="Y21556">
        <v>25</v>
      </c>
      <c r="Z21556">
        <v>2</v>
      </c>
      <c r="AA21556">
        <v>4</v>
      </c>
      <c r="AB21556">
        <v>80</v>
      </c>
      <c r="AC21556">
        <v>1</v>
      </c>
      <c r="AD21556">
        <v>26</v>
      </c>
      <c r="AE21556">
        <v>2</v>
      </c>
      <c r="AF21556">
        <v>4</v>
      </c>
      <c r="AG21556">
        <v>20</v>
      </c>
      <c r="AH21556">
        <v>3</v>
      </c>
      <c r="AI21556">
        <v>11</v>
      </c>
      <c r="AJ21556">
        <v>10</v>
      </c>
    </row>
    <row r="21557" spans="1:36" x14ac:dyDescent="0.3">
      <c r="A21557">
        <v>54</v>
      </c>
      <c r="B21557" t="s">
        <v>31</v>
      </c>
      <c r="C21557" t="s">
        <v>25</v>
      </c>
      <c r="D21557">
        <v>730</v>
      </c>
      <c r="E21557" t="s">
        <v>35</v>
      </c>
      <c r="F21557">
        <v>7</v>
      </c>
      <c r="G21557">
        <v>4</v>
      </c>
      <c r="H21557" t="s">
        <v>36</v>
      </c>
      <c r="I21557">
        <v>1</v>
      </c>
      <c r="J21557">
        <v>12254</v>
      </c>
      <c r="K21557">
        <v>1</v>
      </c>
      <c r="L21557" t="s">
        <v>28</v>
      </c>
      <c r="M21557">
        <v>78</v>
      </c>
      <c r="N21557">
        <v>3</v>
      </c>
      <c r="O21557">
        <v>1</v>
      </c>
      <c r="P21557" t="s">
        <v>47</v>
      </c>
      <c r="Q21557">
        <v>1</v>
      </c>
      <c r="R21557" t="s">
        <v>24</v>
      </c>
      <c r="S21557">
        <v>12254</v>
      </c>
      <c r="T21557">
        <v>39883</v>
      </c>
      <c r="U21557">
        <v>957192</v>
      </c>
      <c r="V21557">
        <v>3</v>
      </c>
      <c r="W21557" t="s">
        <v>66</v>
      </c>
      <c r="X21557" t="s">
        <v>18</v>
      </c>
      <c r="Y21557">
        <v>41</v>
      </c>
      <c r="Z21557">
        <v>1</v>
      </c>
      <c r="AA21557">
        <v>4</v>
      </c>
      <c r="AB21557">
        <v>80</v>
      </c>
      <c r="AC21557">
        <v>2</v>
      </c>
      <c r="AD21557">
        <v>23</v>
      </c>
      <c r="AE21557">
        <v>6</v>
      </c>
      <c r="AF21557">
        <v>1</v>
      </c>
      <c r="AG21557">
        <v>4</v>
      </c>
      <c r="AH21557">
        <v>3</v>
      </c>
      <c r="AI21557">
        <v>3</v>
      </c>
      <c r="AJ21557">
        <v>2</v>
      </c>
    </row>
    <row r="21558" spans="1:36" x14ac:dyDescent="0.3">
      <c r="A21558">
        <v>23</v>
      </c>
      <c r="B21558" t="s">
        <v>18</v>
      </c>
      <c r="C21558" t="s">
        <v>42</v>
      </c>
      <c r="D21558">
        <v>567</v>
      </c>
      <c r="E21558" t="s">
        <v>20</v>
      </c>
      <c r="F21558">
        <v>3</v>
      </c>
      <c r="G21558">
        <v>1</v>
      </c>
      <c r="H21558" t="s">
        <v>33</v>
      </c>
      <c r="I21558">
        <v>1</v>
      </c>
      <c r="J21558">
        <v>49136</v>
      </c>
      <c r="K21558">
        <v>1</v>
      </c>
      <c r="L21558" t="s">
        <v>28</v>
      </c>
      <c r="M21558">
        <v>195</v>
      </c>
      <c r="N21558">
        <v>2</v>
      </c>
      <c r="O21558">
        <v>4</v>
      </c>
      <c r="P21558" t="s">
        <v>26</v>
      </c>
      <c r="Q21558">
        <v>1</v>
      </c>
      <c r="R21558" t="s">
        <v>38</v>
      </c>
      <c r="S21558">
        <v>49136</v>
      </c>
      <c r="T21558">
        <v>48353</v>
      </c>
      <c r="U21558">
        <v>290118</v>
      </c>
      <c r="V21558">
        <v>0</v>
      </c>
      <c r="W21558" t="s">
        <v>66</v>
      </c>
      <c r="X21558" t="s">
        <v>31</v>
      </c>
      <c r="Y21558">
        <v>42</v>
      </c>
      <c r="Z21558">
        <v>4</v>
      </c>
      <c r="AA21558">
        <v>4</v>
      </c>
      <c r="AB21558">
        <v>80</v>
      </c>
      <c r="AC21558">
        <v>1</v>
      </c>
      <c r="AD21558">
        <v>32</v>
      </c>
      <c r="AE21558">
        <v>1</v>
      </c>
      <c r="AF21558">
        <v>1</v>
      </c>
      <c r="AG21558">
        <v>20</v>
      </c>
      <c r="AH21558">
        <v>14</v>
      </c>
      <c r="AI21558">
        <v>13</v>
      </c>
      <c r="AJ21558">
        <v>15</v>
      </c>
    </row>
    <row r="21559" spans="1:36" x14ac:dyDescent="0.3">
      <c r="A21559">
        <v>35</v>
      </c>
      <c r="B21559" t="s">
        <v>31</v>
      </c>
      <c r="C21559" t="s">
        <v>19</v>
      </c>
      <c r="D21559">
        <v>761</v>
      </c>
      <c r="E21559" t="s">
        <v>26</v>
      </c>
      <c r="F21559">
        <v>44</v>
      </c>
      <c r="G21559">
        <v>2</v>
      </c>
      <c r="H21559" t="s">
        <v>27</v>
      </c>
      <c r="I21559">
        <v>1</v>
      </c>
      <c r="J21559">
        <v>49139</v>
      </c>
      <c r="K21559">
        <v>2</v>
      </c>
      <c r="L21559" t="s">
        <v>22</v>
      </c>
      <c r="M21559">
        <v>83</v>
      </c>
      <c r="N21559">
        <v>2</v>
      </c>
      <c r="O21559">
        <v>5</v>
      </c>
      <c r="P21559" t="s">
        <v>34</v>
      </c>
      <c r="Q21559">
        <v>3</v>
      </c>
      <c r="R21559" t="s">
        <v>24</v>
      </c>
      <c r="S21559">
        <v>49139</v>
      </c>
      <c r="T21559">
        <v>33530</v>
      </c>
      <c r="U21559">
        <v>201180</v>
      </c>
      <c r="V21559">
        <v>0</v>
      </c>
      <c r="W21559" t="s">
        <v>66</v>
      </c>
      <c r="X21559" t="s">
        <v>18</v>
      </c>
      <c r="Y21559">
        <v>11</v>
      </c>
      <c r="Z21559">
        <v>2</v>
      </c>
      <c r="AA21559">
        <v>3</v>
      </c>
      <c r="AB21559">
        <v>80</v>
      </c>
      <c r="AC21559">
        <v>1</v>
      </c>
      <c r="AD21559">
        <v>28</v>
      </c>
      <c r="AE21559">
        <v>4</v>
      </c>
      <c r="AF21559">
        <v>3</v>
      </c>
      <c r="AG21559">
        <v>11</v>
      </c>
      <c r="AH21559">
        <v>2</v>
      </c>
      <c r="AI21559">
        <v>10</v>
      </c>
      <c r="AJ21559">
        <v>2</v>
      </c>
    </row>
    <row r="21560" spans="1:36" x14ac:dyDescent="0.3">
      <c r="A21560">
        <v>58</v>
      </c>
      <c r="B21560" t="s">
        <v>31</v>
      </c>
      <c r="C21560" t="s">
        <v>42</v>
      </c>
      <c r="D21560">
        <v>1260</v>
      </c>
      <c r="E21560" t="s">
        <v>35</v>
      </c>
      <c r="F21560">
        <v>18</v>
      </c>
      <c r="G21560">
        <v>2</v>
      </c>
      <c r="H21560" t="s">
        <v>27</v>
      </c>
      <c r="I21560">
        <v>1</v>
      </c>
      <c r="J21560">
        <v>12256</v>
      </c>
      <c r="K21560">
        <v>1</v>
      </c>
      <c r="L21560" t="s">
        <v>22</v>
      </c>
      <c r="M21560">
        <v>166</v>
      </c>
      <c r="N21560">
        <v>3</v>
      </c>
      <c r="O21560">
        <v>4</v>
      </c>
      <c r="P21560" t="s">
        <v>26</v>
      </c>
      <c r="Q21560">
        <v>2</v>
      </c>
      <c r="R21560" t="s">
        <v>38</v>
      </c>
      <c r="S21560">
        <v>12256</v>
      </c>
      <c r="T21560">
        <v>44353</v>
      </c>
      <c r="U21560">
        <v>754001</v>
      </c>
      <c r="V21560">
        <v>3</v>
      </c>
      <c r="W21560" t="s">
        <v>66</v>
      </c>
      <c r="X21560" t="s">
        <v>18</v>
      </c>
      <c r="Y21560">
        <v>19</v>
      </c>
      <c r="Z21560">
        <v>1</v>
      </c>
      <c r="AA21560">
        <v>2</v>
      </c>
      <c r="AB21560">
        <v>80</v>
      </c>
      <c r="AC21560">
        <v>2</v>
      </c>
      <c r="AD21560">
        <v>3</v>
      </c>
      <c r="AE21560">
        <v>6</v>
      </c>
      <c r="AF21560">
        <v>2</v>
      </c>
      <c r="AG21560">
        <v>3</v>
      </c>
      <c r="AH21560">
        <v>3</v>
      </c>
      <c r="AI21560">
        <v>1</v>
      </c>
      <c r="AJ21560">
        <v>2</v>
      </c>
    </row>
    <row r="21561" spans="1:36" x14ac:dyDescent="0.3">
      <c r="A21561">
        <v>20</v>
      </c>
      <c r="B21561" t="s">
        <v>18</v>
      </c>
      <c r="C21561" t="s">
        <v>42</v>
      </c>
      <c r="D21561">
        <v>988</v>
      </c>
      <c r="E21561" t="s">
        <v>39</v>
      </c>
      <c r="F21561">
        <v>43</v>
      </c>
      <c r="G21561">
        <v>1</v>
      </c>
      <c r="H21561" t="s">
        <v>27</v>
      </c>
      <c r="I21561">
        <v>1</v>
      </c>
      <c r="J21561">
        <v>49140</v>
      </c>
      <c r="K21561">
        <v>1</v>
      </c>
      <c r="L21561" t="s">
        <v>22</v>
      </c>
      <c r="M21561">
        <v>47</v>
      </c>
      <c r="N21561">
        <v>1</v>
      </c>
      <c r="O21561">
        <v>5</v>
      </c>
      <c r="P21561" t="s">
        <v>46</v>
      </c>
      <c r="Q21561">
        <v>3</v>
      </c>
      <c r="R21561" t="s">
        <v>24</v>
      </c>
      <c r="S21561">
        <v>49140</v>
      </c>
      <c r="T21561">
        <v>6224</v>
      </c>
      <c r="U21561">
        <v>99584</v>
      </c>
      <c r="V21561">
        <v>1</v>
      </c>
      <c r="W21561" t="s">
        <v>66</v>
      </c>
      <c r="X21561" t="s">
        <v>31</v>
      </c>
      <c r="Y21561">
        <v>31</v>
      </c>
      <c r="Z21561">
        <v>2</v>
      </c>
      <c r="AA21561">
        <v>3</v>
      </c>
      <c r="AB21561">
        <v>80</v>
      </c>
      <c r="AC21561">
        <v>1</v>
      </c>
      <c r="AD21561">
        <v>8</v>
      </c>
      <c r="AE21561">
        <v>5</v>
      </c>
      <c r="AF21561">
        <v>3</v>
      </c>
      <c r="AG21561">
        <v>3</v>
      </c>
      <c r="AH21561">
        <v>1</v>
      </c>
      <c r="AI21561">
        <v>3</v>
      </c>
      <c r="AJ21561">
        <v>3</v>
      </c>
    </row>
    <row r="21562" spans="1:36" x14ac:dyDescent="0.3">
      <c r="A21562">
        <v>58</v>
      </c>
      <c r="B21562" t="s">
        <v>18</v>
      </c>
      <c r="C21562" t="s">
        <v>25</v>
      </c>
      <c r="D21562">
        <v>307</v>
      </c>
      <c r="E21562" t="s">
        <v>26</v>
      </c>
      <c r="F21562">
        <v>38</v>
      </c>
      <c r="G21562">
        <v>4</v>
      </c>
      <c r="H21562" t="s">
        <v>36</v>
      </c>
      <c r="I21562">
        <v>1</v>
      </c>
      <c r="J21562">
        <v>12257</v>
      </c>
      <c r="K21562">
        <v>1</v>
      </c>
      <c r="L21562" t="s">
        <v>28</v>
      </c>
      <c r="M21562">
        <v>41</v>
      </c>
      <c r="N21562">
        <v>1</v>
      </c>
      <c r="O21562">
        <v>5</v>
      </c>
      <c r="P21562" t="s">
        <v>34</v>
      </c>
      <c r="Q21562">
        <v>3</v>
      </c>
      <c r="R21562" t="s">
        <v>38</v>
      </c>
      <c r="S21562">
        <v>12257</v>
      </c>
      <c r="T21562">
        <v>19971</v>
      </c>
      <c r="U21562">
        <v>459333</v>
      </c>
      <c r="V21562">
        <v>2</v>
      </c>
      <c r="W21562" t="s">
        <v>66</v>
      </c>
      <c r="X21562" t="s">
        <v>31</v>
      </c>
      <c r="Y21562">
        <v>33</v>
      </c>
      <c r="Z21562">
        <v>3</v>
      </c>
      <c r="AA21562">
        <v>4</v>
      </c>
      <c r="AB21562">
        <v>80</v>
      </c>
      <c r="AC21562">
        <v>4</v>
      </c>
      <c r="AD21562">
        <v>27</v>
      </c>
      <c r="AE21562">
        <v>4</v>
      </c>
      <c r="AF21562">
        <v>3</v>
      </c>
      <c r="AG21562">
        <v>13</v>
      </c>
      <c r="AH21562">
        <v>5</v>
      </c>
      <c r="AI21562">
        <v>3</v>
      </c>
      <c r="AJ21562">
        <v>3</v>
      </c>
    </row>
    <row r="21563" spans="1:36" x14ac:dyDescent="0.3">
      <c r="A21563">
        <v>41</v>
      </c>
      <c r="B21563" t="s">
        <v>18</v>
      </c>
      <c r="C21563" t="s">
        <v>19</v>
      </c>
      <c r="D21563">
        <v>218</v>
      </c>
      <c r="E21563" t="s">
        <v>20</v>
      </c>
      <c r="F21563">
        <v>48</v>
      </c>
      <c r="G21563">
        <v>3</v>
      </c>
      <c r="H21563" t="s">
        <v>26</v>
      </c>
      <c r="I21563">
        <v>1</v>
      </c>
      <c r="J21563">
        <v>49143</v>
      </c>
      <c r="K21563">
        <v>4</v>
      </c>
      <c r="L21563" t="s">
        <v>22</v>
      </c>
      <c r="M21563">
        <v>159</v>
      </c>
      <c r="N21563">
        <v>3</v>
      </c>
      <c r="O21563">
        <v>3</v>
      </c>
      <c r="P21563" t="s">
        <v>34</v>
      </c>
      <c r="Q21563">
        <v>4</v>
      </c>
      <c r="R21563" t="s">
        <v>30</v>
      </c>
      <c r="S21563">
        <v>49143</v>
      </c>
      <c r="T21563">
        <v>45271</v>
      </c>
      <c r="U21563">
        <v>497981</v>
      </c>
      <c r="V21563">
        <v>6</v>
      </c>
      <c r="W21563" t="s">
        <v>66</v>
      </c>
      <c r="X21563" t="s">
        <v>31</v>
      </c>
      <c r="Y21563">
        <v>11</v>
      </c>
      <c r="Z21563">
        <v>3</v>
      </c>
      <c r="AA21563">
        <v>3</v>
      </c>
      <c r="AB21563">
        <v>80</v>
      </c>
      <c r="AC21563">
        <v>1</v>
      </c>
      <c r="AD21563">
        <v>18</v>
      </c>
      <c r="AE21563">
        <v>6</v>
      </c>
      <c r="AF21563">
        <v>2</v>
      </c>
      <c r="AG21563">
        <v>18</v>
      </c>
      <c r="AH21563">
        <v>11</v>
      </c>
      <c r="AI21563">
        <v>5</v>
      </c>
      <c r="AJ21563">
        <v>18</v>
      </c>
    </row>
    <row r="21564" spans="1:36" x14ac:dyDescent="0.3">
      <c r="A21564">
        <v>23</v>
      </c>
      <c r="B21564" t="s">
        <v>18</v>
      </c>
      <c r="C21564" t="s">
        <v>42</v>
      </c>
      <c r="D21564">
        <v>1091</v>
      </c>
      <c r="E21564" t="s">
        <v>35</v>
      </c>
      <c r="F21564">
        <v>31</v>
      </c>
      <c r="G21564">
        <v>3</v>
      </c>
      <c r="H21564" t="s">
        <v>21</v>
      </c>
      <c r="I21564">
        <v>1</v>
      </c>
      <c r="J21564">
        <v>12258</v>
      </c>
      <c r="K21564">
        <v>3</v>
      </c>
      <c r="L21564" t="s">
        <v>22</v>
      </c>
      <c r="M21564">
        <v>38</v>
      </c>
      <c r="N21564">
        <v>4</v>
      </c>
      <c r="O21564">
        <v>4</v>
      </c>
      <c r="P21564" t="s">
        <v>47</v>
      </c>
      <c r="Q21564">
        <v>4</v>
      </c>
      <c r="R21564" t="s">
        <v>38</v>
      </c>
      <c r="S21564">
        <v>12258</v>
      </c>
      <c r="T21564">
        <v>35728</v>
      </c>
      <c r="U21564">
        <v>500192</v>
      </c>
      <c r="V21564">
        <v>0</v>
      </c>
      <c r="W21564" t="s">
        <v>66</v>
      </c>
      <c r="X21564" t="s">
        <v>18</v>
      </c>
      <c r="Y21564">
        <v>29</v>
      </c>
      <c r="Z21564">
        <v>1</v>
      </c>
      <c r="AA21564">
        <v>4</v>
      </c>
      <c r="AB21564">
        <v>80</v>
      </c>
      <c r="AC21564">
        <v>3</v>
      </c>
      <c r="AD21564">
        <v>25</v>
      </c>
      <c r="AE21564">
        <v>2</v>
      </c>
      <c r="AF21564">
        <v>1</v>
      </c>
      <c r="AG21564">
        <v>25</v>
      </c>
      <c r="AH21564">
        <v>19</v>
      </c>
      <c r="AI21564">
        <v>5</v>
      </c>
      <c r="AJ21564">
        <v>20</v>
      </c>
    </row>
    <row r="21565" spans="1:36" x14ac:dyDescent="0.3">
      <c r="A21565">
        <v>47</v>
      </c>
      <c r="B21565" t="s">
        <v>31</v>
      </c>
      <c r="C21565" t="s">
        <v>25</v>
      </c>
      <c r="D21565">
        <v>1383</v>
      </c>
      <c r="E21565" t="s">
        <v>32</v>
      </c>
      <c r="F21565">
        <v>35</v>
      </c>
      <c r="G21565">
        <v>3</v>
      </c>
      <c r="H21565" t="s">
        <v>26</v>
      </c>
      <c r="I21565">
        <v>1</v>
      </c>
      <c r="J21565">
        <v>49147</v>
      </c>
      <c r="K21565">
        <v>1</v>
      </c>
      <c r="L21565" t="s">
        <v>22</v>
      </c>
      <c r="M21565">
        <v>97</v>
      </c>
      <c r="N21565">
        <v>2</v>
      </c>
      <c r="O21565">
        <v>1</v>
      </c>
      <c r="P21565" t="s">
        <v>47</v>
      </c>
      <c r="Q21565">
        <v>4</v>
      </c>
      <c r="R21565" t="s">
        <v>30</v>
      </c>
      <c r="S21565">
        <v>49147</v>
      </c>
      <c r="T21565">
        <v>17460</v>
      </c>
      <c r="U21565">
        <v>349200</v>
      </c>
      <c r="V21565">
        <v>5</v>
      </c>
      <c r="W21565" t="s">
        <v>66</v>
      </c>
      <c r="X21565" t="s">
        <v>31</v>
      </c>
      <c r="Y21565">
        <v>17</v>
      </c>
      <c r="Z21565">
        <v>4</v>
      </c>
      <c r="AA21565">
        <v>1</v>
      </c>
      <c r="AB21565">
        <v>80</v>
      </c>
      <c r="AC21565">
        <v>1</v>
      </c>
      <c r="AD21565">
        <v>4</v>
      </c>
      <c r="AE21565">
        <v>1</v>
      </c>
      <c r="AF21565">
        <v>3</v>
      </c>
      <c r="AG21565">
        <v>1</v>
      </c>
      <c r="AH21565">
        <v>1</v>
      </c>
      <c r="AI21565">
        <v>1</v>
      </c>
      <c r="AJ21565">
        <v>1</v>
      </c>
    </row>
    <row r="21566" spans="1:36" x14ac:dyDescent="0.3">
      <c r="A21566">
        <v>22</v>
      </c>
      <c r="B21566" t="s">
        <v>18</v>
      </c>
      <c r="C21566" t="s">
        <v>25</v>
      </c>
      <c r="D21566">
        <v>335</v>
      </c>
      <c r="E21566" t="s">
        <v>39</v>
      </c>
      <c r="F21566">
        <v>41</v>
      </c>
      <c r="G21566">
        <v>3</v>
      </c>
      <c r="H21566" t="s">
        <v>33</v>
      </c>
      <c r="I21566">
        <v>1</v>
      </c>
      <c r="J21566">
        <v>12259</v>
      </c>
      <c r="K21566">
        <v>2</v>
      </c>
      <c r="L21566" t="s">
        <v>28</v>
      </c>
      <c r="M21566">
        <v>137</v>
      </c>
      <c r="N21566">
        <v>1</v>
      </c>
      <c r="O21566">
        <v>5</v>
      </c>
      <c r="P21566" t="s">
        <v>47</v>
      </c>
      <c r="Q21566">
        <v>3</v>
      </c>
      <c r="R21566" t="s">
        <v>38</v>
      </c>
      <c r="S21566">
        <v>12259</v>
      </c>
      <c r="T21566">
        <v>32278</v>
      </c>
      <c r="U21566">
        <v>161390</v>
      </c>
      <c r="V21566">
        <v>4</v>
      </c>
      <c r="W21566" t="s">
        <v>66</v>
      </c>
      <c r="X21566" t="s">
        <v>18</v>
      </c>
      <c r="Y21566">
        <v>16</v>
      </c>
      <c r="Z21566">
        <v>1</v>
      </c>
      <c r="AA21566">
        <v>1</v>
      </c>
      <c r="AB21566">
        <v>80</v>
      </c>
      <c r="AC21566">
        <v>3</v>
      </c>
      <c r="AD21566">
        <v>16</v>
      </c>
      <c r="AE21566">
        <v>5</v>
      </c>
      <c r="AF21566">
        <v>3</v>
      </c>
      <c r="AG21566">
        <v>3</v>
      </c>
      <c r="AH21566">
        <v>2</v>
      </c>
      <c r="AI21566">
        <v>2</v>
      </c>
      <c r="AJ21566">
        <v>2</v>
      </c>
    </row>
    <row r="21567" spans="1:36" x14ac:dyDescent="0.3">
      <c r="A21567">
        <v>37</v>
      </c>
      <c r="B21567" t="s">
        <v>31</v>
      </c>
      <c r="C21567" t="s">
        <v>25</v>
      </c>
      <c r="D21567">
        <v>1101</v>
      </c>
      <c r="E21567" t="s">
        <v>26</v>
      </c>
      <c r="F21567">
        <v>18</v>
      </c>
      <c r="G21567">
        <v>4</v>
      </c>
      <c r="H21567" t="s">
        <v>21</v>
      </c>
      <c r="I21567">
        <v>1</v>
      </c>
      <c r="J21567">
        <v>49148</v>
      </c>
      <c r="K21567">
        <v>1</v>
      </c>
      <c r="L21567" t="s">
        <v>22</v>
      </c>
      <c r="M21567">
        <v>134</v>
      </c>
      <c r="N21567">
        <v>1</v>
      </c>
      <c r="O21567">
        <v>1</v>
      </c>
      <c r="P21567" t="s">
        <v>37</v>
      </c>
      <c r="Q21567">
        <v>2</v>
      </c>
      <c r="R21567" t="s">
        <v>38</v>
      </c>
      <c r="S21567">
        <v>49148</v>
      </c>
      <c r="T21567">
        <v>35036</v>
      </c>
      <c r="U21567">
        <v>350360</v>
      </c>
      <c r="V21567">
        <v>7</v>
      </c>
      <c r="W21567" t="s">
        <v>66</v>
      </c>
      <c r="X21567" t="s">
        <v>18</v>
      </c>
      <c r="Y21567">
        <v>33</v>
      </c>
      <c r="Z21567">
        <v>4</v>
      </c>
      <c r="AA21567">
        <v>1</v>
      </c>
      <c r="AB21567">
        <v>80</v>
      </c>
      <c r="AC21567">
        <v>1</v>
      </c>
      <c r="AD21567">
        <v>39</v>
      </c>
      <c r="AE21567">
        <v>2</v>
      </c>
      <c r="AF21567">
        <v>2</v>
      </c>
      <c r="AG21567">
        <v>34</v>
      </c>
      <c r="AH21567">
        <v>21</v>
      </c>
      <c r="AI21567">
        <v>14</v>
      </c>
      <c r="AJ21567">
        <v>20</v>
      </c>
    </row>
    <row r="21568" spans="1:36" x14ac:dyDescent="0.3">
      <c r="A21568">
        <v>40</v>
      </c>
      <c r="B21568" t="s">
        <v>18</v>
      </c>
      <c r="C21568" t="s">
        <v>42</v>
      </c>
      <c r="D21568">
        <v>340</v>
      </c>
      <c r="E21568" t="s">
        <v>32</v>
      </c>
      <c r="F21568">
        <v>20</v>
      </c>
      <c r="G21568">
        <v>5</v>
      </c>
      <c r="H21568" t="s">
        <v>27</v>
      </c>
      <c r="I21568">
        <v>1</v>
      </c>
      <c r="J21568">
        <v>12260</v>
      </c>
      <c r="K21568">
        <v>2</v>
      </c>
      <c r="L21568" t="s">
        <v>28</v>
      </c>
      <c r="M21568">
        <v>147</v>
      </c>
      <c r="N21568">
        <v>1</v>
      </c>
      <c r="O21568">
        <v>2</v>
      </c>
      <c r="P21568" t="s">
        <v>46</v>
      </c>
      <c r="Q21568">
        <v>4</v>
      </c>
      <c r="R21568" t="s">
        <v>38</v>
      </c>
      <c r="S21568">
        <v>12260</v>
      </c>
      <c r="T21568">
        <v>4296</v>
      </c>
      <c r="U21568">
        <v>128880</v>
      </c>
      <c r="V21568">
        <v>7</v>
      </c>
      <c r="W21568" t="s">
        <v>66</v>
      </c>
      <c r="X21568" t="s">
        <v>31</v>
      </c>
      <c r="Y21568">
        <v>48</v>
      </c>
      <c r="Z21568">
        <v>1</v>
      </c>
      <c r="AA21568">
        <v>3</v>
      </c>
      <c r="AB21568">
        <v>80</v>
      </c>
      <c r="AC21568">
        <v>4</v>
      </c>
      <c r="AD21568">
        <v>6</v>
      </c>
      <c r="AE21568">
        <v>1</v>
      </c>
      <c r="AF21568">
        <v>4</v>
      </c>
      <c r="AG21568">
        <v>5</v>
      </c>
      <c r="AH21568">
        <v>4</v>
      </c>
      <c r="AI21568">
        <v>5</v>
      </c>
      <c r="AJ21568">
        <v>2</v>
      </c>
    </row>
    <row r="21569" spans="1:36" x14ac:dyDescent="0.3">
      <c r="A21569">
        <v>24</v>
      </c>
      <c r="B21569" t="s">
        <v>18</v>
      </c>
      <c r="C21569" t="s">
        <v>42</v>
      </c>
      <c r="D21569">
        <v>884</v>
      </c>
      <c r="E21569" t="s">
        <v>44</v>
      </c>
      <c r="F21569">
        <v>42</v>
      </c>
      <c r="G21569">
        <v>4</v>
      </c>
      <c r="H21569" t="s">
        <v>43</v>
      </c>
      <c r="I21569">
        <v>1</v>
      </c>
      <c r="J21569">
        <v>49151</v>
      </c>
      <c r="K21569">
        <v>3</v>
      </c>
      <c r="L21569" t="s">
        <v>22</v>
      </c>
      <c r="M21569">
        <v>180</v>
      </c>
      <c r="N21569">
        <v>4</v>
      </c>
      <c r="O21569">
        <v>3</v>
      </c>
      <c r="P21569" t="s">
        <v>45</v>
      </c>
      <c r="Q21569">
        <v>3</v>
      </c>
      <c r="R21569" t="s">
        <v>38</v>
      </c>
      <c r="S21569">
        <v>49151</v>
      </c>
      <c r="T21569">
        <v>10898</v>
      </c>
      <c r="U21569">
        <v>228858</v>
      </c>
      <c r="V21569">
        <v>3</v>
      </c>
      <c r="W21569" t="s">
        <v>66</v>
      </c>
      <c r="X21569" t="s">
        <v>18</v>
      </c>
      <c r="Y21569">
        <v>42</v>
      </c>
      <c r="Z21569">
        <v>4</v>
      </c>
      <c r="AA21569">
        <v>1</v>
      </c>
      <c r="AB21569">
        <v>80</v>
      </c>
      <c r="AC21569">
        <v>1</v>
      </c>
      <c r="AD21569">
        <v>12</v>
      </c>
      <c r="AE21569">
        <v>1</v>
      </c>
      <c r="AF21569">
        <v>3</v>
      </c>
      <c r="AG21569">
        <v>10</v>
      </c>
      <c r="AH21569">
        <v>8</v>
      </c>
      <c r="AI21569">
        <v>3</v>
      </c>
      <c r="AJ21569">
        <v>7</v>
      </c>
    </row>
    <row r="21570" spans="1:36" x14ac:dyDescent="0.3">
      <c r="A21570">
        <v>33</v>
      </c>
      <c r="B21570" t="s">
        <v>18</v>
      </c>
      <c r="C21570" t="s">
        <v>42</v>
      </c>
      <c r="D21570">
        <v>1096</v>
      </c>
      <c r="E21570" t="s">
        <v>44</v>
      </c>
      <c r="F21570">
        <v>39</v>
      </c>
      <c r="G21570">
        <v>5</v>
      </c>
      <c r="H21570" t="s">
        <v>21</v>
      </c>
      <c r="I21570">
        <v>1</v>
      </c>
      <c r="J21570">
        <v>12261</v>
      </c>
      <c r="K21570">
        <v>4</v>
      </c>
      <c r="L21570" t="s">
        <v>22</v>
      </c>
      <c r="M21570">
        <v>160</v>
      </c>
      <c r="N21570">
        <v>4</v>
      </c>
      <c r="O21570">
        <v>1</v>
      </c>
      <c r="P21570" t="s">
        <v>26</v>
      </c>
      <c r="Q21570">
        <v>1</v>
      </c>
      <c r="R21570" t="s">
        <v>38</v>
      </c>
      <c r="S21570">
        <v>12261</v>
      </c>
      <c r="T21570">
        <v>2984</v>
      </c>
      <c r="U21570">
        <v>20888</v>
      </c>
      <c r="V21570">
        <v>1</v>
      </c>
      <c r="W21570" t="s">
        <v>66</v>
      </c>
      <c r="X21570" t="s">
        <v>31</v>
      </c>
      <c r="Y21570">
        <v>18</v>
      </c>
      <c r="Z21570">
        <v>1</v>
      </c>
      <c r="AA21570">
        <v>3</v>
      </c>
      <c r="AB21570">
        <v>80</v>
      </c>
      <c r="AC21570">
        <v>3</v>
      </c>
      <c r="AD21570">
        <v>34</v>
      </c>
      <c r="AE21570">
        <v>4</v>
      </c>
      <c r="AF21570">
        <v>1</v>
      </c>
      <c r="AG21570">
        <v>14</v>
      </c>
      <c r="AH21570">
        <v>11</v>
      </c>
      <c r="AI21570">
        <v>9</v>
      </c>
      <c r="AJ21570">
        <v>13</v>
      </c>
    </row>
    <row r="21571" spans="1:36" x14ac:dyDescent="0.3">
      <c r="A21571">
        <v>45</v>
      </c>
      <c r="B21571" t="s">
        <v>18</v>
      </c>
      <c r="C21571" t="s">
        <v>42</v>
      </c>
      <c r="D21571">
        <v>897</v>
      </c>
      <c r="E21571" t="s">
        <v>32</v>
      </c>
      <c r="F21571">
        <v>36</v>
      </c>
      <c r="G21571">
        <v>5</v>
      </c>
      <c r="H21571" t="s">
        <v>33</v>
      </c>
      <c r="I21571">
        <v>1</v>
      </c>
      <c r="J21571">
        <v>49156</v>
      </c>
      <c r="K21571">
        <v>2</v>
      </c>
      <c r="L21571" t="s">
        <v>22</v>
      </c>
      <c r="M21571">
        <v>173</v>
      </c>
      <c r="N21571">
        <v>3</v>
      </c>
      <c r="O21571">
        <v>1</v>
      </c>
      <c r="P21571" t="s">
        <v>40</v>
      </c>
      <c r="Q21571">
        <v>3</v>
      </c>
      <c r="R21571" t="s">
        <v>38</v>
      </c>
      <c r="S21571">
        <v>49156</v>
      </c>
      <c r="T21571">
        <v>47316</v>
      </c>
      <c r="U21571">
        <v>1135584</v>
      </c>
      <c r="V21571">
        <v>1</v>
      </c>
      <c r="W21571" t="s">
        <v>66</v>
      </c>
      <c r="X21571" t="s">
        <v>18</v>
      </c>
      <c r="Y21571">
        <v>49</v>
      </c>
      <c r="Z21571">
        <v>3</v>
      </c>
      <c r="AA21571">
        <v>2</v>
      </c>
      <c r="AB21571">
        <v>80</v>
      </c>
      <c r="AC21571">
        <v>1</v>
      </c>
      <c r="AD21571">
        <v>29</v>
      </c>
      <c r="AE21571">
        <v>6</v>
      </c>
      <c r="AF21571">
        <v>3</v>
      </c>
      <c r="AG21571">
        <v>12</v>
      </c>
      <c r="AH21571">
        <v>11</v>
      </c>
      <c r="AI21571">
        <v>4</v>
      </c>
      <c r="AJ21571">
        <v>1</v>
      </c>
    </row>
    <row r="21572" spans="1:36" x14ac:dyDescent="0.3">
      <c r="A21572">
        <v>59</v>
      </c>
      <c r="B21572" t="s">
        <v>31</v>
      </c>
      <c r="C21572" t="s">
        <v>25</v>
      </c>
      <c r="D21572">
        <v>1236</v>
      </c>
      <c r="E21572" t="s">
        <v>44</v>
      </c>
      <c r="F21572">
        <v>24</v>
      </c>
      <c r="G21572">
        <v>5</v>
      </c>
      <c r="H21572" t="s">
        <v>21</v>
      </c>
      <c r="I21572">
        <v>1</v>
      </c>
      <c r="J21572">
        <v>49159</v>
      </c>
      <c r="K21572">
        <v>4</v>
      </c>
      <c r="L21572" t="s">
        <v>22</v>
      </c>
      <c r="M21572">
        <v>80</v>
      </c>
      <c r="N21572">
        <v>3</v>
      </c>
      <c r="O21572">
        <v>5</v>
      </c>
      <c r="P21572" t="s">
        <v>41</v>
      </c>
      <c r="Q21572">
        <v>4</v>
      </c>
      <c r="R21572" t="s">
        <v>24</v>
      </c>
      <c r="S21572">
        <v>49159</v>
      </c>
      <c r="T21572">
        <v>40899</v>
      </c>
      <c r="U21572">
        <v>981576</v>
      </c>
      <c r="V21572">
        <v>7</v>
      </c>
      <c r="W21572" t="s">
        <v>66</v>
      </c>
      <c r="X21572" t="s">
        <v>18</v>
      </c>
      <c r="Y21572">
        <v>28</v>
      </c>
      <c r="Z21572">
        <v>4</v>
      </c>
      <c r="AA21572">
        <v>1</v>
      </c>
      <c r="AB21572">
        <v>80</v>
      </c>
      <c r="AC21572">
        <v>1</v>
      </c>
      <c r="AD21572">
        <v>39</v>
      </c>
      <c r="AE21572">
        <v>6</v>
      </c>
      <c r="AF21572">
        <v>3</v>
      </c>
      <c r="AG21572">
        <v>31</v>
      </c>
      <c r="AH21572">
        <v>5</v>
      </c>
      <c r="AI21572">
        <v>12</v>
      </c>
      <c r="AJ21572">
        <v>30</v>
      </c>
    </row>
    <row r="21573" spans="1:36" x14ac:dyDescent="0.3">
      <c r="A21573">
        <v>28</v>
      </c>
      <c r="B21573" t="s">
        <v>18</v>
      </c>
      <c r="C21573" t="s">
        <v>19</v>
      </c>
      <c r="D21573">
        <v>915</v>
      </c>
      <c r="E21573" t="s">
        <v>20</v>
      </c>
      <c r="F21573">
        <v>4</v>
      </c>
      <c r="G21573">
        <v>3</v>
      </c>
      <c r="H21573" t="s">
        <v>26</v>
      </c>
      <c r="I21573">
        <v>1</v>
      </c>
      <c r="J21573">
        <v>12263</v>
      </c>
      <c r="K21573">
        <v>3</v>
      </c>
      <c r="L21573" t="s">
        <v>22</v>
      </c>
      <c r="M21573">
        <v>167</v>
      </c>
      <c r="N21573">
        <v>4</v>
      </c>
      <c r="O21573">
        <v>3</v>
      </c>
      <c r="P21573" t="s">
        <v>29</v>
      </c>
      <c r="Q21573">
        <v>2</v>
      </c>
      <c r="R21573" t="s">
        <v>24</v>
      </c>
      <c r="S21573">
        <v>12263</v>
      </c>
      <c r="T21573">
        <v>30152</v>
      </c>
      <c r="U21573">
        <v>814104</v>
      </c>
      <c r="V21573">
        <v>2</v>
      </c>
      <c r="W21573" t="s">
        <v>66</v>
      </c>
      <c r="X21573" t="s">
        <v>31</v>
      </c>
      <c r="Y21573">
        <v>27</v>
      </c>
      <c r="Z21573">
        <v>4</v>
      </c>
      <c r="AA21573">
        <v>1</v>
      </c>
      <c r="AB21573">
        <v>80</v>
      </c>
      <c r="AC21573">
        <v>4</v>
      </c>
      <c r="AD21573">
        <v>31</v>
      </c>
      <c r="AE21573">
        <v>3</v>
      </c>
      <c r="AF21573">
        <v>3</v>
      </c>
      <c r="AG21573">
        <v>7</v>
      </c>
      <c r="AH21573">
        <v>5</v>
      </c>
      <c r="AI21573">
        <v>1</v>
      </c>
      <c r="AJ21573">
        <v>2</v>
      </c>
    </row>
    <row r="21574" spans="1:36" x14ac:dyDescent="0.3">
      <c r="A21574">
        <v>46</v>
      </c>
      <c r="B21574" t="s">
        <v>18</v>
      </c>
      <c r="C21574" t="s">
        <v>25</v>
      </c>
      <c r="D21574">
        <v>773</v>
      </c>
      <c r="E21574" t="s">
        <v>32</v>
      </c>
      <c r="F21574">
        <v>48</v>
      </c>
      <c r="G21574">
        <v>2</v>
      </c>
      <c r="H21574" t="s">
        <v>33</v>
      </c>
      <c r="I21574">
        <v>1</v>
      </c>
      <c r="J21574">
        <v>49166</v>
      </c>
      <c r="K21574">
        <v>1</v>
      </c>
      <c r="L21574" t="s">
        <v>22</v>
      </c>
      <c r="M21574">
        <v>85</v>
      </c>
      <c r="N21574">
        <v>3</v>
      </c>
      <c r="O21574">
        <v>1</v>
      </c>
      <c r="P21574" t="s">
        <v>45</v>
      </c>
      <c r="Q21574">
        <v>3</v>
      </c>
      <c r="R21574" t="s">
        <v>30</v>
      </c>
      <c r="S21574">
        <v>49166</v>
      </c>
      <c r="T21574">
        <v>8245</v>
      </c>
      <c r="U21574">
        <v>164900</v>
      </c>
      <c r="V21574">
        <v>0</v>
      </c>
      <c r="W21574" t="s">
        <v>66</v>
      </c>
      <c r="X21574" t="s">
        <v>31</v>
      </c>
      <c r="Y21574">
        <v>40</v>
      </c>
      <c r="Z21574">
        <v>3</v>
      </c>
      <c r="AA21574">
        <v>2</v>
      </c>
      <c r="AB21574">
        <v>80</v>
      </c>
      <c r="AC21574">
        <v>1</v>
      </c>
      <c r="AD21574">
        <v>3</v>
      </c>
      <c r="AE21574">
        <v>3</v>
      </c>
      <c r="AF21574">
        <v>4</v>
      </c>
      <c r="AG21574">
        <v>3</v>
      </c>
      <c r="AH21574">
        <v>3</v>
      </c>
      <c r="AI21574">
        <v>2</v>
      </c>
      <c r="AJ21574">
        <v>2</v>
      </c>
    </row>
    <row r="21575" spans="1:36" x14ac:dyDescent="0.3">
      <c r="A21575">
        <v>31</v>
      </c>
      <c r="B21575" t="s">
        <v>31</v>
      </c>
      <c r="C21575" t="s">
        <v>42</v>
      </c>
      <c r="D21575">
        <v>709</v>
      </c>
      <c r="E21575" t="s">
        <v>44</v>
      </c>
      <c r="F21575">
        <v>22</v>
      </c>
      <c r="G21575">
        <v>3</v>
      </c>
      <c r="H21575" t="s">
        <v>36</v>
      </c>
      <c r="I21575">
        <v>1</v>
      </c>
      <c r="J21575">
        <v>12264</v>
      </c>
      <c r="K21575">
        <v>4</v>
      </c>
      <c r="L21575" t="s">
        <v>28</v>
      </c>
      <c r="M21575">
        <v>125</v>
      </c>
      <c r="N21575">
        <v>3</v>
      </c>
      <c r="O21575">
        <v>5</v>
      </c>
      <c r="P21575" t="s">
        <v>29</v>
      </c>
      <c r="Q21575">
        <v>4</v>
      </c>
      <c r="R21575" t="s">
        <v>38</v>
      </c>
      <c r="S21575">
        <v>12264</v>
      </c>
      <c r="T21575">
        <v>21244</v>
      </c>
      <c r="U21575">
        <v>339904</v>
      </c>
      <c r="V21575">
        <v>2</v>
      </c>
      <c r="W21575" t="s">
        <v>66</v>
      </c>
      <c r="X21575" t="s">
        <v>31</v>
      </c>
      <c r="Y21575">
        <v>20</v>
      </c>
      <c r="Z21575">
        <v>1</v>
      </c>
      <c r="AA21575">
        <v>1</v>
      </c>
      <c r="AB21575">
        <v>80</v>
      </c>
      <c r="AC21575">
        <v>2</v>
      </c>
      <c r="AD21575">
        <v>5</v>
      </c>
      <c r="AE21575">
        <v>3</v>
      </c>
      <c r="AF21575">
        <v>2</v>
      </c>
      <c r="AG21575">
        <v>4</v>
      </c>
      <c r="AH21575">
        <v>4</v>
      </c>
      <c r="AI21575">
        <v>1</v>
      </c>
      <c r="AJ21575">
        <v>3</v>
      </c>
    </row>
    <row r="21576" spans="1:36" x14ac:dyDescent="0.3">
      <c r="A21576">
        <v>53</v>
      </c>
      <c r="B21576" t="s">
        <v>31</v>
      </c>
      <c r="C21576" t="s">
        <v>25</v>
      </c>
      <c r="D21576">
        <v>186</v>
      </c>
      <c r="E21576" t="s">
        <v>26</v>
      </c>
      <c r="F21576">
        <v>29</v>
      </c>
      <c r="G21576">
        <v>3</v>
      </c>
      <c r="H21576" t="s">
        <v>33</v>
      </c>
      <c r="I21576">
        <v>1</v>
      </c>
      <c r="J21576">
        <v>49170</v>
      </c>
      <c r="K21576">
        <v>1</v>
      </c>
      <c r="L21576" t="s">
        <v>28</v>
      </c>
      <c r="M21576">
        <v>191</v>
      </c>
      <c r="N21576">
        <v>1</v>
      </c>
      <c r="O21576">
        <v>1</v>
      </c>
      <c r="P21576" t="s">
        <v>29</v>
      </c>
      <c r="Q21576">
        <v>2</v>
      </c>
      <c r="R21576" t="s">
        <v>24</v>
      </c>
      <c r="S21576">
        <v>49170</v>
      </c>
      <c r="T21576">
        <v>13837</v>
      </c>
      <c r="U21576">
        <v>27674</v>
      </c>
      <c r="V21576">
        <v>2</v>
      </c>
      <c r="W21576" t="s">
        <v>66</v>
      </c>
      <c r="X21576" t="s">
        <v>18</v>
      </c>
      <c r="Y21576">
        <v>27</v>
      </c>
      <c r="Z21576">
        <v>4</v>
      </c>
      <c r="AA21576">
        <v>3</v>
      </c>
      <c r="AB21576">
        <v>80</v>
      </c>
      <c r="AC21576">
        <v>1</v>
      </c>
      <c r="AD21576">
        <v>19</v>
      </c>
      <c r="AE21576">
        <v>4</v>
      </c>
      <c r="AF21576">
        <v>3</v>
      </c>
      <c r="AG21576">
        <v>2</v>
      </c>
      <c r="AH21576">
        <v>2</v>
      </c>
      <c r="AI21576">
        <v>1</v>
      </c>
      <c r="AJ21576">
        <v>1</v>
      </c>
    </row>
    <row r="21577" spans="1:36" x14ac:dyDescent="0.3">
      <c r="A21577">
        <v>28</v>
      </c>
      <c r="B21577" t="s">
        <v>18</v>
      </c>
      <c r="C21577" t="s">
        <v>25</v>
      </c>
      <c r="D21577">
        <v>1134</v>
      </c>
      <c r="E21577" t="s">
        <v>32</v>
      </c>
      <c r="F21577">
        <v>47</v>
      </c>
      <c r="G21577">
        <v>2</v>
      </c>
      <c r="H21577" t="s">
        <v>27</v>
      </c>
      <c r="I21577">
        <v>1</v>
      </c>
      <c r="J21577">
        <v>49176</v>
      </c>
      <c r="K21577">
        <v>2</v>
      </c>
      <c r="L21577" t="s">
        <v>28</v>
      </c>
      <c r="M21577">
        <v>139</v>
      </c>
      <c r="N21577">
        <v>2</v>
      </c>
      <c r="O21577">
        <v>4</v>
      </c>
      <c r="P21577" t="s">
        <v>26</v>
      </c>
      <c r="Q21577">
        <v>1</v>
      </c>
      <c r="R21577" t="s">
        <v>30</v>
      </c>
      <c r="S21577">
        <v>49176</v>
      </c>
      <c r="T21577">
        <v>44556</v>
      </c>
      <c r="U21577">
        <v>1113900</v>
      </c>
      <c r="V21577">
        <v>3</v>
      </c>
      <c r="W21577" t="s">
        <v>66</v>
      </c>
      <c r="X21577" t="s">
        <v>31</v>
      </c>
      <c r="Y21577">
        <v>11</v>
      </c>
      <c r="Z21577">
        <v>1</v>
      </c>
      <c r="AA21577">
        <v>4</v>
      </c>
      <c r="AB21577">
        <v>80</v>
      </c>
      <c r="AC21577">
        <v>1</v>
      </c>
      <c r="AD21577">
        <v>32</v>
      </c>
      <c r="AE21577">
        <v>5</v>
      </c>
      <c r="AF21577">
        <v>4</v>
      </c>
      <c r="AG21577">
        <v>21</v>
      </c>
      <c r="AH21577">
        <v>10</v>
      </c>
      <c r="AI21577">
        <v>20</v>
      </c>
      <c r="AJ21577">
        <v>7</v>
      </c>
    </row>
    <row r="21578" spans="1:36" x14ac:dyDescent="0.3">
      <c r="A21578">
        <v>50</v>
      </c>
      <c r="B21578" t="s">
        <v>31</v>
      </c>
      <c r="C21578" t="s">
        <v>19</v>
      </c>
      <c r="D21578">
        <v>747</v>
      </c>
      <c r="E21578" t="s">
        <v>32</v>
      </c>
      <c r="F21578">
        <v>12</v>
      </c>
      <c r="G21578">
        <v>4</v>
      </c>
      <c r="H21578" t="s">
        <v>43</v>
      </c>
      <c r="I21578">
        <v>1</v>
      </c>
      <c r="J21578">
        <v>12266</v>
      </c>
      <c r="K21578">
        <v>1</v>
      </c>
      <c r="L21578" t="s">
        <v>22</v>
      </c>
      <c r="M21578">
        <v>148</v>
      </c>
      <c r="N21578">
        <v>2</v>
      </c>
      <c r="O21578">
        <v>3</v>
      </c>
      <c r="P21578" t="s">
        <v>47</v>
      </c>
      <c r="Q21578">
        <v>4</v>
      </c>
      <c r="R21578" t="s">
        <v>24</v>
      </c>
      <c r="S21578">
        <v>12266</v>
      </c>
      <c r="T21578">
        <v>12118</v>
      </c>
      <c r="U21578">
        <v>351422</v>
      </c>
      <c r="V21578">
        <v>5</v>
      </c>
      <c r="W21578" t="s">
        <v>66</v>
      </c>
      <c r="X21578" t="s">
        <v>31</v>
      </c>
      <c r="Y21578">
        <v>0</v>
      </c>
      <c r="Z21578">
        <v>2</v>
      </c>
      <c r="AA21578">
        <v>1</v>
      </c>
      <c r="AB21578">
        <v>80</v>
      </c>
      <c r="AC21578">
        <v>3</v>
      </c>
      <c r="AD21578">
        <v>29</v>
      </c>
      <c r="AE21578">
        <v>5</v>
      </c>
      <c r="AF21578">
        <v>4</v>
      </c>
      <c r="AG21578">
        <v>27</v>
      </c>
      <c r="AH21578">
        <v>11</v>
      </c>
      <c r="AI21578">
        <v>7</v>
      </c>
      <c r="AJ21578">
        <v>24</v>
      </c>
    </row>
    <row r="21579" spans="1:36" x14ac:dyDescent="0.3">
      <c r="A21579">
        <v>52</v>
      </c>
      <c r="B21579" t="s">
        <v>31</v>
      </c>
      <c r="C21579" t="s">
        <v>25</v>
      </c>
      <c r="D21579">
        <v>490</v>
      </c>
      <c r="E21579" t="s">
        <v>39</v>
      </c>
      <c r="F21579">
        <v>12</v>
      </c>
      <c r="G21579">
        <v>3</v>
      </c>
      <c r="H21579" t="s">
        <v>27</v>
      </c>
      <c r="I21579">
        <v>1</v>
      </c>
      <c r="J21579">
        <v>49177</v>
      </c>
      <c r="K21579">
        <v>1</v>
      </c>
      <c r="L21579" t="s">
        <v>28</v>
      </c>
      <c r="M21579">
        <v>129</v>
      </c>
      <c r="N21579">
        <v>2</v>
      </c>
      <c r="O21579">
        <v>2</v>
      </c>
      <c r="P21579" t="s">
        <v>41</v>
      </c>
      <c r="Q21579">
        <v>4</v>
      </c>
      <c r="R21579" t="s">
        <v>30</v>
      </c>
      <c r="S21579">
        <v>49177</v>
      </c>
      <c r="T21579">
        <v>20444</v>
      </c>
      <c r="U21579">
        <v>20444</v>
      </c>
      <c r="V21579">
        <v>8</v>
      </c>
      <c r="W21579" t="s">
        <v>66</v>
      </c>
      <c r="X21579" t="s">
        <v>31</v>
      </c>
      <c r="Y21579">
        <v>42</v>
      </c>
      <c r="Z21579">
        <v>1</v>
      </c>
      <c r="AA21579">
        <v>4</v>
      </c>
      <c r="AB21579">
        <v>80</v>
      </c>
      <c r="AC21579">
        <v>1</v>
      </c>
      <c r="AD21579">
        <v>32</v>
      </c>
      <c r="AE21579">
        <v>5</v>
      </c>
      <c r="AF21579">
        <v>1</v>
      </c>
      <c r="AG21579">
        <v>26</v>
      </c>
      <c r="AH21579">
        <v>21</v>
      </c>
      <c r="AI21579">
        <v>24</v>
      </c>
      <c r="AJ21579">
        <v>1</v>
      </c>
    </row>
    <row r="21580" spans="1:36" x14ac:dyDescent="0.3">
      <c r="A21580">
        <v>32</v>
      </c>
      <c r="B21580" t="s">
        <v>18</v>
      </c>
      <c r="C21580" t="s">
        <v>42</v>
      </c>
      <c r="D21580">
        <v>1354</v>
      </c>
      <c r="E21580" t="s">
        <v>44</v>
      </c>
      <c r="F21580">
        <v>3</v>
      </c>
      <c r="G21580">
        <v>4</v>
      </c>
      <c r="H21580" t="s">
        <v>26</v>
      </c>
      <c r="I21580">
        <v>1</v>
      </c>
      <c r="J21580">
        <v>49183</v>
      </c>
      <c r="K21580">
        <v>3</v>
      </c>
      <c r="L21580" t="s">
        <v>22</v>
      </c>
      <c r="M21580">
        <v>124</v>
      </c>
      <c r="N21580">
        <v>2</v>
      </c>
      <c r="O21580">
        <v>5</v>
      </c>
      <c r="P21580" t="s">
        <v>41</v>
      </c>
      <c r="Q21580">
        <v>4</v>
      </c>
      <c r="R21580" t="s">
        <v>30</v>
      </c>
      <c r="S21580">
        <v>49183</v>
      </c>
      <c r="T21580">
        <v>35460</v>
      </c>
      <c r="U21580">
        <v>780120</v>
      </c>
      <c r="V21580">
        <v>7</v>
      </c>
      <c r="W21580" t="s">
        <v>66</v>
      </c>
      <c r="X21580" t="s">
        <v>31</v>
      </c>
      <c r="Y21580">
        <v>0</v>
      </c>
      <c r="Z21580">
        <v>2</v>
      </c>
      <c r="AA21580">
        <v>3</v>
      </c>
      <c r="AB21580">
        <v>80</v>
      </c>
      <c r="AC21580">
        <v>1</v>
      </c>
      <c r="AD21580">
        <v>34</v>
      </c>
      <c r="AE21580">
        <v>3</v>
      </c>
      <c r="AF21580">
        <v>4</v>
      </c>
      <c r="AG21580">
        <v>11</v>
      </c>
      <c r="AH21580">
        <v>6</v>
      </c>
      <c r="AI21580">
        <v>6</v>
      </c>
      <c r="AJ21580">
        <v>11</v>
      </c>
    </row>
    <row r="21581" spans="1:36" x14ac:dyDescent="0.3">
      <c r="A21581">
        <v>42</v>
      </c>
      <c r="B21581" t="s">
        <v>31</v>
      </c>
      <c r="C21581" t="s">
        <v>42</v>
      </c>
      <c r="D21581">
        <v>427</v>
      </c>
      <c r="E21581" t="s">
        <v>26</v>
      </c>
      <c r="F21581">
        <v>45</v>
      </c>
      <c r="G21581">
        <v>4</v>
      </c>
      <c r="H21581" t="s">
        <v>43</v>
      </c>
      <c r="I21581">
        <v>1</v>
      </c>
      <c r="J21581">
        <v>12268</v>
      </c>
      <c r="K21581">
        <v>3</v>
      </c>
      <c r="L21581" t="s">
        <v>28</v>
      </c>
      <c r="M21581">
        <v>178</v>
      </c>
      <c r="N21581">
        <v>4</v>
      </c>
      <c r="O21581">
        <v>4</v>
      </c>
      <c r="P21581" t="s">
        <v>41</v>
      </c>
      <c r="Q21581">
        <v>2</v>
      </c>
      <c r="R21581" t="s">
        <v>24</v>
      </c>
      <c r="S21581">
        <v>12268</v>
      </c>
      <c r="T21581">
        <v>3790</v>
      </c>
      <c r="U21581">
        <v>72010</v>
      </c>
      <c r="V21581">
        <v>5</v>
      </c>
      <c r="W21581" t="s">
        <v>66</v>
      </c>
      <c r="X21581" t="s">
        <v>31</v>
      </c>
      <c r="Y21581">
        <v>19</v>
      </c>
      <c r="Z21581">
        <v>1</v>
      </c>
      <c r="AA21581">
        <v>1</v>
      </c>
      <c r="AB21581">
        <v>80</v>
      </c>
      <c r="AC21581">
        <v>3</v>
      </c>
      <c r="AD21581">
        <v>30</v>
      </c>
      <c r="AE21581">
        <v>2</v>
      </c>
      <c r="AF21581">
        <v>2</v>
      </c>
      <c r="AG21581">
        <v>25</v>
      </c>
      <c r="AH21581">
        <v>18</v>
      </c>
      <c r="AI21581">
        <v>12</v>
      </c>
      <c r="AJ21581">
        <v>9</v>
      </c>
    </row>
    <row r="21582" spans="1:36" x14ac:dyDescent="0.3">
      <c r="A21582">
        <v>60</v>
      </c>
      <c r="B21582" t="s">
        <v>31</v>
      </c>
      <c r="C21582" t="s">
        <v>25</v>
      </c>
      <c r="D21582">
        <v>631</v>
      </c>
      <c r="E21582" t="s">
        <v>26</v>
      </c>
      <c r="F21582">
        <v>27</v>
      </c>
      <c r="G21582">
        <v>5</v>
      </c>
      <c r="H21582" t="s">
        <v>27</v>
      </c>
      <c r="I21582">
        <v>1</v>
      </c>
      <c r="J21582">
        <v>49185</v>
      </c>
      <c r="K21582">
        <v>2</v>
      </c>
      <c r="L21582" t="s">
        <v>28</v>
      </c>
      <c r="M21582">
        <v>158</v>
      </c>
      <c r="N21582">
        <v>4</v>
      </c>
      <c r="O21582">
        <v>2</v>
      </c>
      <c r="P21582" t="s">
        <v>23</v>
      </c>
      <c r="Q21582">
        <v>3</v>
      </c>
      <c r="R21582" t="s">
        <v>30</v>
      </c>
      <c r="S21582">
        <v>49185</v>
      </c>
      <c r="T21582">
        <v>16247</v>
      </c>
      <c r="U21582">
        <v>81235</v>
      </c>
      <c r="V21582">
        <v>5</v>
      </c>
      <c r="W21582" t="s">
        <v>66</v>
      </c>
      <c r="X21582" t="s">
        <v>18</v>
      </c>
      <c r="Y21582">
        <v>25</v>
      </c>
      <c r="Z21582">
        <v>3</v>
      </c>
      <c r="AA21582">
        <v>4</v>
      </c>
      <c r="AB21582">
        <v>80</v>
      </c>
      <c r="AC21582">
        <v>1</v>
      </c>
      <c r="AD21582">
        <v>8</v>
      </c>
      <c r="AE21582">
        <v>6</v>
      </c>
      <c r="AF21582">
        <v>2</v>
      </c>
      <c r="AG21582">
        <v>8</v>
      </c>
      <c r="AH21582">
        <v>1</v>
      </c>
      <c r="AI21582">
        <v>6</v>
      </c>
      <c r="AJ21582">
        <v>3</v>
      </c>
    </row>
    <row r="21583" spans="1:36" x14ac:dyDescent="0.3">
      <c r="A21583">
        <v>55</v>
      </c>
      <c r="B21583" t="s">
        <v>31</v>
      </c>
      <c r="C21583" t="s">
        <v>25</v>
      </c>
      <c r="D21583">
        <v>668</v>
      </c>
      <c r="E21583" t="s">
        <v>20</v>
      </c>
      <c r="F21583">
        <v>43</v>
      </c>
      <c r="G21583">
        <v>2</v>
      </c>
      <c r="H21583" t="s">
        <v>33</v>
      </c>
      <c r="I21583">
        <v>1</v>
      </c>
      <c r="J21583">
        <v>49189</v>
      </c>
      <c r="K21583">
        <v>3</v>
      </c>
      <c r="L21583" t="s">
        <v>28</v>
      </c>
      <c r="M21583">
        <v>125</v>
      </c>
      <c r="N21583">
        <v>1</v>
      </c>
      <c r="O21583">
        <v>1</v>
      </c>
      <c r="P21583" t="s">
        <v>47</v>
      </c>
      <c r="Q21583">
        <v>1</v>
      </c>
      <c r="R21583" t="s">
        <v>30</v>
      </c>
      <c r="S21583">
        <v>49189</v>
      </c>
      <c r="T21583">
        <v>17549</v>
      </c>
      <c r="U21583">
        <v>52647</v>
      </c>
      <c r="V21583">
        <v>3</v>
      </c>
      <c r="W21583" t="s">
        <v>66</v>
      </c>
      <c r="X21583" t="s">
        <v>31</v>
      </c>
      <c r="Y21583">
        <v>4</v>
      </c>
      <c r="Z21583">
        <v>1</v>
      </c>
      <c r="AA21583">
        <v>1</v>
      </c>
      <c r="AB21583">
        <v>80</v>
      </c>
      <c r="AC21583">
        <v>1</v>
      </c>
      <c r="AD21583">
        <v>32</v>
      </c>
      <c r="AE21583">
        <v>3</v>
      </c>
      <c r="AF21583">
        <v>4</v>
      </c>
      <c r="AG21583">
        <v>22</v>
      </c>
      <c r="AH21583">
        <v>6</v>
      </c>
      <c r="AI21583">
        <v>3</v>
      </c>
      <c r="AJ21583">
        <v>14</v>
      </c>
    </row>
    <row r="21584" spans="1:36" x14ac:dyDescent="0.3">
      <c r="A21584">
        <v>58</v>
      </c>
      <c r="B21584" t="s">
        <v>18</v>
      </c>
      <c r="C21584" t="s">
        <v>19</v>
      </c>
      <c r="D21584">
        <v>1081</v>
      </c>
      <c r="E21584" t="s">
        <v>26</v>
      </c>
      <c r="F21584">
        <v>40</v>
      </c>
      <c r="G21584">
        <v>1</v>
      </c>
      <c r="H21584" t="s">
        <v>33</v>
      </c>
      <c r="I21584">
        <v>1</v>
      </c>
      <c r="J21584">
        <v>12270</v>
      </c>
      <c r="K21584">
        <v>4</v>
      </c>
      <c r="L21584" t="s">
        <v>28</v>
      </c>
      <c r="M21584">
        <v>91</v>
      </c>
      <c r="N21584">
        <v>1</v>
      </c>
      <c r="O21584">
        <v>4</v>
      </c>
      <c r="P21584" t="s">
        <v>47</v>
      </c>
      <c r="Q21584">
        <v>1</v>
      </c>
      <c r="R21584" t="s">
        <v>24</v>
      </c>
      <c r="S21584">
        <v>12270</v>
      </c>
      <c r="T21584">
        <v>11210</v>
      </c>
      <c r="U21584">
        <v>212990</v>
      </c>
      <c r="V21584">
        <v>6</v>
      </c>
      <c r="W21584" t="s">
        <v>66</v>
      </c>
      <c r="X21584" t="s">
        <v>31</v>
      </c>
      <c r="Y21584">
        <v>10</v>
      </c>
      <c r="Z21584">
        <v>4</v>
      </c>
      <c r="AA21584">
        <v>4</v>
      </c>
      <c r="AB21584">
        <v>80</v>
      </c>
      <c r="AC21584">
        <v>4</v>
      </c>
      <c r="AD21584">
        <v>28</v>
      </c>
      <c r="AE21584">
        <v>6</v>
      </c>
      <c r="AF21584">
        <v>3</v>
      </c>
      <c r="AG21584">
        <v>26</v>
      </c>
      <c r="AH21584">
        <v>25</v>
      </c>
      <c r="AI21584">
        <v>2</v>
      </c>
      <c r="AJ21584">
        <v>6</v>
      </c>
    </row>
    <row r="21585" spans="1:36" x14ac:dyDescent="0.3">
      <c r="A21585">
        <v>46</v>
      </c>
      <c r="B21585" t="s">
        <v>31</v>
      </c>
      <c r="C21585" t="s">
        <v>42</v>
      </c>
      <c r="D21585">
        <v>1222</v>
      </c>
      <c r="E21585" t="s">
        <v>39</v>
      </c>
      <c r="F21585">
        <v>11</v>
      </c>
      <c r="G21585">
        <v>2</v>
      </c>
      <c r="H21585" t="s">
        <v>36</v>
      </c>
      <c r="I21585">
        <v>1</v>
      </c>
      <c r="J21585">
        <v>49190</v>
      </c>
      <c r="K21585">
        <v>4</v>
      </c>
      <c r="L21585" t="s">
        <v>22</v>
      </c>
      <c r="M21585">
        <v>132</v>
      </c>
      <c r="N21585">
        <v>1</v>
      </c>
      <c r="O21585">
        <v>5</v>
      </c>
      <c r="P21585" t="s">
        <v>37</v>
      </c>
      <c r="Q21585">
        <v>3</v>
      </c>
      <c r="R21585" t="s">
        <v>30</v>
      </c>
      <c r="S21585">
        <v>49190</v>
      </c>
      <c r="T21585">
        <v>19748</v>
      </c>
      <c r="U21585">
        <v>217228</v>
      </c>
      <c r="V21585">
        <v>2</v>
      </c>
      <c r="W21585" t="s">
        <v>66</v>
      </c>
      <c r="X21585" t="s">
        <v>31</v>
      </c>
      <c r="Y21585">
        <v>7</v>
      </c>
      <c r="Z21585">
        <v>1</v>
      </c>
      <c r="AA21585">
        <v>1</v>
      </c>
      <c r="AB21585">
        <v>80</v>
      </c>
      <c r="AC21585">
        <v>1</v>
      </c>
      <c r="AD21585">
        <v>29</v>
      </c>
      <c r="AE21585">
        <v>4</v>
      </c>
      <c r="AF21585">
        <v>1</v>
      </c>
      <c r="AG21585">
        <v>6</v>
      </c>
      <c r="AH21585">
        <v>6</v>
      </c>
      <c r="AI21585">
        <v>5</v>
      </c>
      <c r="AJ21585">
        <v>4</v>
      </c>
    </row>
    <row r="21586" spans="1:36" x14ac:dyDescent="0.3">
      <c r="A21586">
        <v>56</v>
      </c>
      <c r="B21586" t="s">
        <v>18</v>
      </c>
      <c r="C21586" t="s">
        <v>42</v>
      </c>
      <c r="D21586">
        <v>546</v>
      </c>
      <c r="E21586" t="s">
        <v>44</v>
      </c>
      <c r="F21586">
        <v>20</v>
      </c>
      <c r="G21586">
        <v>4</v>
      </c>
      <c r="H21586" t="s">
        <v>21</v>
      </c>
      <c r="I21586">
        <v>1</v>
      </c>
      <c r="J21586">
        <v>49196</v>
      </c>
      <c r="K21586">
        <v>3</v>
      </c>
      <c r="L21586" t="s">
        <v>28</v>
      </c>
      <c r="M21586">
        <v>59</v>
      </c>
      <c r="N21586">
        <v>1</v>
      </c>
      <c r="O21586">
        <v>2</v>
      </c>
      <c r="P21586" t="s">
        <v>45</v>
      </c>
      <c r="Q21586">
        <v>4</v>
      </c>
      <c r="R21586" t="s">
        <v>30</v>
      </c>
      <c r="S21586">
        <v>49196</v>
      </c>
      <c r="T21586">
        <v>39398</v>
      </c>
      <c r="U21586">
        <v>512174</v>
      </c>
      <c r="V21586">
        <v>3</v>
      </c>
      <c r="W21586" t="s">
        <v>66</v>
      </c>
      <c r="X21586" t="s">
        <v>31</v>
      </c>
      <c r="Y21586">
        <v>11</v>
      </c>
      <c r="Z21586">
        <v>1</v>
      </c>
      <c r="AA21586">
        <v>1</v>
      </c>
      <c r="AB21586">
        <v>80</v>
      </c>
      <c r="AC21586">
        <v>1</v>
      </c>
      <c r="AD21586">
        <v>1</v>
      </c>
      <c r="AE21586">
        <v>5</v>
      </c>
      <c r="AF21586">
        <v>1</v>
      </c>
      <c r="AG21586">
        <v>1</v>
      </c>
      <c r="AH21586">
        <v>1</v>
      </c>
      <c r="AI21586">
        <v>1</v>
      </c>
      <c r="AJ21586">
        <v>1</v>
      </c>
    </row>
    <row r="21587" spans="1:36" x14ac:dyDescent="0.3">
      <c r="A21587">
        <v>39</v>
      </c>
      <c r="B21587" t="s">
        <v>18</v>
      </c>
      <c r="C21587" t="s">
        <v>25</v>
      </c>
      <c r="D21587">
        <v>106</v>
      </c>
      <c r="E21587" t="s">
        <v>35</v>
      </c>
      <c r="F21587">
        <v>30</v>
      </c>
      <c r="G21587">
        <v>4</v>
      </c>
      <c r="H21587" t="s">
        <v>43</v>
      </c>
      <c r="I21587">
        <v>1</v>
      </c>
      <c r="J21587">
        <v>12272</v>
      </c>
      <c r="K21587">
        <v>1</v>
      </c>
      <c r="L21587" t="s">
        <v>22</v>
      </c>
      <c r="M21587">
        <v>188</v>
      </c>
      <c r="N21587">
        <v>3</v>
      </c>
      <c r="O21587">
        <v>5</v>
      </c>
      <c r="P21587" t="s">
        <v>45</v>
      </c>
      <c r="Q21587">
        <v>4</v>
      </c>
      <c r="R21587" t="s">
        <v>24</v>
      </c>
      <c r="S21587">
        <v>12272</v>
      </c>
      <c r="T21587">
        <v>8424</v>
      </c>
      <c r="U21587">
        <v>210600</v>
      </c>
      <c r="V21587">
        <v>3</v>
      </c>
      <c r="W21587" t="s">
        <v>66</v>
      </c>
      <c r="X21587" t="s">
        <v>18</v>
      </c>
      <c r="Y21587">
        <v>7</v>
      </c>
      <c r="Z21587">
        <v>1</v>
      </c>
      <c r="AA21587">
        <v>1</v>
      </c>
      <c r="AB21587">
        <v>80</v>
      </c>
      <c r="AC21587">
        <v>2</v>
      </c>
      <c r="AD21587">
        <v>12</v>
      </c>
      <c r="AE21587">
        <v>6</v>
      </c>
      <c r="AF21587">
        <v>1</v>
      </c>
      <c r="AG21587">
        <v>2</v>
      </c>
      <c r="AH21587">
        <v>2</v>
      </c>
      <c r="AI21587">
        <v>2</v>
      </c>
      <c r="AJ21587">
        <v>2</v>
      </c>
    </row>
    <row r="21588" spans="1:36" x14ac:dyDescent="0.3">
      <c r="A21588">
        <v>40</v>
      </c>
      <c r="B21588" t="s">
        <v>31</v>
      </c>
      <c r="C21588" t="s">
        <v>25</v>
      </c>
      <c r="D21588">
        <v>709</v>
      </c>
      <c r="E21588" t="s">
        <v>35</v>
      </c>
      <c r="F21588">
        <v>35</v>
      </c>
      <c r="G21588">
        <v>3</v>
      </c>
      <c r="H21588" t="s">
        <v>33</v>
      </c>
      <c r="I21588">
        <v>1</v>
      </c>
      <c r="J21588">
        <v>49199</v>
      </c>
      <c r="K21588">
        <v>2</v>
      </c>
      <c r="L21588" t="s">
        <v>28</v>
      </c>
      <c r="M21588">
        <v>39</v>
      </c>
      <c r="N21588">
        <v>4</v>
      </c>
      <c r="O21588">
        <v>1</v>
      </c>
      <c r="P21588" t="s">
        <v>26</v>
      </c>
      <c r="Q21588">
        <v>1</v>
      </c>
      <c r="R21588" t="s">
        <v>24</v>
      </c>
      <c r="S21588">
        <v>49199</v>
      </c>
      <c r="T21588">
        <v>46782</v>
      </c>
      <c r="U21588">
        <v>187128</v>
      </c>
      <c r="V21588">
        <v>2</v>
      </c>
      <c r="W21588" t="s">
        <v>66</v>
      </c>
      <c r="X21588" t="s">
        <v>18</v>
      </c>
      <c r="Y21588">
        <v>45</v>
      </c>
      <c r="Z21588">
        <v>3</v>
      </c>
      <c r="AA21588">
        <v>4</v>
      </c>
      <c r="AB21588">
        <v>80</v>
      </c>
      <c r="AC21588">
        <v>1</v>
      </c>
      <c r="AD21588">
        <v>37</v>
      </c>
      <c r="AE21588">
        <v>3</v>
      </c>
      <c r="AF21588">
        <v>4</v>
      </c>
      <c r="AG21588">
        <v>6</v>
      </c>
      <c r="AH21588">
        <v>4</v>
      </c>
      <c r="AI21588">
        <v>5</v>
      </c>
      <c r="AJ21588">
        <v>5</v>
      </c>
    </row>
    <row r="21589" spans="1:36" x14ac:dyDescent="0.3">
      <c r="A21589">
        <v>28</v>
      </c>
      <c r="B21589" t="s">
        <v>18</v>
      </c>
      <c r="C21589" t="s">
        <v>42</v>
      </c>
      <c r="D21589">
        <v>540</v>
      </c>
      <c r="E21589" t="s">
        <v>26</v>
      </c>
      <c r="F21589">
        <v>6</v>
      </c>
      <c r="G21589">
        <v>2</v>
      </c>
      <c r="H21589" t="s">
        <v>36</v>
      </c>
      <c r="I21589">
        <v>1</v>
      </c>
      <c r="J21589">
        <v>12273</v>
      </c>
      <c r="K21589">
        <v>1</v>
      </c>
      <c r="L21589" t="s">
        <v>22</v>
      </c>
      <c r="M21589">
        <v>136</v>
      </c>
      <c r="N21589">
        <v>4</v>
      </c>
      <c r="O21589">
        <v>4</v>
      </c>
      <c r="P21589" t="s">
        <v>34</v>
      </c>
      <c r="Q21589">
        <v>2</v>
      </c>
      <c r="R21589" t="s">
        <v>38</v>
      </c>
      <c r="S21589">
        <v>12273</v>
      </c>
      <c r="T21589">
        <v>38143</v>
      </c>
      <c r="U21589">
        <v>190715</v>
      </c>
      <c r="V21589">
        <v>4</v>
      </c>
      <c r="W21589" t="s">
        <v>66</v>
      </c>
      <c r="X21589" t="s">
        <v>31</v>
      </c>
      <c r="Y21589">
        <v>47</v>
      </c>
      <c r="Z21589">
        <v>1</v>
      </c>
      <c r="AA21589">
        <v>2</v>
      </c>
      <c r="AB21589">
        <v>80</v>
      </c>
      <c r="AC21589">
        <v>2</v>
      </c>
      <c r="AD21589">
        <v>7</v>
      </c>
      <c r="AE21589">
        <v>6</v>
      </c>
      <c r="AF21589">
        <v>2</v>
      </c>
      <c r="AG21589">
        <v>7</v>
      </c>
      <c r="AH21589">
        <v>4</v>
      </c>
      <c r="AI21589">
        <v>1</v>
      </c>
      <c r="AJ21589">
        <v>4</v>
      </c>
    </row>
    <row r="21590" spans="1:36" x14ac:dyDescent="0.3">
      <c r="A21590">
        <v>53</v>
      </c>
      <c r="B21590" t="s">
        <v>31</v>
      </c>
      <c r="C21590" t="s">
        <v>25</v>
      </c>
      <c r="D21590">
        <v>641</v>
      </c>
      <c r="E21590" t="s">
        <v>26</v>
      </c>
      <c r="F21590">
        <v>20</v>
      </c>
      <c r="G21590">
        <v>4</v>
      </c>
      <c r="H21590" t="s">
        <v>33</v>
      </c>
      <c r="I21590">
        <v>1</v>
      </c>
      <c r="J21590">
        <v>49200</v>
      </c>
      <c r="K21590">
        <v>3</v>
      </c>
      <c r="L21590" t="s">
        <v>22</v>
      </c>
      <c r="M21590">
        <v>64</v>
      </c>
      <c r="N21590">
        <v>4</v>
      </c>
      <c r="O21590">
        <v>2</v>
      </c>
      <c r="P21590" t="s">
        <v>23</v>
      </c>
      <c r="Q21590">
        <v>2</v>
      </c>
      <c r="R21590" t="s">
        <v>30</v>
      </c>
      <c r="S21590">
        <v>49200</v>
      </c>
      <c r="T21590">
        <v>38236</v>
      </c>
      <c r="U21590">
        <v>344124</v>
      </c>
      <c r="V21590">
        <v>2</v>
      </c>
      <c r="W21590" t="s">
        <v>66</v>
      </c>
      <c r="X21590" t="s">
        <v>31</v>
      </c>
      <c r="Y21590">
        <v>43</v>
      </c>
      <c r="Z21590">
        <v>4</v>
      </c>
      <c r="AA21590">
        <v>1</v>
      </c>
      <c r="AB21590">
        <v>80</v>
      </c>
      <c r="AC21590">
        <v>1</v>
      </c>
      <c r="AD21590">
        <v>25</v>
      </c>
      <c r="AE21590">
        <v>4</v>
      </c>
      <c r="AF21590">
        <v>2</v>
      </c>
      <c r="AG21590">
        <v>7</v>
      </c>
      <c r="AH21590">
        <v>2</v>
      </c>
      <c r="AI21590">
        <v>4</v>
      </c>
      <c r="AJ21590">
        <v>7</v>
      </c>
    </row>
    <row r="21591" spans="1:36" x14ac:dyDescent="0.3">
      <c r="A21591">
        <v>53</v>
      </c>
      <c r="B21591" t="s">
        <v>18</v>
      </c>
      <c r="C21591" t="s">
        <v>42</v>
      </c>
      <c r="D21591">
        <v>171</v>
      </c>
      <c r="E21591" t="s">
        <v>32</v>
      </c>
      <c r="F21591">
        <v>48</v>
      </c>
      <c r="G21591">
        <v>3</v>
      </c>
      <c r="H21591" t="s">
        <v>27</v>
      </c>
      <c r="I21591">
        <v>1</v>
      </c>
      <c r="J21591">
        <v>49201</v>
      </c>
      <c r="K21591">
        <v>1</v>
      </c>
      <c r="L21591" t="s">
        <v>22</v>
      </c>
      <c r="M21591">
        <v>89</v>
      </c>
      <c r="N21591">
        <v>3</v>
      </c>
      <c r="O21591">
        <v>5</v>
      </c>
      <c r="P21591" t="s">
        <v>26</v>
      </c>
      <c r="Q21591">
        <v>1</v>
      </c>
      <c r="R21591" t="s">
        <v>30</v>
      </c>
      <c r="S21591">
        <v>49201</v>
      </c>
      <c r="T21591">
        <v>20954</v>
      </c>
      <c r="U21591">
        <v>398126</v>
      </c>
      <c r="V21591">
        <v>7</v>
      </c>
      <c r="W21591" t="s">
        <v>66</v>
      </c>
      <c r="X21591" t="s">
        <v>18</v>
      </c>
      <c r="Y21591">
        <v>48</v>
      </c>
      <c r="Z21591">
        <v>4</v>
      </c>
      <c r="AA21591">
        <v>2</v>
      </c>
      <c r="AB21591">
        <v>80</v>
      </c>
      <c r="AC21591">
        <v>1</v>
      </c>
      <c r="AD21591">
        <v>37</v>
      </c>
      <c r="AE21591">
        <v>6</v>
      </c>
      <c r="AF21591">
        <v>2</v>
      </c>
      <c r="AG21591">
        <v>8</v>
      </c>
      <c r="AH21591">
        <v>4</v>
      </c>
      <c r="AI21591">
        <v>6</v>
      </c>
      <c r="AJ21591">
        <v>8</v>
      </c>
    </row>
    <row r="21592" spans="1:36" x14ac:dyDescent="0.3">
      <c r="A21592">
        <v>40</v>
      </c>
      <c r="B21592" t="s">
        <v>31</v>
      </c>
      <c r="C21592" t="s">
        <v>42</v>
      </c>
      <c r="D21592">
        <v>1241</v>
      </c>
      <c r="E21592" t="s">
        <v>39</v>
      </c>
      <c r="F21592">
        <v>23</v>
      </c>
      <c r="G21592">
        <v>5</v>
      </c>
      <c r="H21592" t="s">
        <v>33</v>
      </c>
      <c r="I21592">
        <v>1</v>
      </c>
      <c r="J21592">
        <v>12275</v>
      </c>
      <c r="K21592">
        <v>2</v>
      </c>
      <c r="L21592" t="s">
        <v>28</v>
      </c>
      <c r="M21592">
        <v>33</v>
      </c>
      <c r="N21592">
        <v>3</v>
      </c>
      <c r="O21592">
        <v>4</v>
      </c>
      <c r="P21592" t="s">
        <v>41</v>
      </c>
      <c r="Q21592">
        <v>4</v>
      </c>
      <c r="R21592" t="s">
        <v>30</v>
      </c>
      <c r="S21592">
        <v>12275</v>
      </c>
      <c r="T21592">
        <v>3122</v>
      </c>
      <c r="U21592">
        <v>24976</v>
      </c>
      <c r="V21592">
        <v>0</v>
      </c>
      <c r="W21592" t="s">
        <v>66</v>
      </c>
      <c r="X21592" t="s">
        <v>31</v>
      </c>
      <c r="Y21592">
        <v>48</v>
      </c>
      <c r="Z21592">
        <v>2</v>
      </c>
      <c r="AA21592">
        <v>4</v>
      </c>
      <c r="AB21592">
        <v>80</v>
      </c>
      <c r="AC21592">
        <v>4</v>
      </c>
      <c r="AD21592">
        <v>24</v>
      </c>
      <c r="AE21592">
        <v>1</v>
      </c>
      <c r="AF21592">
        <v>1</v>
      </c>
      <c r="AG21592">
        <v>22</v>
      </c>
      <c r="AH21592">
        <v>6</v>
      </c>
      <c r="AI21592">
        <v>5</v>
      </c>
      <c r="AJ21592">
        <v>18</v>
      </c>
    </row>
    <row r="21593" spans="1:36" x14ac:dyDescent="0.3">
      <c r="A21593">
        <v>22</v>
      </c>
      <c r="B21593" t="s">
        <v>18</v>
      </c>
      <c r="C21593" t="s">
        <v>25</v>
      </c>
      <c r="D21593">
        <v>609</v>
      </c>
      <c r="E21593" t="s">
        <v>35</v>
      </c>
      <c r="F21593">
        <v>21</v>
      </c>
      <c r="G21593">
        <v>5</v>
      </c>
      <c r="H21593" t="s">
        <v>33</v>
      </c>
      <c r="I21593">
        <v>1</v>
      </c>
      <c r="J21593">
        <v>49203</v>
      </c>
      <c r="K21593">
        <v>2</v>
      </c>
      <c r="L21593" t="s">
        <v>28</v>
      </c>
      <c r="M21593">
        <v>54</v>
      </c>
      <c r="N21593">
        <v>4</v>
      </c>
      <c r="O21593">
        <v>3</v>
      </c>
      <c r="P21593" t="s">
        <v>29</v>
      </c>
      <c r="Q21593">
        <v>1</v>
      </c>
      <c r="R21593" t="s">
        <v>38</v>
      </c>
      <c r="S21593">
        <v>49203</v>
      </c>
      <c r="T21593">
        <v>2726</v>
      </c>
      <c r="U21593">
        <v>10904</v>
      </c>
      <c r="V21593">
        <v>0</v>
      </c>
      <c r="W21593" t="s">
        <v>66</v>
      </c>
      <c r="X21593" t="s">
        <v>18</v>
      </c>
      <c r="Y21593">
        <v>15</v>
      </c>
      <c r="Z21593">
        <v>1</v>
      </c>
      <c r="AA21593">
        <v>2</v>
      </c>
      <c r="AB21593">
        <v>80</v>
      </c>
      <c r="AC21593">
        <v>1</v>
      </c>
      <c r="AD21593">
        <v>4</v>
      </c>
      <c r="AE21593">
        <v>3</v>
      </c>
      <c r="AF21593">
        <v>2</v>
      </c>
      <c r="AG21593">
        <v>1</v>
      </c>
      <c r="AH21593">
        <v>1</v>
      </c>
      <c r="AI21593">
        <v>1</v>
      </c>
      <c r="AJ21593">
        <v>1</v>
      </c>
    </row>
    <row r="21594" spans="1:36" x14ac:dyDescent="0.3">
      <c r="A21594">
        <v>29</v>
      </c>
      <c r="B21594" t="s">
        <v>18</v>
      </c>
      <c r="C21594" t="s">
        <v>19</v>
      </c>
      <c r="D21594">
        <v>171</v>
      </c>
      <c r="E21594" t="s">
        <v>39</v>
      </c>
      <c r="F21594">
        <v>6</v>
      </c>
      <c r="G21594">
        <v>3</v>
      </c>
      <c r="H21594" t="s">
        <v>26</v>
      </c>
      <c r="I21594">
        <v>1</v>
      </c>
      <c r="J21594">
        <v>12276</v>
      </c>
      <c r="K21594">
        <v>4</v>
      </c>
      <c r="L21594" t="s">
        <v>28</v>
      </c>
      <c r="M21594">
        <v>91</v>
      </c>
      <c r="N21594">
        <v>3</v>
      </c>
      <c r="O21594">
        <v>4</v>
      </c>
      <c r="P21594" t="s">
        <v>41</v>
      </c>
      <c r="Q21594">
        <v>1</v>
      </c>
      <c r="R21594" t="s">
        <v>30</v>
      </c>
      <c r="S21594">
        <v>12276</v>
      </c>
      <c r="T21594">
        <v>45006</v>
      </c>
      <c r="U21594">
        <v>630084</v>
      </c>
      <c r="V21594">
        <v>5</v>
      </c>
      <c r="W21594" t="s">
        <v>66</v>
      </c>
      <c r="X21594" t="s">
        <v>18</v>
      </c>
      <c r="Y21594">
        <v>22</v>
      </c>
      <c r="Z21594">
        <v>1</v>
      </c>
      <c r="AA21594">
        <v>3</v>
      </c>
      <c r="AB21594">
        <v>80</v>
      </c>
      <c r="AC21594">
        <v>2</v>
      </c>
      <c r="AD21594">
        <v>5</v>
      </c>
      <c r="AE21594">
        <v>2</v>
      </c>
      <c r="AF21594">
        <v>3</v>
      </c>
      <c r="AG21594">
        <v>5</v>
      </c>
      <c r="AH21594">
        <v>5</v>
      </c>
      <c r="AI21594">
        <v>1</v>
      </c>
      <c r="AJ21594">
        <v>3</v>
      </c>
    </row>
    <row r="21595" spans="1:36" x14ac:dyDescent="0.3">
      <c r="A21595">
        <v>36</v>
      </c>
      <c r="B21595" t="s">
        <v>18</v>
      </c>
      <c r="C21595" t="s">
        <v>42</v>
      </c>
      <c r="D21595">
        <v>952</v>
      </c>
      <c r="E21595" t="s">
        <v>32</v>
      </c>
      <c r="F21595">
        <v>6</v>
      </c>
      <c r="G21595">
        <v>1</v>
      </c>
      <c r="H21595" t="s">
        <v>26</v>
      </c>
      <c r="I21595">
        <v>1</v>
      </c>
      <c r="J21595">
        <v>49204</v>
      </c>
      <c r="K21595">
        <v>3</v>
      </c>
      <c r="L21595" t="s">
        <v>22</v>
      </c>
      <c r="M21595">
        <v>127</v>
      </c>
      <c r="N21595">
        <v>3</v>
      </c>
      <c r="O21595">
        <v>4</v>
      </c>
      <c r="P21595" t="s">
        <v>23</v>
      </c>
      <c r="Q21595">
        <v>4</v>
      </c>
      <c r="R21595" t="s">
        <v>38</v>
      </c>
      <c r="S21595">
        <v>49204</v>
      </c>
      <c r="T21595">
        <v>44365</v>
      </c>
      <c r="U21595">
        <v>88730</v>
      </c>
      <c r="V21595">
        <v>1</v>
      </c>
      <c r="W21595" t="s">
        <v>66</v>
      </c>
      <c r="X21595" t="s">
        <v>31</v>
      </c>
      <c r="Y21595">
        <v>4</v>
      </c>
      <c r="Z21595">
        <v>2</v>
      </c>
      <c r="AA21595">
        <v>4</v>
      </c>
      <c r="AB21595">
        <v>80</v>
      </c>
      <c r="AC21595">
        <v>1</v>
      </c>
      <c r="AD21595">
        <v>34</v>
      </c>
      <c r="AE21595">
        <v>6</v>
      </c>
      <c r="AF21595">
        <v>3</v>
      </c>
      <c r="AG21595">
        <v>8</v>
      </c>
      <c r="AH21595">
        <v>1</v>
      </c>
      <c r="AI21595">
        <v>8</v>
      </c>
      <c r="AJ21595">
        <v>8</v>
      </c>
    </row>
    <row r="21596" spans="1:36" x14ac:dyDescent="0.3">
      <c r="A21596">
        <v>28</v>
      </c>
      <c r="B21596" t="s">
        <v>31</v>
      </c>
      <c r="C21596" t="s">
        <v>42</v>
      </c>
      <c r="D21596">
        <v>463</v>
      </c>
      <c r="E21596" t="s">
        <v>39</v>
      </c>
      <c r="F21596">
        <v>43</v>
      </c>
      <c r="G21596">
        <v>3</v>
      </c>
      <c r="H21596" t="s">
        <v>21</v>
      </c>
      <c r="I21596">
        <v>1</v>
      </c>
      <c r="J21596">
        <v>12277</v>
      </c>
      <c r="K21596">
        <v>4</v>
      </c>
      <c r="L21596" t="s">
        <v>22</v>
      </c>
      <c r="M21596">
        <v>49</v>
      </c>
      <c r="N21596">
        <v>2</v>
      </c>
      <c r="O21596">
        <v>4</v>
      </c>
      <c r="P21596" t="s">
        <v>46</v>
      </c>
      <c r="Q21596">
        <v>4</v>
      </c>
      <c r="R21596" t="s">
        <v>24</v>
      </c>
      <c r="S21596">
        <v>12277</v>
      </c>
      <c r="T21596">
        <v>49482</v>
      </c>
      <c r="U21596">
        <v>544302</v>
      </c>
      <c r="V21596">
        <v>0</v>
      </c>
      <c r="W21596" t="s">
        <v>66</v>
      </c>
      <c r="X21596" t="s">
        <v>18</v>
      </c>
      <c r="Y21596">
        <v>17</v>
      </c>
      <c r="Z21596">
        <v>1</v>
      </c>
      <c r="AA21596">
        <v>3</v>
      </c>
      <c r="AB21596">
        <v>80</v>
      </c>
      <c r="AC21596">
        <v>2</v>
      </c>
      <c r="AD21596">
        <v>3</v>
      </c>
      <c r="AE21596">
        <v>5</v>
      </c>
      <c r="AF21596">
        <v>4</v>
      </c>
      <c r="AG21596">
        <v>1</v>
      </c>
      <c r="AH21596">
        <v>1</v>
      </c>
      <c r="AI21596">
        <v>1</v>
      </c>
      <c r="AJ21596">
        <v>1</v>
      </c>
    </row>
    <row r="21597" spans="1:36" x14ac:dyDescent="0.3">
      <c r="A21597">
        <v>28</v>
      </c>
      <c r="B21597" t="s">
        <v>18</v>
      </c>
      <c r="C21597" t="s">
        <v>42</v>
      </c>
      <c r="D21597">
        <v>1482</v>
      </c>
      <c r="E21597" t="s">
        <v>44</v>
      </c>
      <c r="F21597">
        <v>37</v>
      </c>
      <c r="G21597">
        <v>4</v>
      </c>
      <c r="H21597" t="s">
        <v>21</v>
      </c>
      <c r="I21597">
        <v>1</v>
      </c>
      <c r="J21597">
        <v>49205</v>
      </c>
      <c r="K21597">
        <v>4</v>
      </c>
      <c r="L21597" t="s">
        <v>22</v>
      </c>
      <c r="M21597">
        <v>140</v>
      </c>
      <c r="N21597">
        <v>3</v>
      </c>
      <c r="O21597">
        <v>5</v>
      </c>
      <c r="P21597" t="s">
        <v>34</v>
      </c>
      <c r="Q21597">
        <v>2</v>
      </c>
      <c r="R21597" t="s">
        <v>24</v>
      </c>
      <c r="S21597">
        <v>49205</v>
      </c>
      <c r="T21597">
        <v>37107</v>
      </c>
      <c r="U21597">
        <v>74214</v>
      </c>
      <c r="V21597">
        <v>8</v>
      </c>
      <c r="W21597" t="s">
        <v>66</v>
      </c>
      <c r="X21597" t="s">
        <v>18</v>
      </c>
      <c r="Y21597">
        <v>20</v>
      </c>
      <c r="Z21597">
        <v>2</v>
      </c>
      <c r="AA21597">
        <v>3</v>
      </c>
      <c r="AB21597">
        <v>80</v>
      </c>
      <c r="AC21597">
        <v>1</v>
      </c>
      <c r="AD21597">
        <v>33</v>
      </c>
      <c r="AE21597">
        <v>3</v>
      </c>
      <c r="AF21597">
        <v>3</v>
      </c>
      <c r="AG21597">
        <v>20</v>
      </c>
      <c r="AH21597">
        <v>15</v>
      </c>
      <c r="AI21597">
        <v>19</v>
      </c>
      <c r="AJ21597">
        <v>8</v>
      </c>
    </row>
    <row r="21598" spans="1:36" x14ac:dyDescent="0.3">
      <c r="A21598">
        <v>58</v>
      </c>
      <c r="B21598" t="s">
        <v>18</v>
      </c>
      <c r="C21598" t="s">
        <v>19</v>
      </c>
      <c r="D21598">
        <v>237</v>
      </c>
      <c r="E21598" t="s">
        <v>35</v>
      </c>
      <c r="F21598">
        <v>27</v>
      </c>
      <c r="G21598">
        <v>2</v>
      </c>
      <c r="H21598" t="s">
        <v>43</v>
      </c>
      <c r="I21598">
        <v>1</v>
      </c>
      <c r="J21598">
        <v>12278</v>
      </c>
      <c r="K21598">
        <v>1</v>
      </c>
      <c r="L21598" t="s">
        <v>28</v>
      </c>
      <c r="M21598">
        <v>61</v>
      </c>
      <c r="N21598">
        <v>4</v>
      </c>
      <c r="O21598">
        <v>2</v>
      </c>
      <c r="P21598" t="s">
        <v>41</v>
      </c>
      <c r="Q21598">
        <v>3</v>
      </c>
      <c r="R21598" t="s">
        <v>24</v>
      </c>
      <c r="S21598">
        <v>12278</v>
      </c>
      <c r="T21598">
        <v>49901</v>
      </c>
      <c r="U21598">
        <v>1047921</v>
      </c>
      <c r="V21598">
        <v>6</v>
      </c>
      <c r="W21598" t="s">
        <v>66</v>
      </c>
      <c r="X21598" t="s">
        <v>31</v>
      </c>
      <c r="Y21598">
        <v>32</v>
      </c>
      <c r="Z21598">
        <v>4</v>
      </c>
      <c r="AA21598">
        <v>1</v>
      </c>
      <c r="AB21598">
        <v>80</v>
      </c>
      <c r="AC21598">
        <v>3</v>
      </c>
      <c r="AD21598">
        <v>5</v>
      </c>
      <c r="AE21598">
        <v>3</v>
      </c>
      <c r="AF21598">
        <v>1</v>
      </c>
      <c r="AG21598">
        <v>1</v>
      </c>
      <c r="AH21598">
        <v>1</v>
      </c>
      <c r="AI21598">
        <v>1</v>
      </c>
      <c r="AJ21598">
        <v>1</v>
      </c>
    </row>
    <row r="21599" spans="1:36" x14ac:dyDescent="0.3">
      <c r="A21599">
        <v>44</v>
      </c>
      <c r="B21599" t="s">
        <v>18</v>
      </c>
      <c r="C21599" t="s">
        <v>42</v>
      </c>
      <c r="D21599">
        <v>123</v>
      </c>
      <c r="E21599" t="s">
        <v>20</v>
      </c>
      <c r="F21599">
        <v>18</v>
      </c>
      <c r="G21599">
        <v>1</v>
      </c>
      <c r="H21599" t="s">
        <v>36</v>
      </c>
      <c r="I21599">
        <v>1</v>
      </c>
      <c r="J21599">
        <v>49206</v>
      </c>
      <c r="K21599">
        <v>2</v>
      </c>
      <c r="L21599" t="s">
        <v>22</v>
      </c>
      <c r="M21599">
        <v>109</v>
      </c>
      <c r="N21599">
        <v>2</v>
      </c>
      <c r="O21599">
        <v>4</v>
      </c>
      <c r="P21599" t="s">
        <v>29</v>
      </c>
      <c r="Q21599">
        <v>3</v>
      </c>
      <c r="R21599" t="s">
        <v>24</v>
      </c>
      <c r="S21599">
        <v>49206</v>
      </c>
      <c r="T21599">
        <v>49542</v>
      </c>
      <c r="U21599">
        <v>842214</v>
      </c>
      <c r="V21599">
        <v>5</v>
      </c>
      <c r="W21599" t="s">
        <v>66</v>
      </c>
      <c r="X21599" t="s">
        <v>31</v>
      </c>
      <c r="Y21599">
        <v>17</v>
      </c>
      <c r="Z21599">
        <v>3</v>
      </c>
      <c r="AA21599">
        <v>2</v>
      </c>
      <c r="AB21599">
        <v>80</v>
      </c>
      <c r="AC21599">
        <v>1</v>
      </c>
      <c r="AD21599">
        <v>6</v>
      </c>
      <c r="AE21599">
        <v>4</v>
      </c>
      <c r="AF21599">
        <v>1</v>
      </c>
      <c r="AG21599">
        <v>5</v>
      </c>
      <c r="AH21599">
        <v>3</v>
      </c>
      <c r="AI21599">
        <v>4</v>
      </c>
      <c r="AJ21599">
        <v>5</v>
      </c>
    </row>
    <row r="21600" spans="1:36" x14ac:dyDescent="0.3">
      <c r="A21600">
        <v>55</v>
      </c>
      <c r="B21600" t="s">
        <v>18</v>
      </c>
      <c r="C21600" t="s">
        <v>42</v>
      </c>
      <c r="D21600">
        <v>853</v>
      </c>
      <c r="E21600" t="s">
        <v>44</v>
      </c>
      <c r="F21600">
        <v>10</v>
      </c>
      <c r="G21600">
        <v>5</v>
      </c>
      <c r="H21600" t="s">
        <v>36</v>
      </c>
      <c r="I21600">
        <v>1</v>
      </c>
      <c r="J21600">
        <v>49210</v>
      </c>
      <c r="K21600">
        <v>4</v>
      </c>
      <c r="L21600" t="s">
        <v>22</v>
      </c>
      <c r="M21600">
        <v>181</v>
      </c>
      <c r="N21600">
        <v>4</v>
      </c>
      <c r="O21600">
        <v>3</v>
      </c>
      <c r="P21600" t="s">
        <v>41</v>
      </c>
      <c r="Q21600">
        <v>2</v>
      </c>
      <c r="R21600" t="s">
        <v>30</v>
      </c>
      <c r="S21600">
        <v>49210</v>
      </c>
      <c r="T21600">
        <v>30287</v>
      </c>
      <c r="U21600">
        <v>212009</v>
      </c>
      <c r="V21600">
        <v>7</v>
      </c>
      <c r="W21600" t="s">
        <v>66</v>
      </c>
      <c r="X21600" t="s">
        <v>18</v>
      </c>
      <c r="Y21600">
        <v>0</v>
      </c>
      <c r="Z21600">
        <v>3</v>
      </c>
      <c r="AA21600">
        <v>3</v>
      </c>
      <c r="AB21600">
        <v>80</v>
      </c>
      <c r="AC21600">
        <v>1</v>
      </c>
      <c r="AD21600">
        <v>17</v>
      </c>
      <c r="AE21600">
        <v>2</v>
      </c>
      <c r="AF21600">
        <v>3</v>
      </c>
      <c r="AG21600">
        <v>10</v>
      </c>
      <c r="AH21600">
        <v>8</v>
      </c>
      <c r="AI21600">
        <v>4</v>
      </c>
      <c r="AJ21600">
        <v>10</v>
      </c>
    </row>
    <row r="21601" spans="1:36" x14ac:dyDescent="0.3">
      <c r="A21601">
        <v>36</v>
      </c>
      <c r="B21601" t="s">
        <v>31</v>
      </c>
      <c r="C21601" t="s">
        <v>19</v>
      </c>
      <c r="D21601">
        <v>1281</v>
      </c>
      <c r="E21601" t="s">
        <v>39</v>
      </c>
      <c r="F21601">
        <v>29</v>
      </c>
      <c r="G21601">
        <v>2</v>
      </c>
      <c r="H21601" t="s">
        <v>26</v>
      </c>
      <c r="I21601">
        <v>1</v>
      </c>
      <c r="J21601">
        <v>12280</v>
      </c>
      <c r="K21601">
        <v>1</v>
      </c>
      <c r="L21601" t="s">
        <v>28</v>
      </c>
      <c r="M21601">
        <v>175</v>
      </c>
      <c r="N21601">
        <v>4</v>
      </c>
      <c r="O21601">
        <v>3</v>
      </c>
      <c r="P21601" t="s">
        <v>37</v>
      </c>
      <c r="Q21601">
        <v>3</v>
      </c>
      <c r="R21601" t="s">
        <v>24</v>
      </c>
      <c r="S21601">
        <v>12280</v>
      </c>
      <c r="T21601">
        <v>44735</v>
      </c>
      <c r="U21601">
        <v>849965</v>
      </c>
      <c r="V21601">
        <v>4</v>
      </c>
      <c r="W21601" t="s">
        <v>66</v>
      </c>
      <c r="X21601" t="s">
        <v>31</v>
      </c>
      <c r="Y21601">
        <v>28</v>
      </c>
      <c r="Z21601">
        <v>1</v>
      </c>
      <c r="AA21601">
        <v>1</v>
      </c>
      <c r="AB21601">
        <v>80</v>
      </c>
      <c r="AC21601">
        <v>3</v>
      </c>
      <c r="AD21601">
        <v>23</v>
      </c>
      <c r="AE21601">
        <v>1</v>
      </c>
      <c r="AF21601">
        <v>4</v>
      </c>
      <c r="AG21601">
        <v>10</v>
      </c>
      <c r="AH21601">
        <v>1</v>
      </c>
      <c r="AI21601">
        <v>5</v>
      </c>
      <c r="AJ21601">
        <v>3</v>
      </c>
    </row>
    <row r="21602" spans="1:36" x14ac:dyDescent="0.3">
      <c r="A21602">
        <v>36</v>
      </c>
      <c r="B21602" t="s">
        <v>31</v>
      </c>
      <c r="C21602" t="s">
        <v>42</v>
      </c>
      <c r="D21602">
        <v>1110</v>
      </c>
      <c r="E21602" t="s">
        <v>32</v>
      </c>
      <c r="F21602">
        <v>4</v>
      </c>
      <c r="G21602">
        <v>5</v>
      </c>
      <c r="H21602" t="s">
        <v>33</v>
      </c>
      <c r="I21602">
        <v>1</v>
      </c>
      <c r="J21602">
        <v>49219</v>
      </c>
      <c r="K21602">
        <v>1</v>
      </c>
      <c r="L21602" t="s">
        <v>22</v>
      </c>
      <c r="M21602">
        <v>118</v>
      </c>
      <c r="N21602">
        <v>4</v>
      </c>
      <c r="O21602">
        <v>2</v>
      </c>
      <c r="P21602" t="s">
        <v>41</v>
      </c>
      <c r="Q21602">
        <v>1</v>
      </c>
      <c r="R21602" t="s">
        <v>38</v>
      </c>
      <c r="S21602">
        <v>49219</v>
      </c>
      <c r="T21602">
        <v>48316</v>
      </c>
      <c r="U21602">
        <v>821372</v>
      </c>
      <c r="V21602">
        <v>2</v>
      </c>
      <c r="W21602" t="s">
        <v>66</v>
      </c>
      <c r="X21602" t="s">
        <v>18</v>
      </c>
      <c r="Y21602">
        <v>14</v>
      </c>
      <c r="Z21602">
        <v>2</v>
      </c>
      <c r="AA21602">
        <v>2</v>
      </c>
      <c r="AB21602">
        <v>80</v>
      </c>
      <c r="AC21602">
        <v>1</v>
      </c>
      <c r="AD21602">
        <v>3</v>
      </c>
      <c r="AE21602">
        <v>3</v>
      </c>
      <c r="AF21602">
        <v>4</v>
      </c>
      <c r="AG21602">
        <v>2</v>
      </c>
      <c r="AH21602">
        <v>1</v>
      </c>
      <c r="AI21602">
        <v>2</v>
      </c>
      <c r="AJ21602">
        <v>2</v>
      </c>
    </row>
    <row r="21603" spans="1:36" x14ac:dyDescent="0.3">
      <c r="A21603">
        <v>43</v>
      </c>
      <c r="B21603" t="s">
        <v>18</v>
      </c>
      <c r="C21603" t="s">
        <v>25</v>
      </c>
      <c r="D21603">
        <v>511</v>
      </c>
      <c r="E21603" t="s">
        <v>39</v>
      </c>
      <c r="F21603">
        <v>33</v>
      </c>
      <c r="G21603">
        <v>5</v>
      </c>
      <c r="H21603" t="s">
        <v>27</v>
      </c>
      <c r="I21603">
        <v>1</v>
      </c>
      <c r="J21603">
        <v>12281</v>
      </c>
      <c r="K21603">
        <v>2</v>
      </c>
      <c r="L21603" t="s">
        <v>22</v>
      </c>
      <c r="M21603">
        <v>53</v>
      </c>
      <c r="N21603">
        <v>1</v>
      </c>
      <c r="O21603">
        <v>5</v>
      </c>
      <c r="P21603" t="s">
        <v>45</v>
      </c>
      <c r="Q21603">
        <v>3</v>
      </c>
      <c r="R21603" t="s">
        <v>38</v>
      </c>
      <c r="S21603">
        <v>12281</v>
      </c>
      <c r="T21603">
        <v>16328</v>
      </c>
      <c r="U21603">
        <v>130624</v>
      </c>
      <c r="V21603">
        <v>3</v>
      </c>
      <c r="W21603" t="s">
        <v>66</v>
      </c>
      <c r="X21603" t="s">
        <v>18</v>
      </c>
      <c r="Y21603">
        <v>25</v>
      </c>
      <c r="Z21603">
        <v>3</v>
      </c>
      <c r="AA21603">
        <v>1</v>
      </c>
      <c r="AB21603">
        <v>80</v>
      </c>
      <c r="AC21603">
        <v>2</v>
      </c>
      <c r="AD21603">
        <v>22</v>
      </c>
      <c r="AE21603">
        <v>4</v>
      </c>
      <c r="AF21603">
        <v>3</v>
      </c>
      <c r="AG21603">
        <v>17</v>
      </c>
      <c r="AH21603">
        <v>17</v>
      </c>
      <c r="AI21603">
        <v>2</v>
      </c>
      <c r="AJ21603">
        <v>9</v>
      </c>
    </row>
    <row r="21604" spans="1:36" x14ac:dyDescent="0.3">
      <c r="A21604">
        <v>49</v>
      </c>
      <c r="B21604" t="s">
        <v>18</v>
      </c>
      <c r="C21604" t="s">
        <v>42</v>
      </c>
      <c r="D21604">
        <v>1075</v>
      </c>
      <c r="E21604" t="s">
        <v>26</v>
      </c>
      <c r="F21604">
        <v>43</v>
      </c>
      <c r="G21604">
        <v>3</v>
      </c>
      <c r="H21604" t="s">
        <v>33</v>
      </c>
      <c r="I21604">
        <v>1</v>
      </c>
      <c r="J21604">
        <v>49220</v>
      </c>
      <c r="K21604">
        <v>1</v>
      </c>
      <c r="L21604" t="s">
        <v>28</v>
      </c>
      <c r="M21604">
        <v>89</v>
      </c>
      <c r="N21604">
        <v>2</v>
      </c>
      <c r="O21604">
        <v>4</v>
      </c>
      <c r="P21604" t="s">
        <v>46</v>
      </c>
      <c r="Q21604">
        <v>1</v>
      </c>
      <c r="R21604" t="s">
        <v>38</v>
      </c>
      <c r="S21604">
        <v>49220</v>
      </c>
      <c r="T21604">
        <v>28780</v>
      </c>
      <c r="U21604">
        <v>863400</v>
      </c>
      <c r="V21604">
        <v>4</v>
      </c>
      <c r="W21604" t="s">
        <v>66</v>
      </c>
      <c r="X21604" t="s">
        <v>31</v>
      </c>
      <c r="Y21604">
        <v>31</v>
      </c>
      <c r="Z21604">
        <v>3</v>
      </c>
      <c r="AA21604">
        <v>4</v>
      </c>
      <c r="AB21604">
        <v>80</v>
      </c>
      <c r="AC21604">
        <v>1</v>
      </c>
      <c r="AD21604">
        <v>8</v>
      </c>
      <c r="AE21604">
        <v>6</v>
      </c>
      <c r="AF21604">
        <v>1</v>
      </c>
      <c r="AG21604">
        <v>5</v>
      </c>
      <c r="AH21604">
        <v>2</v>
      </c>
      <c r="AI21604">
        <v>2</v>
      </c>
      <c r="AJ21604">
        <v>4</v>
      </c>
    </row>
    <row r="21605" spans="1:36" x14ac:dyDescent="0.3">
      <c r="A21605">
        <v>41</v>
      </c>
      <c r="B21605" t="s">
        <v>18</v>
      </c>
      <c r="C21605" t="s">
        <v>25</v>
      </c>
      <c r="D21605">
        <v>1353</v>
      </c>
      <c r="E21605" t="s">
        <v>39</v>
      </c>
      <c r="F21605">
        <v>12</v>
      </c>
      <c r="G21605">
        <v>1</v>
      </c>
      <c r="H21605" t="s">
        <v>43</v>
      </c>
      <c r="I21605">
        <v>1</v>
      </c>
      <c r="J21605">
        <v>12282</v>
      </c>
      <c r="K21605">
        <v>2</v>
      </c>
      <c r="L21605" t="s">
        <v>28</v>
      </c>
      <c r="M21605">
        <v>119</v>
      </c>
      <c r="N21605">
        <v>2</v>
      </c>
      <c r="O21605">
        <v>1</v>
      </c>
      <c r="P21605" t="s">
        <v>29</v>
      </c>
      <c r="Q21605">
        <v>2</v>
      </c>
      <c r="R21605" t="s">
        <v>38</v>
      </c>
      <c r="S21605">
        <v>12282</v>
      </c>
      <c r="T21605">
        <v>25138</v>
      </c>
      <c r="U21605">
        <v>678726</v>
      </c>
      <c r="V21605">
        <v>7</v>
      </c>
      <c r="W21605" t="s">
        <v>66</v>
      </c>
      <c r="X21605" t="s">
        <v>18</v>
      </c>
      <c r="Y21605">
        <v>5</v>
      </c>
      <c r="Z21605">
        <v>2</v>
      </c>
      <c r="AA21605">
        <v>3</v>
      </c>
      <c r="AB21605">
        <v>80</v>
      </c>
      <c r="AC21605">
        <v>2</v>
      </c>
      <c r="AD21605">
        <v>4</v>
      </c>
      <c r="AE21605">
        <v>2</v>
      </c>
      <c r="AF21605">
        <v>4</v>
      </c>
      <c r="AG21605">
        <v>2</v>
      </c>
      <c r="AH21605">
        <v>2</v>
      </c>
      <c r="AI21605">
        <v>1</v>
      </c>
      <c r="AJ21605">
        <v>1</v>
      </c>
    </row>
    <row r="21606" spans="1:36" x14ac:dyDescent="0.3">
      <c r="A21606">
        <v>40</v>
      </c>
      <c r="B21606" t="s">
        <v>31</v>
      </c>
      <c r="C21606" t="s">
        <v>42</v>
      </c>
      <c r="D21606">
        <v>644</v>
      </c>
      <c r="E21606" t="s">
        <v>39</v>
      </c>
      <c r="F21606">
        <v>26</v>
      </c>
      <c r="G21606">
        <v>2</v>
      </c>
      <c r="H21606" t="s">
        <v>27</v>
      </c>
      <c r="I21606">
        <v>1</v>
      </c>
      <c r="J21606">
        <v>49225</v>
      </c>
      <c r="K21606">
        <v>2</v>
      </c>
      <c r="L21606" t="s">
        <v>28</v>
      </c>
      <c r="M21606">
        <v>132</v>
      </c>
      <c r="N21606">
        <v>3</v>
      </c>
      <c r="O21606">
        <v>1</v>
      </c>
      <c r="P21606" t="s">
        <v>45</v>
      </c>
      <c r="Q21606">
        <v>4</v>
      </c>
      <c r="R21606" t="s">
        <v>30</v>
      </c>
      <c r="S21606">
        <v>49225</v>
      </c>
      <c r="T21606">
        <v>13427</v>
      </c>
      <c r="U21606">
        <v>134270</v>
      </c>
      <c r="V21606">
        <v>3</v>
      </c>
      <c r="W21606" t="s">
        <v>66</v>
      </c>
      <c r="X21606" t="s">
        <v>31</v>
      </c>
      <c r="Y21606">
        <v>44</v>
      </c>
      <c r="Z21606">
        <v>1</v>
      </c>
      <c r="AA21606">
        <v>2</v>
      </c>
      <c r="AB21606">
        <v>80</v>
      </c>
      <c r="AC21606">
        <v>1</v>
      </c>
      <c r="AD21606">
        <v>40</v>
      </c>
      <c r="AE21606">
        <v>4</v>
      </c>
      <c r="AF21606">
        <v>1</v>
      </c>
      <c r="AG21606">
        <v>4</v>
      </c>
      <c r="AH21606">
        <v>3</v>
      </c>
      <c r="AI21606">
        <v>4</v>
      </c>
      <c r="AJ21606">
        <v>4</v>
      </c>
    </row>
    <row r="21607" spans="1:36" x14ac:dyDescent="0.3">
      <c r="A21607">
        <v>31</v>
      </c>
      <c r="B21607" t="s">
        <v>18</v>
      </c>
      <c r="C21607" t="s">
        <v>25</v>
      </c>
      <c r="D21607">
        <v>1457</v>
      </c>
      <c r="E21607" t="s">
        <v>32</v>
      </c>
      <c r="F21607">
        <v>34</v>
      </c>
      <c r="G21607">
        <v>4</v>
      </c>
      <c r="H21607" t="s">
        <v>43</v>
      </c>
      <c r="I21607">
        <v>1</v>
      </c>
      <c r="J21607">
        <v>12283</v>
      </c>
      <c r="K21607">
        <v>3</v>
      </c>
      <c r="L21607" t="s">
        <v>22</v>
      </c>
      <c r="M21607">
        <v>77</v>
      </c>
      <c r="N21607">
        <v>1</v>
      </c>
      <c r="O21607">
        <v>3</v>
      </c>
      <c r="P21607" t="s">
        <v>46</v>
      </c>
      <c r="Q21607">
        <v>3</v>
      </c>
      <c r="R21607" t="s">
        <v>38</v>
      </c>
      <c r="S21607">
        <v>12283</v>
      </c>
      <c r="T21607">
        <v>36662</v>
      </c>
      <c r="U21607">
        <v>843226</v>
      </c>
      <c r="V21607">
        <v>4</v>
      </c>
      <c r="W21607" t="s">
        <v>66</v>
      </c>
      <c r="X21607" t="s">
        <v>31</v>
      </c>
      <c r="Y21607">
        <v>22</v>
      </c>
      <c r="Z21607">
        <v>4</v>
      </c>
      <c r="AA21607">
        <v>2</v>
      </c>
      <c r="AB21607">
        <v>80</v>
      </c>
      <c r="AC21607">
        <v>4</v>
      </c>
      <c r="AD21607">
        <v>29</v>
      </c>
      <c r="AE21607">
        <v>3</v>
      </c>
      <c r="AF21607">
        <v>4</v>
      </c>
      <c r="AG21607">
        <v>21</v>
      </c>
      <c r="AH21607">
        <v>6</v>
      </c>
      <c r="AI21607">
        <v>11</v>
      </c>
      <c r="AJ21607">
        <v>14</v>
      </c>
    </row>
    <row r="21608" spans="1:36" x14ac:dyDescent="0.3">
      <c r="A21608">
        <v>34</v>
      </c>
      <c r="B21608" t="s">
        <v>31</v>
      </c>
      <c r="C21608" t="s">
        <v>19</v>
      </c>
      <c r="D21608">
        <v>1006</v>
      </c>
      <c r="E21608" t="s">
        <v>32</v>
      </c>
      <c r="F21608">
        <v>19</v>
      </c>
      <c r="G21608">
        <v>1</v>
      </c>
      <c r="H21608" t="s">
        <v>36</v>
      </c>
      <c r="I21608">
        <v>1</v>
      </c>
      <c r="J21608">
        <v>49229</v>
      </c>
      <c r="K21608">
        <v>1</v>
      </c>
      <c r="L21608" t="s">
        <v>22</v>
      </c>
      <c r="M21608">
        <v>42</v>
      </c>
      <c r="N21608">
        <v>3</v>
      </c>
      <c r="O21608">
        <v>5</v>
      </c>
      <c r="P21608" t="s">
        <v>23</v>
      </c>
      <c r="Q21608">
        <v>2</v>
      </c>
      <c r="R21608" t="s">
        <v>24</v>
      </c>
      <c r="S21608">
        <v>49229</v>
      </c>
      <c r="T21608">
        <v>7648</v>
      </c>
      <c r="U21608">
        <v>191200</v>
      </c>
      <c r="V21608">
        <v>3</v>
      </c>
      <c r="W21608" t="s">
        <v>66</v>
      </c>
      <c r="X21608" t="s">
        <v>31</v>
      </c>
      <c r="Y21608">
        <v>0</v>
      </c>
      <c r="Z21608">
        <v>1</v>
      </c>
      <c r="AA21608">
        <v>2</v>
      </c>
      <c r="AB21608">
        <v>80</v>
      </c>
      <c r="AC21608">
        <v>1</v>
      </c>
      <c r="AD21608">
        <v>17</v>
      </c>
      <c r="AE21608">
        <v>5</v>
      </c>
      <c r="AF21608">
        <v>3</v>
      </c>
      <c r="AG21608">
        <v>11</v>
      </c>
      <c r="AH21608">
        <v>8</v>
      </c>
      <c r="AI21608">
        <v>11</v>
      </c>
      <c r="AJ21608">
        <v>8</v>
      </c>
    </row>
    <row r="21609" spans="1:36" x14ac:dyDescent="0.3">
      <c r="A21609">
        <v>39</v>
      </c>
      <c r="B21609" t="s">
        <v>31</v>
      </c>
      <c r="C21609" t="s">
        <v>19</v>
      </c>
      <c r="D21609">
        <v>887</v>
      </c>
      <c r="E21609" t="s">
        <v>44</v>
      </c>
      <c r="F21609">
        <v>24</v>
      </c>
      <c r="G21609">
        <v>3</v>
      </c>
      <c r="H21609" t="s">
        <v>26</v>
      </c>
      <c r="I21609">
        <v>1</v>
      </c>
      <c r="J21609">
        <v>12284</v>
      </c>
      <c r="K21609">
        <v>2</v>
      </c>
      <c r="L21609" t="s">
        <v>22</v>
      </c>
      <c r="M21609">
        <v>53</v>
      </c>
      <c r="N21609">
        <v>3</v>
      </c>
      <c r="O21609">
        <v>3</v>
      </c>
      <c r="P21609" t="s">
        <v>41</v>
      </c>
      <c r="Q21609">
        <v>1</v>
      </c>
      <c r="R21609" t="s">
        <v>38</v>
      </c>
      <c r="S21609">
        <v>12284</v>
      </c>
      <c r="T21609">
        <v>40614</v>
      </c>
      <c r="U21609">
        <v>324912</v>
      </c>
      <c r="V21609">
        <v>2</v>
      </c>
      <c r="W21609" t="s">
        <v>66</v>
      </c>
      <c r="X21609" t="s">
        <v>18</v>
      </c>
      <c r="Y21609">
        <v>35</v>
      </c>
      <c r="Z21609">
        <v>1</v>
      </c>
      <c r="AA21609">
        <v>4</v>
      </c>
      <c r="AB21609">
        <v>80</v>
      </c>
      <c r="AC21609">
        <v>4</v>
      </c>
      <c r="AD21609">
        <v>40</v>
      </c>
      <c r="AE21609">
        <v>3</v>
      </c>
      <c r="AF21609">
        <v>1</v>
      </c>
      <c r="AG21609">
        <v>33</v>
      </c>
      <c r="AH21609">
        <v>18</v>
      </c>
      <c r="AI21609">
        <v>13</v>
      </c>
      <c r="AJ21609">
        <v>13</v>
      </c>
    </row>
    <row r="21610" spans="1:36" x14ac:dyDescent="0.3">
      <c r="A21610">
        <v>60</v>
      </c>
      <c r="B21610" t="s">
        <v>31</v>
      </c>
      <c r="C21610" t="s">
        <v>19</v>
      </c>
      <c r="D21610">
        <v>247</v>
      </c>
      <c r="E21610" t="s">
        <v>26</v>
      </c>
      <c r="F21610">
        <v>19</v>
      </c>
      <c r="G21610">
        <v>5</v>
      </c>
      <c r="H21610" t="s">
        <v>33</v>
      </c>
      <c r="I21610">
        <v>1</v>
      </c>
      <c r="J21610">
        <v>49230</v>
      </c>
      <c r="K21610">
        <v>1</v>
      </c>
      <c r="L21610" t="s">
        <v>22</v>
      </c>
      <c r="M21610">
        <v>139</v>
      </c>
      <c r="N21610">
        <v>1</v>
      </c>
      <c r="O21610">
        <v>1</v>
      </c>
      <c r="P21610" t="s">
        <v>29</v>
      </c>
      <c r="Q21610">
        <v>4</v>
      </c>
      <c r="R21610" t="s">
        <v>38</v>
      </c>
      <c r="S21610">
        <v>49230</v>
      </c>
      <c r="T21610">
        <v>45685</v>
      </c>
      <c r="U21610">
        <v>502535</v>
      </c>
      <c r="V21610">
        <v>0</v>
      </c>
      <c r="W21610" t="s">
        <v>66</v>
      </c>
      <c r="X21610" t="s">
        <v>31</v>
      </c>
      <c r="Y21610">
        <v>12</v>
      </c>
      <c r="Z21610">
        <v>2</v>
      </c>
      <c r="AA21610">
        <v>3</v>
      </c>
      <c r="AB21610">
        <v>80</v>
      </c>
      <c r="AC21610">
        <v>1</v>
      </c>
      <c r="AD21610">
        <v>4</v>
      </c>
      <c r="AE21610">
        <v>4</v>
      </c>
      <c r="AF21610">
        <v>4</v>
      </c>
      <c r="AG21610">
        <v>4</v>
      </c>
      <c r="AH21610">
        <v>3</v>
      </c>
      <c r="AI21610">
        <v>1</v>
      </c>
      <c r="AJ21610">
        <v>3</v>
      </c>
    </row>
    <row r="21611" spans="1:36" x14ac:dyDescent="0.3">
      <c r="A21611">
        <v>18</v>
      </c>
      <c r="B21611" t="s">
        <v>18</v>
      </c>
      <c r="C21611" t="s">
        <v>42</v>
      </c>
      <c r="D21611">
        <v>1099</v>
      </c>
      <c r="E21611" t="s">
        <v>20</v>
      </c>
      <c r="F21611">
        <v>28</v>
      </c>
      <c r="G21611">
        <v>4</v>
      </c>
      <c r="H21611" t="s">
        <v>21</v>
      </c>
      <c r="I21611">
        <v>1</v>
      </c>
      <c r="J21611">
        <v>12285</v>
      </c>
      <c r="K21611">
        <v>4</v>
      </c>
      <c r="L21611" t="s">
        <v>28</v>
      </c>
      <c r="M21611">
        <v>62</v>
      </c>
      <c r="N21611">
        <v>4</v>
      </c>
      <c r="O21611">
        <v>2</v>
      </c>
      <c r="P21611" t="s">
        <v>37</v>
      </c>
      <c r="Q21611">
        <v>3</v>
      </c>
      <c r="R21611" t="s">
        <v>30</v>
      </c>
      <c r="S21611">
        <v>12285</v>
      </c>
      <c r="T21611">
        <v>30411</v>
      </c>
      <c r="U21611">
        <v>91233</v>
      </c>
      <c r="V21611">
        <v>5</v>
      </c>
      <c r="W21611" t="s">
        <v>66</v>
      </c>
      <c r="X21611" t="s">
        <v>18</v>
      </c>
      <c r="Y21611">
        <v>37</v>
      </c>
      <c r="Z21611">
        <v>3</v>
      </c>
      <c r="AA21611">
        <v>2</v>
      </c>
      <c r="AB21611">
        <v>80</v>
      </c>
      <c r="AC21611">
        <v>2</v>
      </c>
      <c r="AD21611">
        <v>12</v>
      </c>
      <c r="AE21611">
        <v>6</v>
      </c>
      <c r="AF21611">
        <v>3</v>
      </c>
      <c r="AG21611">
        <v>7</v>
      </c>
      <c r="AH21611">
        <v>5</v>
      </c>
      <c r="AI21611">
        <v>6</v>
      </c>
      <c r="AJ21611">
        <v>1</v>
      </c>
    </row>
    <row r="21612" spans="1:36" x14ac:dyDescent="0.3">
      <c r="A21612">
        <v>25</v>
      </c>
      <c r="B21612" t="s">
        <v>31</v>
      </c>
      <c r="C21612" t="s">
        <v>19</v>
      </c>
      <c r="D21612">
        <v>571</v>
      </c>
      <c r="E21612" t="s">
        <v>20</v>
      </c>
      <c r="F21612">
        <v>31</v>
      </c>
      <c r="G21612">
        <v>5</v>
      </c>
      <c r="H21612" t="s">
        <v>27</v>
      </c>
      <c r="I21612">
        <v>1</v>
      </c>
      <c r="J21612">
        <v>49233</v>
      </c>
      <c r="K21612">
        <v>4</v>
      </c>
      <c r="L21612" t="s">
        <v>22</v>
      </c>
      <c r="M21612">
        <v>134</v>
      </c>
      <c r="N21612">
        <v>4</v>
      </c>
      <c r="O21612">
        <v>3</v>
      </c>
      <c r="P21612" t="s">
        <v>46</v>
      </c>
      <c r="Q21612">
        <v>3</v>
      </c>
      <c r="R21612" t="s">
        <v>30</v>
      </c>
      <c r="S21612">
        <v>49233</v>
      </c>
      <c r="T21612">
        <v>27790</v>
      </c>
      <c r="U21612">
        <v>778120</v>
      </c>
      <c r="V21612">
        <v>7</v>
      </c>
      <c r="W21612" t="s">
        <v>66</v>
      </c>
      <c r="X21612" t="s">
        <v>31</v>
      </c>
      <c r="Y21612">
        <v>23</v>
      </c>
      <c r="Z21612">
        <v>4</v>
      </c>
      <c r="AA21612">
        <v>1</v>
      </c>
      <c r="AB21612">
        <v>80</v>
      </c>
      <c r="AC21612">
        <v>1</v>
      </c>
      <c r="AD21612">
        <v>20</v>
      </c>
      <c r="AE21612">
        <v>6</v>
      </c>
      <c r="AF21612">
        <v>3</v>
      </c>
      <c r="AG21612">
        <v>17</v>
      </c>
      <c r="AH21612">
        <v>1</v>
      </c>
      <c r="AI21612">
        <v>10</v>
      </c>
      <c r="AJ21612">
        <v>7</v>
      </c>
    </row>
    <row r="21613" spans="1:36" x14ac:dyDescent="0.3">
      <c r="A21613">
        <v>48</v>
      </c>
      <c r="B21613" t="s">
        <v>18</v>
      </c>
      <c r="C21613" t="s">
        <v>42</v>
      </c>
      <c r="D21613">
        <v>1430</v>
      </c>
      <c r="E21613" t="s">
        <v>26</v>
      </c>
      <c r="F21613">
        <v>2</v>
      </c>
      <c r="G21613">
        <v>5</v>
      </c>
      <c r="H21613" t="s">
        <v>43</v>
      </c>
      <c r="I21613">
        <v>1</v>
      </c>
      <c r="J21613">
        <v>12286</v>
      </c>
      <c r="K21613">
        <v>1</v>
      </c>
      <c r="L21613" t="s">
        <v>22</v>
      </c>
      <c r="M21613">
        <v>192</v>
      </c>
      <c r="N21613">
        <v>4</v>
      </c>
      <c r="O21613">
        <v>1</v>
      </c>
      <c r="P21613" t="s">
        <v>37</v>
      </c>
      <c r="Q21613">
        <v>1</v>
      </c>
      <c r="R21613" t="s">
        <v>30</v>
      </c>
      <c r="S21613">
        <v>12286</v>
      </c>
      <c r="T21613">
        <v>4379</v>
      </c>
      <c r="U21613">
        <v>56927</v>
      </c>
      <c r="V21613">
        <v>1</v>
      </c>
      <c r="W21613" t="s">
        <v>66</v>
      </c>
      <c r="X21613" t="s">
        <v>18</v>
      </c>
      <c r="Y21613">
        <v>10</v>
      </c>
      <c r="Z21613">
        <v>1</v>
      </c>
      <c r="AA21613">
        <v>3</v>
      </c>
      <c r="AB21613">
        <v>80</v>
      </c>
      <c r="AC21613">
        <v>4</v>
      </c>
      <c r="AD21613">
        <v>14</v>
      </c>
      <c r="AE21613">
        <v>5</v>
      </c>
      <c r="AF21613">
        <v>1</v>
      </c>
      <c r="AG21613">
        <v>9</v>
      </c>
      <c r="AH21613">
        <v>8</v>
      </c>
      <c r="AI21613">
        <v>3</v>
      </c>
      <c r="AJ21613">
        <v>5</v>
      </c>
    </row>
    <row r="21614" spans="1:36" x14ac:dyDescent="0.3">
      <c r="A21614">
        <v>32</v>
      </c>
      <c r="B21614" t="s">
        <v>31</v>
      </c>
      <c r="C21614" t="s">
        <v>42</v>
      </c>
      <c r="D21614">
        <v>689</v>
      </c>
      <c r="E21614" t="s">
        <v>35</v>
      </c>
      <c r="F21614">
        <v>35</v>
      </c>
      <c r="G21614">
        <v>1</v>
      </c>
      <c r="H21614" t="s">
        <v>27</v>
      </c>
      <c r="I21614">
        <v>1</v>
      </c>
      <c r="J21614">
        <v>49239</v>
      </c>
      <c r="K21614">
        <v>2</v>
      </c>
      <c r="L21614" t="s">
        <v>28</v>
      </c>
      <c r="M21614">
        <v>39</v>
      </c>
      <c r="N21614">
        <v>1</v>
      </c>
      <c r="O21614">
        <v>4</v>
      </c>
      <c r="P21614" t="s">
        <v>34</v>
      </c>
      <c r="Q21614">
        <v>4</v>
      </c>
      <c r="R21614" t="s">
        <v>30</v>
      </c>
      <c r="S21614">
        <v>49239</v>
      </c>
      <c r="T21614">
        <v>35123</v>
      </c>
      <c r="U21614">
        <v>561968</v>
      </c>
      <c r="V21614">
        <v>3</v>
      </c>
      <c r="W21614" t="s">
        <v>66</v>
      </c>
      <c r="X21614" t="s">
        <v>31</v>
      </c>
      <c r="Y21614">
        <v>6</v>
      </c>
      <c r="Z21614">
        <v>4</v>
      </c>
      <c r="AA21614">
        <v>4</v>
      </c>
      <c r="AB21614">
        <v>80</v>
      </c>
      <c r="AC21614">
        <v>1</v>
      </c>
      <c r="AD21614">
        <v>33</v>
      </c>
      <c r="AE21614">
        <v>5</v>
      </c>
      <c r="AF21614">
        <v>2</v>
      </c>
      <c r="AG21614">
        <v>23</v>
      </c>
      <c r="AH21614">
        <v>12</v>
      </c>
      <c r="AI21614">
        <v>4</v>
      </c>
      <c r="AJ21614">
        <v>4</v>
      </c>
    </row>
    <row r="21615" spans="1:36" x14ac:dyDescent="0.3">
      <c r="A21615">
        <v>20</v>
      </c>
      <c r="B21615" t="s">
        <v>31</v>
      </c>
      <c r="C21615" t="s">
        <v>25</v>
      </c>
      <c r="D21615">
        <v>284</v>
      </c>
      <c r="E21615" t="s">
        <v>32</v>
      </c>
      <c r="F21615">
        <v>28</v>
      </c>
      <c r="G21615">
        <v>5</v>
      </c>
      <c r="H21615" t="s">
        <v>26</v>
      </c>
      <c r="I21615">
        <v>1</v>
      </c>
      <c r="J21615">
        <v>49243</v>
      </c>
      <c r="K21615">
        <v>4</v>
      </c>
      <c r="L21615" t="s">
        <v>28</v>
      </c>
      <c r="M21615">
        <v>112</v>
      </c>
      <c r="N21615">
        <v>2</v>
      </c>
      <c r="O21615">
        <v>3</v>
      </c>
      <c r="P21615" t="s">
        <v>45</v>
      </c>
      <c r="Q21615">
        <v>1</v>
      </c>
      <c r="R21615" t="s">
        <v>38</v>
      </c>
      <c r="S21615">
        <v>49243</v>
      </c>
      <c r="T21615">
        <v>49480</v>
      </c>
      <c r="U21615">
        <v>643240</v>
      </c>
      <c r="V21615">
        <v>2</v>
      </c>
      <c r="W21615" t="s">
        <v>66</v>
      </c>
      <c r="X21615" t="s">
        <v>18</v>
      </c>
      <c r="Y21615">
        <v>22</v>
      </c>
      <c r="Z21615">
        <v>1</v>
      </c>
      <c r="AA21615">
        <v>2</v>
      </c>
      <c r="AB21615">
        <v>80</v>
      </c>
      <c r="AC21615">
        <v>1</v>
      </c>
      <c r="AD21615">
        <v>18</v>
      </c>
      <c r="AE21615">
        <v>1</v>
      </c>
      <c r="AF21615">
        <v>4</v>
      </c>
      <c r="AG21615">
        <v>2</v>
      </c>
      <c r="AH21615">
        <v>1</v>
      </c>
      <c r="AI21615">
        <v>1</v>
      </c>
      <c r="AJ21615">
        <v>2</v>
      </c>
    </row>
    <row r="21616" spans="1:36" x14ac:dyDescent="0.3">
      <c r="A21616">
        <v>54</v>
      </c>
      <c r="B21616" t="s">
        <v>31</v>
      </c>
      <c r="C21616" t="s">
        <v>25</v>
      </c>
      <c r="D21616">
        <v>1357</v>
      </c>
      <c r="E21616" t="s">
        <v>35</v>
      </c>
      <c r="F21616">
        <v>46</v>
      </c>
      <c r="G21616">
        <v>2</v>
      </c>
      <c r="H21616" t="s">
        <v>36</v>
      </c>
      <c r="I21616">
        <v>1</v>
      </c>
      <c r="J21616">
        <v>12288</v>
      </c>
      <c r="K21616">
        <v>2</v>
      </c>
      <c r="L21616" t="s">
        <v>22</v>
      </c>
      <c r="M21616">
        <v>68</v>
      </c>
      <c r="N21616">
        <v>3</v>
      </c>
      <c r="O21616">
        <v>5</v>
      </c>
      <c r="P21616" t="s">
        <v>47</v>
      </c>
      <c r="Q21616">
        <v>2</v>
      </c>
      <c r="R21616" t="s">
        <v>30</v>
      </c>
      <c r="S21616">
        <v>12288</v>
      </c>
      <c r="T21616">
        <v>10425</v>
      </c>
      <c r="U21616">
        <v>187650</v>
      </c>
      <c r="V21616">
        <v>2</v>
      </c>
      <c r="W21616" t="s">
        <v>66</v>
      </c>
      <c r="X21616" t="s">
        <v>31</v>
      </c>
      <c r="Y21616">
        <v>31</v>
      </c>
      <c r="Z21616">
        <v>1</v>
      </c>
      <c r="AA21616">
        <v>3</v>
      </c>
      <c r="AB21616">
        <v>80</v>
      </c>
      <c r="AC21616">
        <v>2</v>
      </c>
      <c r="AD21616">
        <v>9</v>
      </c>
      <c r="AE21616">
        <v>4</v>
      </c>
      <c r="AF21616">
        <v>2</v>
      </c>
      <c r="AG21616">
        <v>6</v>
      </c>
      <c r="AH21616">
        <v>6</v>
      </c>
      <c r="AI21616">
        <v>3</v>
      </c>
      <c r="AJ21616">
        <v>2</v>
      </c>
    </row>
    <row r="21617" spans="1:36" x14ac:dyDescent="0.3">
      <c r="A21617">
        <v>44</v>
      </c>
      <c r="B21617" t="s">
        <v>18</v>
      </c>
      <c r="C21617" t="s">
        <v>25</v>
      </c>
      <c r="D21617">
        <v>381</v>
      </c>
      <c r="E21617" t="s">
        <v>44</v>
      </c>
      <c r="F21617">
        <v>1</v>
      </c>
      <c r="G21617">
        <v>5</v>
      </c>
      <c r="H21617" t="s">
        <v>21</v>
      </c>
      <c r="I21617">
        <v>1</v>
      </c>
      <c r="J21617">
        <v>49246</v>
      </c>
      <c r="K21617">
        <v>1</v>
      </c>
      <c r="L21617" t="s">
        <v>28</v>
      </c>
      <c r="M21617">
        <v>91</v>
      </c>
      <c r="N21617">
        <v>2</v>
      </c>
      <c r="O21617">
        <v>3</v>
      </c>
      <c r="P21617" t="s">
        <v>45</v>
      </c>
      <c r="Q21617">
        <v>3</v>
      </c>
      <c r="R21617" t="s">
        <v>38</v>
      </c>
      <c r="S21617">
        <v>49246</v>
      </c>
      <c r="T21617">
        <v>44707</v>
      </c>
      <c r="U21617">
        <v>938847</v>
      </c>
      <c r="V21617">
        <v>1</v>
      </c>
      <c r="W21617" t="s">
        <v>66</v>
      </c>
      <c r="X21617" t="s">
        <v>18</v>
      </c>
      <c r="Y21617">
        <v>12</v>
      </c>
      <c r="Z21617">
        <v>3</v>
      </c>
      <c r="AA21617">
        <v>1</v>
      </c>
      <c r="AB21617">
        <v>80</v>
      </c>
      <c r="AC21617">
        <v>1</v>
      </c>
      <c r="AD21617">
        <v>33</v>
      </c>
      <c r="AE21617">
        <v>1</v>
      </c>
      <c r="AF21617">
        <v>4</v>
      </c>
      <c r="AG21617">
        <v>28</v>
      </c>
      <c r="AH21617">
        <v>20</v>
      </c>
      <c r="AI21617">
        <v>7</v>
      </c>
      <c r="AJ21617">
        <v>12</v>
      </c>
    </row>
    <row r="21618" spans="1:36" x14ac:dyDescent="0.3">
      <c r="A21618">
        <v>57</v>
      </c>
      <c r="B21618" t="s">
        <v>31</v>
      </c>
      <c r="C21618" t="s">
        <v>19</v>
      </c>
      <c r="D21618">
        <v>712</v>
      </c>
      <c r="E21618" t="s">
        <v>35</v>
      </c>
      <c r="F21618">
        <v>10</v>
      </c>
      <c r="G21618">
        <v>4</v>
      </c>
      <c r="H21618" t="s">
        <v>21</v>
      </c>
      <c r="I21618">
        <v>1</v>
      </c>
      <c r="J21618">
        <v>12289</v>
      </c>
      <c r="K21618">
        <v>3</v>
      </c>
      <c r="L21618" t="s">
        <v>22</v>
      </c>
      <c r="M21618">
        <v>83</v>
      </c>
      <c r="N21618">
        <v>4</v>
      </c>
      <c r="O21618">
        <v>2</v>
      </c>
      <c r="P21618" t="s">
        <v>46</v>
      </c>
      <c r="Q21618">
        <v>3</v>
      </c>
      <c r="R21618" t="s">
        <v>24</v>
      </c>
      <c r="S21618">
        <v>12289</v>
      </c>
      <c r="T21618">
        <v>33124</v>
      </c>
      <c r="U21618">
        <v>66248</v>
      </c>
      <c r="V21618">
        <v>0</v>
      </c>
      <c r="W21618" t="s">
        <v>66</v>
      </c>
      <c r="X21618" t="s">
        <v>18</v>
      </c>
      <c r="Y21618">
        <v>45</v>
      </c>
      <c r="Z21618">
        <v>3</v>
      </c>
      <c r="AA21618">
        <v>2</v>
      </c>
      <c r="AB21618">
        <v>80</v>
      </c>
      <c r="AC21618">
        <v>2</v>
      </c>
      <c r="AD21618">
        <v>6</v>
      </c>
      <c r="AE21618">
        <v>1</v>
      </c>
      <c r="AF21618">
        <v>4</v>
      </c>
      <c r="AG21618">
        <v>2</v>
      </c>
      <c r="AH21618">
        <v>2</v>
      </c>
      <c r="AI21618">
        <v>1</v>
      </c>
      <c r="AJ21618">
        <v>2</v>
      </c>
    </row>
    <row r="21619" spans="1:36" x14ac:dyDescent="0.3">
      <c r="A21619">
        <v>54</v>
      </c>
      <c r="B21619" t="s">
        <v>31</v>
      </c>
      <c r="C21619" t="s">
        <v>42</v>
      </c>
      <c r="D21619">
        <v>527</v>
      </c>
      <c r="E21619" t="s">
        <v>20</v>
      </c>
      <c r="F21619">
        <v>4</v>
      </c>
      <c r="G21619">
        <v>4</v>
      </c>
      <c r="H21619" t="s">
        <v>36</v>
      </c>
      <c r="I21619">
        <v>1</v>
      </c>
      <c r="J21619">
        <v>49252</v>
      </c>
      <c r="K21619">
        <v>3</v>
      </c>
      <c r="L21619" t="s">
        <v>22</v>
      </c>
      <c r="M21619">
        <v>60</v>
      </c>
      <c r="N21619">
        <v>3</v>
      </c>
      <c r="O21619">
        <v>3</v>
      </c>
      <c r="P21619" t="s">
        <v>34</v>
      </c>
      <c r="Q21619">
        <v>4</v>
      </c>
      <c r="R21619" t="s">
        <v>24</v>
      </c>
      <c r="S21619">
        <v>49252</v>
      </c>
      <c r="T21619">
        <v>46410</v>
      </c>
      <c r="U21619">
        <v>464100</v>
      </c>
      <c r="V21619">
        <v>2</v>
      </c>
      <c r="W21619" t="s">
        <v>66</v>
      </c>
      <c r="X21619" t="s">
        <v>18</v>
      </c>
      <c r="Y21619">
        <v>26</v>
      </c>
      <c r="Z21619">
        <v>3</v>
      </c>
      <c r="AA21619">
        <v>2</v>
      </c>
      <c r="AB21619">
        <v>80</v>
      </c>
      <c r="AC21619">
        <v>1</v>
      </c>
      <c r="AD21619">
        <v>1</v>
      </c>
      <c r="AE21619">
        <v>1</v>
      </c>
      <c r="AF21619">
        <v>1</v>
      </c>
      <c r="AG21619">
        <v>1</v>
      </c>
      <c r="AH21619">
        <v>1</v>
      </c>
      <c r="AI21619">
        <v>1</v>
      </c>
      <c r="AJ21619">
        <v>1</v>
      </c>
    </row>
    <row r="21620" spans="1:36" x14ac:dyDescent="0.3">
      <c r="A21620">
        <v>35</v>
      </c>
      <c r="B21620" t="s">
        <v>31</v>
      </c>
      <c r="C21620" t="s">
        <v>19</v>
      </c>
      <c r="D21620">
        <v>395</v>
      </c>
      <c r="E21620" t="s">
        <v>32</v>
      </c>
      <c r="F21620">
        <v>22</v>
      </c>
      <c r="G21620">
        <v>4</v>
      </c>
      <c r="H21620" t="s">
        <v>26</v>
      </c>
      <c r="I21620">
        <v>1</v>
      </c>
      <c r="J21620">
        <v>49253</v>
      </c>
      <c r="K21620">
        <v>4</v>
      </c>
      <c r="L21620" t="s">
        <v>22</v>
      </c>
      <c r="M21620">
        <v>70</v>
      </c>
      <c r="N21620">
        <v>1</v>
      </c>
      <c r="O21620">
        <v>2</v>
      </c>
      <c r="P21620" t="s">
        <v>45</v>
      </c>
      <c r="Q21620">
        <v>1</v>
      </c>
      <c r="R21620" t="s">
        <v>38</v>
      </c>
      <c r="S21620">
        <v>49253</v>
      </c>
      <c r="T21620">
        <v>30954</v>
      </c>
      <c r="U21620">
        <v>247632</v>
      </c>
      <c r="V21620">
        <v>8</v>
      </c>
      <c r="W21620" t="s">
        <v>66</v>
      </c>
      <c r="X21620" t="s">
        <v>31</v>
      </c>
      <c r="Y21620">
        <v>45</v>
      </c>
      <c r="Z21620">
        <v>1</v>
      </c>
      <c r="AA21620">
        <v>1</v>
      </c>
      <c r="AB21620">
        <v>80</v>
      </c>
      <c r="AC21620">
        <v>1</v>
      </c>
      <c r="AD21620">
        <v>23</v>
      </c>
      <c r="AE21620">
        <v>6</v>
      </c>
      <c r="AF21620">
        <v>4</v>
      </c>
      <c r="AG21620">
        <v>14</v>
      </c>
      <c r="AH21620">
        <v>9</v>
      </c>
      <c r="AI21620">
        <v>9</v>
      </c>
      <c r="AJ21620">
        <v>13</v>
      </c>
    </row>
    <row r="21621" spans="1:36" x14ac:dyDescent="0.3">
      <c r="A21621">
        <v>25</v>
      </c>
      <c r="B21621" t="s">
        <v>18</v>
      </c>
      <c r="C21621" t="s">
        <v>25</v>
      </c>
      <c r="D21621">
        <v>1266</v>
      </c>
      <c r="E21621" t="s">
        <v>26</v>
      </c>
      <c r="F21621">
        <v>28</v>
      </c>
      <c r="G21621">
        <v>1</v>
      </c>
      <c r="H21621" t="s">
        <v>43</v>
      </c>
      <c r="I21621">
        <v>1</v>
      </c>
      <c r="J21621">
        <v>12291</v>
      </c>
      <c r="K21621">
        <v>1</v>
      </c>
      <c r="L21621" t="s">
        <v>28</v>
      </c>
      <c r="M21621">
        <v>78</v>
      </c>
      <c r="N21621">
        <v>3</v>
      </c>
      <c r="O21621">
        <v>5</v>
      </c>
      <c r="P21621" t="s">
        <v>23</v>
      </c>
      <c r="Q21621">
        <v>4</v>
      </c>
      <c r="R21621" t="s">
        <v>30</v>
      </c>
      <c r="S21621">
        <v>12291</v>
      </c>
      <c r="T21621">
        <v>35712</v>
      </c>
      <c r="U21621">
        <v>249984</v>
      </c>
      <c r="V21621">
        <v>3</v>
      </c>
      <c r="W21621" t="s">
        <v>66</v>
      </c>
      <c r="X21621" t="s">
        <v>31</v>
      </c>
      <c r="Y21621">
        <v>44</v>
      </c>
      <c r="Z21621">
        <v>3</v>
      </c>
      <c r="AA21621">
        <v>3</v>
      </c>
      <c r="AB21621">
        <v>80</v>
      </c>
      <c r="AC21621">
        <v>3</v>
      </c>
      <c r="AD21621">
        <v>27</v>
      </c>
      <c r="AE21621">
        <v>4</v>
      </c>
      <c r="AF21621">
        <v>4</v>
      </c>
      <c r="AG21621">
        <v>4</v>
      </c>
      <c r="AH21621">
        <v>4</v>
      </c>
      <c r="AI21621">
        <v>4</v>
      </c>
      <c r="AJ21621">
        <v>4</v>
      </c>
    </row>
    <row r="21622" spans="1:36" x14ac:dyDescent="0.3">
      <c r="A21622">
        <v>19</v>
      </c>
      <c r="B21622" t="s">
        <v>18</v>
      </c>
      <c r="C21622" t="s">
        <v>25</v>
      </c>
      <c r="D21622">
        <v>833</v>
      </c>
      <c r="E21622" t="s">
        <v>35</v>
      </c>
      <c r="F21622">
        <v>33</v>
      </c>
      <c r="G21622">
        <v>4</v>
      </c>
      <c r="H21622" t="s">
        <v>36</v>
      </c>
      <c r="I21622">
        <v>1</v>
      </c>
      <c r="J21622">
        <v>49258</v>
      </c>
      <c r="K21622">
        <v>3</v>
      </c>
      <c r="L21622" t="s">
        <v>28</v>
      </c>
      <c r="M21622">
        <v>102</v>
      </c>
      <c r="N21622">
        <v>4</v>
      </c>
      <c r="O21622">
        <v>4</v>
      </c>
      <c r="P21622" t="s">
        <v>29</v>
      </c>
      <c r="Q21622">
        <v>1</v>
      </c>
      <c r="R21622" t="s">
        <v>38</v>
      </c>
      <c r="S21622">
        <v>49258</v>
      </c>
      <c r="T21622">
        <v>16497</v>
      </c>
      <c r="U21622">
        <v>379431</v>
      </c>
      <c r="V21622">
        <v>1</v>
      </c>
      <c r="W21622" t="s">
        <v>66</v>
      </c>
      <c r="X21622" t="s">
        <v>31</v>
      </c>
      <c r="Y21622">
        <v>9</v>
      </c>
      <c r="Z21622">
        <v>2</v>
      </c>
      <c r="AA21622">
        <v>1</v>
      </c>
      <c r="AB21622">
        <v>80</v>
      </c>
      <c r="AC21622">
        <v>1</v>
      </c>
      <c r="AD21622">
        <v>20</v>
      </c>
      <c r="AE21622">
        <v>2</v>
      </c>
      <c r="AF21622">
        <v>1</v>
      </c>
      <c r="AG21622">
        <v>8</v>
      </c>
      <c r="AH21622">
        <v>6</v>
      </c>
      <c r="AI21622">
        <v>2</v>
      </c>
      <c r="AJ21622">
        <v>4</v>
      </c>
    </row>
    <row r="21623" spans="1:36" x14ac:dyDescent="0.3">
      <c r="A21623">
        <v>51</v>
      </c>
      <c r="B21623" t="s">
        <v>18</v>
      </c>
      <c r="C21623" t="s">
        <v>25</v>
      </c>
      <c r="D21623">
        <v>234</v>
      </c>
      <c r="E21623" t="s">
        <v>20</v>
      </c>
      <c r="F21623">
        <v>48</v>
      </c>
      <c r="G21623">
        <v>2</v>
      </c>
      <c r="H21623" t="s">
        <v>43</v>
      </c>
      <c r="I21623">
        <v>1</v>
      </c>
      <c r="J21623">
        <v>12292</v>
      </c>
      <c r="K21623">
        <v>3</v>
      </c>
      <c r="L21623" t="s">
        <v>22</v>
      </c>
      <c r="M21623">
        <v>182</v>
      </c>
      <c r="N21623">
        <v>3</v>
      </c>
      <c r="O21623">
        <v>5</v>
      </c>
      <c r="P21623" t="s">
        <v>41</v>
      </c>
      <c r="Q21623">
        <v>3</v>
      </c>
      <c r="R21623" t="s">
        <v>38</v>
      </c>
      <c r="S21623">
        <v>12292</v>
      </c>
      <c r="T21623">
        <v>32192</v>
      </c>
      <c r="U21623">
        <v>933568</v>
      </c>
      <c r="V21623">
        <v>8</v>
      </c>
      <c r="W21623" t="s">
        <v>66</v>
      </c>
      <c r="X21623" t="s">
        <v>18</v>
      </c>
      <c r="Y21623">
        <v>24</v>
      </c>
      <c r="Z21623">
        <v>2</v>
      </c>
      <c r="AA21623">
        <v>2</v>
      </c>
      <c r="AB21623">
        <v>80</v>
      </c>
      <c r="AC21623">
        <v>3</v>
      </c>
      <c r="AD21623">
        <v>4</v>
      </c>
      <c r="AE21623">
        <v>1</v>
      </c>
      <c r="AF21623">
        <v>2</v>
      </c>
      <c r="AG21623">
        <v>2</v>
      </c>
      <c r="AH21623">
        <v>2</v>
      </c>
      <c r="AI21623">
        <v>2</v>
      </c>
      <c r="AJ21623">
        <v>2</v>
      </c>
    </row>
    <row r="21624" spans="1:36" x14ac:dyDescent="0.3">
      <c r="A21624">
        <v>47</v>
      </c>
      <c r="B21624" t="s">
        <v>18</v>
      </c>
      <c r="C21624" t="s">
        <v>19</v>
      </c>
      <c r="D21624">
        <v>1414</v>
      </c>
      <c r="E21624" t="s">
        <v>39</v>
      </c>
      <c r="F21624">
        <v>12</v>
      </c>
      <c r="G21624">
        <v>4</v>
      </c>
      <c r="H21624" t="s">
        <v>26</v>
      </c>
      <c r="I21624">
        <v>1</v>
      </c>
      <c r="J21624">
        <v>49260</v>
      </c>
      <c r="K21624">
        <v>3</v>
      </c>
      <c r="L21624" t="s">
        <v>22</v>
      </c>
      <c r="M21624">
        <v>82</v>
      </c>
      <c r="N21624">
        <v>4</v>
      </c>
      <c r="O21624">
        <v>4</v>
      </c>
      <c r="P21624" t="s">
        <v>37</v>
      </c>
      <c r="Q21624">
        <v>3</v>
      </c>
      <c r="R21624" t="s">
        <v>30</v>
      </c>
      <c r="S21624">
        <v>49260</v>
      </c>
      <c r="T21624">
        <v>29657</v>
      </c>
      <c r="U21624">
        <v>177942</v>
      </c>
      <c r="V21624">
        <v>5</v>
      </c>
      <c r="W21624" t="s">
        <v>66</v>
      </c>
      <c r="X21624" t="s">
        <v>31</v>
      </c>
      <c r="Y21624">
        <v>31</v>
      </c>
      <c r="Z21624">
        <v>4</v>
      </c>
      <c r="AA21624">
        <v>2</v>
      </c>
      <c r="AB21624">
        <v>80</v>
      </c>
      <c r="AC21624">
        <v>1</v>
      </c>
      <c r="AD21624">
        <v>24</v>
      </c>
      <c r="AE21624">
        <v>4</v>
      </c>
      <c r="AF21624">
        <v>4</v>
      </c>
      <c r="AG21624">
        <v>19</v>
      </c>
      <c r="AH21624">
        <v>5</v>
      </c>
      <c r="AI21624">
        <v>12</v>
      </c>
      <c r="AJ21624">
        <v>12</v>
      </c>
    </row>
    <row r="21625" spans="1:36" x14ac:dyDescent="0.3">
      <c r="A21625">
        <v>47</v>
      </c>
      <c r="B21625" t="s">
        <v>31</v>
      </c>
      <c r="C21625" t="s">
        <v>42</v>
      </c>
      <c r="D21625">
        <v>1486</v>
      </c>
      <c r="E21625" t="s">
        <v>20</v>
      </c>
      <c r="F21625">
        <v>35</v>
      </c>
      <c r="G21625">
        <v>3</v>
      </c>
      <c r="H21625" t="s">
        <v>21</v>
      </c>
      <c r="I21625">
        <v>1</v>
      </c>
      <c r="J21625">
        <v>12293</v>
      </c>
      <c r="K21625">
        <v>1</v>
      </c>
      <c r="L21625" t="s">
        <v>28</v>
      </c>
      <c r="M21625">
        <v>69</v>
      </c>
      <c r="N21625">
        <v>4</v>
      </c>
      <c r="O21625">
        <v>1</v>
      </c>
      <c r="P21625" t="s">
        <v>45</v>
      </c>
      <c r="Q21625">
        <v>1</v>
      </c>
      <c r="R21625" t="s">
        <v>24</v>
      </c>
      <c r="S21625">
        <v>12293</v>
      </c>
      <c r="T21625">
        <v>30359</v>
      </c>
      <c r="U21625">
        <v>425026</v>
      </c>
      <c r="V21625">
        <v>7</v>
      </c>
      <c r="W21625" t="s">
        <v>66</v>
      </c>
      <c r="X21625" t="s">
        <v>18</v>
      </c>
      <c r="Y21625">
        <v>14</v>
      </c>
      <c r="Z21625">
        <v>3</v>
      </c>
      <c r="AA21625">
        <v>2</v>
      </c>
      <c r="AB21625">
        <v>80</v>
      </c>
      <c r="AC21625">
        <v>3</v>
      </c>
      <c r="AD21625">
        <v>35</v>
      </c>
      <c r="AE21625">
        <v>2</v>
      </c>
      <c r="AF21625">
        <v>3</v>
      </c>
      <c r="AG21625">
        <v>1</v>
      </c>
      <c r="AH21625">
        <v>1</v>
      </c>
      <c r="AI21625">
        <v>1</v>
      </c>
      <c r="AJ21625">
        <v>1</v>
      </c>
    </row>
    <row r="21626" spans="1:36" x14ac:dyDescent="0.3">
      <c r="A21626">
        <v>44</v>
      </c>
      <c r="B21626" t="s">
        <v>31</v>
      </c>
      <c r="C21626" t="s">
        <v>42</v>
      </c>
      <c r="D21626">
        <v>452</v>
      </c>
      <c r="E21626" t="s">
        <v>26</v>
      </c>
      <c r="F21626">
        <v>22</v>
      </c>
      <c r="G21626">
        <v>4</v>
      </c>
      <c r="H21626" t="s">
        <v>27</v>
      </c>
      <c r="I21626">
        <v>1</v>
      </c>
      <c r="J21626">
        <v>49263</v>
      </c>
      <c r="K21626">
        <v>1</v>
      </c>
      <c r="L21626" t="s">
        <v>28</v>
      </c>
      <c r="M21626">
        <v>60</v>
      </c>
      <c r="N21626">
        <v>3</v>
      </c>
      <c r="O21626">
        <v>5</v>
      </c>
      <c r="P21626" t="s">
        <v>40</v>
      </c>
      <c r="Q21626">
        <v>1</v>
      </c>
      <c r="R21626" t="s">
        <v>30</v>
      </c>
      <c r="S21626">
        <v>49263</v>
      </c>
      <c r="T21626">
        <v>23299</v>
      </c>
      <c r="U21626">
        <v>396083</v>
      </c>
      <c r="V21626">
        <v>8</v>
      </c>
      <c r="W21626" t="s">
        <v>66</v>
      </c>
      <c r="X21626" t="s">
        <v>18</v>
      </c>
      <c r="Y21626">
        <v>29</v>
      </c>
      <c r="Z21626">
        <v>2</v>
      </c>
      <c r="AA21626">
        <v>2</v>
      </c>
      <c r="AB21626">
        <v>80</v>
      </c>
      <c r="AC21626">
        <v>1</v>
      </c>
      <c r="AD21626">
        <v>20</v>
      </c>
      <c r="AE21626">
        <v>4</v>
      </c>
      <c r="AF21626">
        <v>3</v>
      </c>
      <c r="AG21626">
        <v>11</v>
      </c>
      <c r="AH21626">
        <v>4</v>
      </c>
      <c r="AI21626">
        <v>9</v>
      </c>
      <c r="AJ21626">
        <v>4</v>
      </c>
    </row>
    <row r="21627" spans="1:36" x14ac:dyDescent="0.3">
      <c r="A21627">
        <v>48</v>
      </c>
      <c r="B21627" t="s">
        <v>18</v>
      </c>
      <c r="C21627" t="s">
        <v>42</v>
      </c>
      <c r="D21627">
        <v>333</v>
      </c>
      <c r="E21627" t="s">
        <v>35</v>
      </c>
      <c r="F21627">
        <v>25</v>
      </c>
      <c r="G21627">
        <v>3</v>
      </c>
      <c r="H21627" t="s">
        <v>33</v>
      </c>
      <c r="I21627">
        <v>1</v>
      </c>
      <c r="J21627">
        <v>12294</v>
      </c>
      <c r="K21627">
        <v>4</v>
      </c>
      <c r="L21627" t="s">
        <v>22</v>
      </c>
      <c r="M21627">
        <v>104</v>
      </c>
      <c r="N21627">
        <v>3</v>
      </c>
      <c r="O21627">
        <v>1</v>
      </c>
      <c r="P21627" t="s">
        <v>23</v>
      </c>
      <c r="Q21627">
        <v>3</v>
      </c>
      <c r="R21627" t="s">
        <v>30</v>
      </c>
      <c r="S21627">
        <v>12294</v>
      </c>
      <c r="T21627">
        <v>25792</v>
      </c>
      <c r="U21627">
        <v>154752</v>
      </c>
      <c r="V21627">
        <v>0</v>
      </c>
      <c r="W21627" t="s">
        <v>66</v>
      </c>
      <c r="X21627" t="s">
        <v>18</v>
      </c>
      <c r="Y21627">
        <v>39</v>
      </c>
      <c r="Z21627">
        <v>4</v>
      </c>
      <c r="AA21627">
        <v>2</v>
      </c>
      <c r="AB21627">
        <v>80</v>
      </c>
      <c r="AC21627">
        <v>2</v>
      </c>
      <c r="AD21627">
        <v>35</v>
      </c>
      <c r="AE21627">
        <v>4</v>
      </c>
      <c r="AF21627">
        <v>3</v>
      </c>
      <c r="AG21627">
        <v>19</v>
      </c>
      <c r="AH21627">
        <v>15</v>
      </c>
      <c r="AI21627">
        <v>1</v>
      </c>
      <c r="AJ21627">
        <v>8</v>
      </c>
    </row>
    <row r="21628" spans="1:36" x14ac:dyDescent="0.3">
      <c r="A21628">
        <v>54</v>
      </c>
      <c r="B21628" t="s">
        <v>31</v>
      </c>
      <c r="C21628" t="s">
        <v>19</v>
      </c>
      <c r="D21628">
        <v>182</v>
      </c>
      <c r="E21628" t="s">
        <v>32</v>
      </c>
      <c r="F21628">
        <v>11</v>
      </c>
      <c r="G21628">
        <v>3</v>
      </c>
      <c r="H21628" t="s">
        <v>43</v>
      </c>
      <c r="I21628">
        <v>1</v>
      </c>
      <c r="J21628">
        <v>49269</v>
      </c>
      <c r="K21628">
        <v>2</v>
      </c>
      <c r="L21628" t="s">
        <v>28</v>
      </c>
      <c r="M21628">
        <v>111</v>
      </c>
      <c r="N21628">
        <v>2</v>
      </c>
      <c r="O21628">
        <v>1</v>
      </c>
      <c r="P21628" t="s">
        <v>47</v>
      </c>
      <c r="Q21628">
        <v>2</v>
      </c>
      <c r="R21628" t="s">
        <v>38</v>
      </c>
      <c r="S21628">
        <v>49269</v>
      </c>
      <c r="T21628">
        <v>50915</v>
      </c>
      <c r="U21628">
        <v>712810</v>
      </c>
      <c r="V21628">
        <v>0</v>
      </c>
      <c r="W21628" t="s">
        <v>66</v>
      </c>
      <c r="X21628" t="s">
        <v>18</v>
      </c>
      <c r="Y21628">
        <v>44</v>
      </c>
      <c r="Z21628">
        <v>3</v>
      </c>
      <c r="AA21628">
        <v>4</v>
      </c>
      <c r="AB21628">
        <v>80</v>
      </c>
      <c r="AC21628">
        <v>1</v>
      </c>
      <c r="AD21628">
        <v>19</v>
      </c>
      <c r="AE21628">
        <v>4</v>
      </c>
      <c r="AF21628">
        <v>3</v>
      </c>
      <c r="AG21628">
        <v>19</v>
      </c>
      <c r="AH21628">
        <v>10</v>
      </c>
      <c r="AI21628">
        <v>2</v>
      </c>
      <c r="AJ21628">
        <v>11</v>
      </c>
    </row>
    <row r="21629" spans="1:36" x14ac:dyDescent="0.3">
      <c r="A21629">
        <v>36</v>
      </c>
      <c r="B21629" t="s">
        <v>31</v>
      </c>
      <c r="C21629" t="s">
        <v>19</v>
      </c>
      <c r="D21629">
        <v>659</v>
      </c>
      <c r="E21629" t="s">
        <v>20</v>
      </c>
      <c r="F21629">
        <v>13</v>
      </c>
      <c r="G21629">
        <v>4</v>
      </c>
      <c r="H21629" t="s">
        <v>26</v>
      </c>
      <c r="I21629">
        <v>1</v>
      </c>
      <c r="J21629">
        <v>12295</v>
      </c>
      <c r="K21629">
        <v>1</v>
      </c>
      <c r="L21629" t="s">
        <v>22</v>
      </c>
      <c r="M21629">
        <v>166</v>
      </c>
      <c r="N21629">
        <v>2</v>
      </c>
      <c r="O21629">
        <v>5</v>
      </c>
      <c r="P21629" t="s">
        <v>47</v>
      </c>
      <c r="Q21629">
        <v>2</v>
      </c>
      <c r="R21629" t="s">
        <v>24</v>
      </c>
      <c r="S21629">
        <v>12295</v>
      </c>
      <c r="T21629">
        <v>14202</v>
      </c>
      <c r="U21629">
        <v>284040</v>
      </c>
      <c r="V21629">
        <v>4</v>
      </c>
      <c r="W21629" t="s">
        <v>66</v>
      </c>
      <c r="X21629" t="s">
        <v>18</v>
      </c>
      <c r="Y21629">
        <v>16</v>
      </c>
      <c r="Z21629">
        <v>4</v>
      </c>
      <c r="AA21629">
        <v>2</v>
      </c>
      <c r="AB21629">
        <v>80</v>
      </c>
      <c r="AC21629">
        <v>3</v>
      </c>
      <c r="AD21629">
        <v>33</v>
      </c>
      <c r="AE21629">
        <v>4</v>
      </c>
      <c r="AF21629">
        <v>3</v>
      </c>
      <c r="AG21629">
        <v>32</v>
      </c>
      <c r="AH21629">
        <v>13</v>
      </c>
      <c r="AI21629">
        <v>14</v>
      </c>
      <c r="AJ21629">
        <v>20</v>
      </c>
    </row>
    <row r="21630" spans="1:36" x14ac:dyDescent="0.3">
      <c r="A21630">
        <v>58</v>
      </c>
      <c r="B21630" t="s">
        <v>31</v>
      </c>
      <c r="C21630" t="s">
        <v>25</v>
      </c>
      <c r="D21630">
        <v>1354</v>
      </c>
      <c r="E21630" t="s">
        <v>26</v>
      </c>
      <c r="F21630">
        <v>28</v>
      </c>
      <c r="G21630">
        <v>4</v>
      </c>
      <c r="H21630" t="s">
        <v>26</v>
      </c>
      <c r="I21630">
        <v>1</v>
      </c>
      <c r="J21630">
        <v>49271</v>
      </c>
      <c r="K21630">
        <v>1</v>
      </c>
      <c r="L21630" t="s">
        <v>28</v>
      </c>
      <c r="M21630">
        <v>118</v>
      </c>
      <c r="N21630">
        <v>4</v>
      </c>
      <c r="O21630">
        <v>1</v>
      </c>
      <c r="P21630" t="s">
        <v>46</v>
      </c>
      <c r="Q21630">
        <v>2</v>
      </c>
      <c r="R21630" t="s">
        <v>30</v>
      </c>
      <c r="S21630">
        <v>49271</v>
      </c>
      <c r="T21630">
        <v>48757</v>
      </c>
      <c r="U21630">
        <v>633841</v>
      </c>
      <c r="V21630">
        <v>6</v>
      </c>
      <c r="W21630" t="s">
        <v>66</v>
      </c>
      <c r="X21630" t="s">
        <v>18</v>
      </c>
      <c r="Y21630">
        <v>16</v>
      </c>
      <c r="Z21630">
        <v>2</v>
      </c>
      <c r="AA21630">
        <v>4</v>
      </c>
      <c r="AB21630">
        <v>80</v>
      </c>
      <c r="AC21630">
        <v>1</v>
      </c>
      <c r="AD21630">
        <v>35</v>
      </c>
      <c r="AE21630">
        <v>5</v>
      </c>
      <c r="AF21630">
        <v>4</v>
      </c>
      <c r="AG21630">
        <v>8</v>
      </c>
      <c r="AH21630">
        <v>4</v>
      </c>
      <c r="AI21630">
        <v>7</v>
      </c>
      <c r="AJ21630">
        <v>1</v>
      </c>
    </row>
    <row r="21631" spans="1:36" x14ac:dyDescent="0.3">
      <c r="A21631">
        <v>55</v>
      </c>
      <c r="B21631" t="s">
        <v>31</v>
      </c>
      <c r="C21631" t="s">
        <v>25</v>
      </c>
      <c r="D21631">
        <v>457</v>
      </c>
      <c r="E21631" t="s">
        <v>32</v>
      </c>
      <c r="F21631">
        <v>19</v>
      </c>
      <c r="G21631">
        <v>4</v>
      </c>
      <c r="H21631" t="s">
        <v>27</v>
      </c>
      <c r="I21631">
        <v>1</v>
      </c>
      <c r="J21631">
        <v>12296</v>
      </c>
      <c r="K21631">
        <v>4</v>
      </c>
      <c r="L21631" t="s">
        <v>28</v>
      </c>
      <c r="M21631">
        <v>99</v>
      </c>
      <c r="N21631">
        <v>3</v>
      </c>
      <c r="O21631">
        <v>4</v>
      </c>
      <c r="P21631" t="s">
        <v>23</v>
      </c>
      <c r="Q21631">
        <v>3</v>
      </c>
      <c r="R21631" t="s">
        <v>30</v>
      </c>
      <c r="S21631">
        <v>12296</v>
      </c>
      <c r="T21631">
        <v>2151</v>
      </c>
      <c r="U21631">
        <v>32265</v>
      </c>
      <c r="V21631">
        <v>0</v>
      </c>
      <c r="W21631" t="s">
        <v>66</v>
      </c>
      <c r="X21631" t="s">
        <v>31</v>
      </c>
      <c r="Y21631">
        <v>46</v>
      </c>
      <c r="Z21631">
        <v>1</v>
      </c>
      <c r="AA21631">
        <v>4</v>
      </c>
      <c r="AB21631">
        <v>80</v>
      </c>
      <c r="AC21631">
        <v>4</v>
      </c>
      <c r="AD21631">
        <v>14</v>
      </c>
      <c r="AE21631">
        <v>4</v>
      </c>
      <c r="AF21631">
        <v>3</v>
      </c>
      <c r="AG21631">
        <v>14</v>
      </c>
      <c r="AH21631">
        <v>12</v>
      </c>
      <c r="AI21631">
        <v>10</v>
      </c>
      <c r="AJ21631">
        <v>7</v>
      </c>
    </row>
    <row r="21632" spans="1:36" x14ac:dyDescent="0.3">
      <c r="A21632">
        <v>48</v>
      </c>
      <c r="B21632" t="s">
        <v>31</v>
      </c>
      <c r="C21632" t="s">
        <v>25</v>
      </c>
      <c r="D21632">
        <v>897</v>
      </c>
      <c r="E21632" t="s">
        <v>44</v>
      </c>
      <c r="F21632">
        <v>28</v>
      </c>
      <c r="G21632">
        <v>1</v>
      </c>
      <c r="H21632" t="s">
        <v>26</v>
      </c>
      <c r="I21632">
        <v>1</v>
      </c>
      <c r="J21632">
        <v>49273</v>
      </c>
      <c r="K21632">
        <v>2</v>
      </c>
      <c r="L21632" t="s">
        <v>28</v>
      </c>
      <c r="M21632">
        <v>104</v>
      </c>
      <c r="N21632">
        <v>2</v>
      </c>
      <c r="O21632">
        <v>5</v>
      </c>
      <c r="P21632" t="s">
        <v>23</v>
      </c>
      <c r="Q21632">
        <v>1</v>
      </c>
      <c r="R21632" t="s">
        <v>38</v>
      </c>
      <c r="S21632">
        <v>49273</v>
      </c>
      <c r="T21632">
        <v>39202</v>
      </c>
      <c r="U21632">
        <v>274414</v>
      </c>
      <c r="V21632">
        <v>4</v>
      </c>
      <c r="W21632" t="s">
        <v>66</v>
      </c>
      <c r="X21632" t="s">
        <v>31</v>
      </c>
      <c r="Y21632">
        <v>14</v>
      </c>
      <c r="Z21632">
        <v>2</v>
      </c>
      <c r="AA21632">
        <v>4</v>
      </c>
      <c r="AB21632">
        <v>80</v>
      </c>
      <c r="AC21632">
        <v>1</v>
      </c>
      <c r="AD21632">
        <v>21</v>
      </c>
      <c r="AE21632">
        <v>5</v>
      </c>
      <c r="AF21632">
        <v>4</v>
      </c>
      <c r="AG21632">
        <v>16</v>
      </c>
      <c r="AH21632">
        <v>8</v>
      </c>
      <c r="AI21632">
        <v>11</v>
      </c>
      <c r="AJ21632">
        <v>10</v>
      </c>
    </row>
    <row r="21633" spans="1:36" x14ac:dyDescent="0.3">
      <c r="A21633">
        <v>25</v>
      </c>
      <c r="B21633" t="s">
        <v>31</v>
      </c>
      <c r="C21633" t="s">
        <v>42</v>
      </c>
      <c r="D21633">
        <v>1132</v>
      </c>
      <c r="E21633" t="s">
        <v>20</v>
      </c>
      <c r="F21633">
        <v>35</v>
      </c>
      <c r="G21633">
        <v>2</v>
      </c>
      <c r="H21633" t="s">
        <v>26</v>
      </c>
      <c r="I21633">
        <v>1</v>
      </c>
      <c r="J21633">
        <v>12297</v>
      </c>
      <c r="K21633">
        <v>3</v>
      </c>
      <c r="L21633" t="s">
        <v>28</v>
      </c>
      <c r="M21633">
        <v>168</v>
      </c>
      <c r="N21633">
        <v>3</v>
      </c>
      <c r="O21633">
        <v>4</v>
      </c>
      <c r="P21633" t="s">
        <v>26</v>
      </c>
      <c r="Q21633">
        <v>2</v>
      </c>
      <c r="R21633" t="s">
        <v>30</v>
      </c>
      <c r="S21633">
        <v>12297</v>
      </c>
      <c r="T21633">
        <v>19855</v>
      </c>
      <c r="U21633">
        <v>99275</v>
      </c>
      <c r="V21633">
        <v>3</v>
      </c>
      <c r="W21633" t="s">
        <v>66</v>
      </c>
      <c r="X21633" t="s">
        <v>18</v>
      </c>
      <c r="Y21633">
        <v>46</v>
      </c>
      <c r="Z21633">
        <v>3</v>
      </c>
      <c r="AA21633">
        <v>2</v>
      </c>
      <c r="AB21633">
        <v>80</v>
      </c>
      <c r="AC21633">
        <v>2</v>
      </c>
      <c r="AD21633">
        <v>10</v>
      </c>
      <c r="AE21633">
        <v>1</v>
      </c>
      <c r="AF21633">
        <v>2</v>
      </c>
      <c r="AG21633">
        <v>1</v>
      </c>
      <c r="AH21633">
        <v>1</v>
      </c>
      <c r="AI21633">
        <v>1</v>
      </c>
      <c r="AJ21633">
        <v>1</v>
      </c>
    </row>
    <row r="21634" spans="1:36" x14ac:dyDescent="0.3">
      <c r="A21634">
        <v>20</v>
      </c>
      <c r="B21634" t="s">
        <v>18</v>
      </c>
      <c r="C21634" t="s">
        <v>42</v>
      </c>
      <c r="D21634">
        <v>1443</v>
      </c>
      <c r="E21634" t="s">
        <v>32</v>
      </c>
      <c r="F21634">
        <v>12</v>
      </c>
      <c r="G21634">
        <v>1</v>
      </c>
      <c r="H21634" t="s">
        <v>26</v>
      </c>
      <c r="I21634">
        <v>1</v>
      </c>
      <c r="J21634">
        <v>49278</v>
      </c>
      <c r="K21634">
        <v>2</v>
      </c>
      <c r="L21634" t="s">
        <v>28</v>
      </c>
      <c r="M21634">
        <v>38</v>
      </c>
      <c r="N21634">
        <v>2</v>
      </c>
      <c r="O21634">
        <v>4</v>
      </c>
      <c r="P21634" t="s">
        <v>46</v>
      </c>
      <c r="Q21634">
        <v>4</v>
      </c>
      <c r="R21634" t="s">
        <v>30</v>
      </c>
      <c r="S21634">
        <v>49278</v>
      </c>
      <c r="T21634">
        <v>41479</v>
      </c>
      <c r="U21634">
        <v>456269</v>
      </c>
      <c r="V21634">
        <v>6</v>
      </c>
      <c r="W21634" t="s">
        <v>66</v>
      </c>
      <c r="X21634" t="s">
        <v>18</v>
      </c>
      <c r="Y21634">
        <v>45</v>
      </c>
      <c r="Z21634">
        <v>3</v>
      </c>
      <c r="AA21634">
        <v>3</v>
      </c>
      <c r="AB21634">
        <v>80</v>
      </c>
      <c r="AC21634">
        <v>1</v>
      </c>
      <c r="AD21634">
        <v>31</v>
      </c>
      <c r="AE21634">
        <v>3</v>
      </c>
      <c r="AF21634">
        <v>2</v>
      </c>
      <c r="AG21634">
        <v>3</v>
      </c>
      <c r="AH21634">
        <v>2</v>
      </c>
      <c r="AI21634">
        <v>3</v>
      </c>
      <c r="AJ21634">
        <v>3</v>
      </c>
    </row>
    <row r="21635" spans="1:36" x14ac:dyDescent="0.3">
      <c r="A21635">
        <v>48</v>
      </c>
      <c r="B21635" t="s">
        <v>18</v>
      </c>
      <c r="C21635" t="s">
        <v>42</v>
      </c>
      <c r="D21635">
        <v>765</v>
      </c>
      <c r="E21635" t="s">
        <v>44</v>
      </c>
      <c r="F21635">
        <v>10</v>
      </c>
      <c r="G21635">
        <v>4</v>
      </c>
      <c r="H21635" t="s">
        <v>21</v>
      </c>
      <c r="I21635">
        <v>1</v>
      </c>
      <c r="J21635">
        <v>12298</v>
      </c>
      <c r="K21635">
        <v>2</v>
      </c>
      <c r="L21635" t="s">
        <v>28</v>
      </c>
      <c r="M21635">
        <v>45</v>
      </c>
      <c r="N21635">
        <v>1</v>
      </c>
      <c r="O21635">
        <v>3</v>
      </c>
      <c r="P21635" t="s">
        <v>40</v>
      </c>
      <c r="Q21635">
        <v>4</v>
      </c>
      <c r="R21635" t="s">
        <v>38</v>
      </c>
      <c r="S21635">
        <v>12298</v>
      </c>
      <c r="T21635">
        <v>46181</v>
      </c>
      <c r="U21635">
        <v>877439</v>
      </c>
      <c r="V21635">
        <v>5</v>
      </c>
      <c r="W21635" t="s">
        <v>66</v>
      </c>
      <c r="X21635" t="s">
        <v>18</v>
      </c>
      <c r="Y21635">
        <v>23</v>
      </c>
      <c r="Z21635">
        <v>4</v>
      </c>
      <c r="AA21635">
        <v>2</v>
      </c>
      <c r="AB21635">
        <v>80</v>
      </c>
      <c r="AC21635">
        <v>4</v>
      </c>
      <c r="AD21635">
        <v>30</v>
      </c>
      <c r="AE21635">
        <v>1</v>
      </c>
      <c r="AF21635">
        <v>3</v>
      </c>
      <c r="AG21635">
        <v>4</v>
      </c>
      <c r="AH21635">
        <v>2</v>
      </c>
      <c r="AI21635">
        <v>1</v>
      </c>
      <c r="AJ21635">
        <v>4</v>
      </c>
    </row>
    <row r="21636" spans="1:36" x14ac:dyDescent="0.3">
      <c r="A21636">
        <v>21</v>
      </c>
      <c r="B21636" t="s">
        <v>31</v>
      </c>
      <c r="C21636" t="s">
        <v>42</v>
      </c>
      <c r="D21636">
        <v>750</v>
      </c>
      <c r="E21636" t="s">
        <v>26</v>
      </c>
      <c r="F21636">
        <v>7</v>
      </c>
      <c r="G21636">
        <v>3</v>
      </c>
      <c r="H21636" t="s">
        <v>27</v>
      </c>
      <c r="I21636">
        <v>1</v>
      </c>
      <c r="J21636">
        <v>49321</v>
      </c>
      <c r="K21636">
        <v>4</v>
      </c>
      <c r="L21636" t="s">
        <v>28</v>
      </c>
      <c r="M21636">
        <v>114</v>
      </c>
      <c r="N21636">
        <v>3</v>
      </c>
      <c r="O21636">
        <v>2</v>
      </c>
      <c r="P21636" t="s">
        <v>26</v>
      </c>
      <c r="Q21636">
        <v>4</v>
      </c>
      <c r="R21636" t="s">
        <v>24</v>
      </c>
      <c r="S21636">
        <v>49321</v>
      </c>
      <c r="T21636">
        <v>47962</v>
      </c>
      <c r="U21636">
        <v>1007202</v>
      </c>
      <c r="V21636">
        <v>0</v>
      </c>
      <c r="W21636" t="s">
        <v>66</v>
      </c>
      <c r="X21636" t="s">
        <v>18</v>
      </c>
      <c r="Y21636">
        <v>18</v>
      </c>
      <c r="Z21636">
        <v>1</v>
      </c>
      <c r="AA21636">
        <v>1</v>
      </c>
      <c r="AB21636">
        <v>80</v>
      </c>
      <c r="AC21636">
        <v>1</v>
      </c>
      <c r="AD21636">
        <v>2</v>
      </c>
      <c r="AE21636">
        <v>4</v>
      </c>
      <c r="AF21636">
        <v>1</v>
      </c>
      <c r="AG21636">
        <v>2</v>
      </c>
      <c r="AH21636">
        <v>2</v>
      </c>
      <c r="AI21636">
        <v>1</v>
      </c>
      <c r="AJ21636">
        <v>2</v>
      </c>
    </row>
    <row r="21637" spans="1:36" x14ac:dyDescent="0.3">
      <c r="A21637">
        <v>60</v>
      </c>
      <c r="B21637" t="s">
        <v>18</v>
      </c>
      <c r="C21637" t="s">
        <v>42</v>
      </c>
      <c r="D21637">
        <v>882</v>
      </c>
      <c r="E21637" t="s">
        <v>39</v>
      </c>
      <c r="F21637">
        <v>24</v>
      </c>
      <c r="G21637">
        <v>3</v>
      </c>
      <c r="H21637" t="s">
        <v>27</v>
      </c>
      <c r="I21637">
        <v>1</v>
      </c>
      <c r="J21637">
        <v>12299</v>
      </c>
      <c r="K21637">
        <v>1</v>
      </c>
      <c r="L21637" t="s">
        <v>22</v>
      </c>
      <c r="M21637">
        <v>102</v>
      </c>
      <c r="N21637">
        <v>4</v>
      </c>
      <c r="O21637">
        <v>3</v>
      </c>
      <c r="P21637" t="s">
        <v>37</v>
      </c>
      <c r="Q21637">
        <v>4</v>
      </c>
      <c r="R21637" t="s">
        <v>24</v>
      </c>
      <c r="S21637">
        <v>12299</v>
      </c>
      <c r="T21637">
        <v>41946</v>
      </c>
      <c r="U21637">
        <v>838920</v>
      </c>
      <c r="V21637">
        <v>2</v>
      </c>
      <c r="W21637" t="s">
        <v>66</v>
      </c>
      <c r="X21637" t="s">
        <v>31</v>
      </c>
      <c r="Y21637">
        <v>37</v>
      </c>
      <c r="Z21637">
        <v>3</v>
      </c>
      <c r="AA21637">
        <v>1</v>
      </c>
      <c r="AB21637">
        <v>80</v>
      </c>
      <c r="AC21637">
        <v>2</v>
      </c>
      <c r="AD21637">
        <v>40</v>
      </c>
      <c r="AE21637">
        <v>4</v>
      </c>
      <c r="AF21637">
        <v>4</v>
      </c>
      <c r="AG21637">
        <v>40</v>
      </c>
      <c r="AH21637">
        <v>17</v>
      </c>
      <c r="AI21637">
        <v>3</v>
      </c>
      <c r="AJ21637">
        <v>26</v>
      </c>
    </row>
    <row r="21638" spans="1:36" x14ac:dyDescent="0.3">
      <c r="A21638">
        <v>44</v>
      </c>
      <c r="B21638" t="s">
        <v>18</v>
      </c>
      <c r="C21638" t="s">
        <v>25</v>
      </c>
      <c r="D21638">
        <v>732</v>
      </c>
      <c r="E21638" t="s">
        <v>35</v>
      </c>
      <c r="F21638">
        <v>48</v>
      </c>
      <c r="G21638">
        <v>3</v>
      </c>
      <c r="H21638" t="s">
        <v>43</v>
      </c>
      <c r="I21638">
        <v>1</v>
      </c>
      <c r="J21638">
        <v>49323</v>
      </c>
      <c r="K21638">
        <v>4</v>
      </c>
      <c r="L21638" t="s">
        <v>28</v>
      </c>
      <c r="M21638">
        <v>42</v>
      </c>
      <c r="N21638">
        <v>1</v>
      </c>
      <c r="O21638">
        <v>1</v>
      </c>
      <c r="P21638" t="s">
        <v>34</v>
      </c>
      <c r="Q21638">
        <v>2</v>
      </c>
      <c r="R21638" t="s">
        <v>24</v>
      </c>
      <c r="S21638">
        <v>49323</v>
      </c>
      <c r="T21638">
        <v>11961</v>
      </c>
      <c r="U21638">
        <v>71766</v>
      </c>
      <c r="V21638">
        <v>3</v>
      </c>
      <c r="W21638" t="s">
        <v>66</v>
      </c>
      <c r="X21638" t="s">
        <v>31</v>
      </c>
      <c r="Y21638">
        <v>19</v>
      </c>
      <c r="Z21638">
        <v>2</v>
      </c>
      <c r="AA21638">
        <v>2</v>
      </c>
      <c r="AB21638">
        <v>80</v>
      </c>
      <c r="AC21638">
        <v>1</v>
      </c>
      <c r="AD21638">
        <v>21</v>
      </c>
      <c r="AE21638">
        <v>6</v>
      </c>
      <c r="AF21638">
        <v>4</v>
      </c>
      <c r="AG21638">
        <v>18</v>
      </c>
      <c r="AH21638">
        <v>4</v>
      </c>
      <c r="AI21638">
        <v>17</v>
      </c>
      <c r="AJ21638">
        <v>8</v>
      </c>
    </row>
    <row r="21639" spans="1:36" x14ac:dyDescent="0.3">
      <c r="A21639">
        <v>45</v>
      </c>
      <c r="B21639" t="s">
        <v>31</v>
      </c>
      <c r="C21639" t="s">
        <v>42</v>
      </c>
      <c r="D21639">
        <v>1323</v>
      </c>
      <c r="E21639" t="s">
        <v>32</v>
      </c>
      <c r="F21639">
        <v>27</v>
      </c>
      <c r="G21639">
        <v>3</v>
      </c>
      <c r="H21639" t="s">
        <v>33</v>
      </c>
      <c r="I21639">
        <v>1</v>
      </c>
      <c r="J21639">
        <v>12300</v>
      </c>
      <c r="K21639">
        <v>3</v>
      </c>
      <c r="L21639" t="s">
        <v>22</v>
      </c>
      <c r="M21639">
        <v>118</v>
      </c>
      <c r="N21639">
        <v>2</v>
      </c>
      <c r="O21639">
        <v>2</v>
      </c>
      <c r="P21639" t="s">
        <v>37</v>
      </c>
      <c r="Q21639">
        <v>1</v>
      </c>
      <c r="R21639" t="s">
        <v>38</v>
      </c>
      <c r="S21639">
        <v>12300</v>
      </c>
      <c r="T21639">
        <v>15222</v>
      </c>
      <c r="U21639">
        <v>182664</v>
      </c>
      <c r="V21639">
        <v>7</v>
      </c>
      <c r="W21639" t="s">
        <v>66</v>
      </c>
      <c r="X21639" t="s">
        <v>18</v>
      </c>
      <c r="Y21639">
        <v>24</v>
      </c>
      <c r="Z21639">
        <v>3</v>
      </c>
      <c r="AA21639">
        <v>1</v>
      </c>
      <c r="AB21639">
        <v>80</v>
      </c>
      <c r="AC21639">
        <v>3</v>
      </c>
      <c r="AD21639">
        <v>30</v>
      </c>
      <c r="AE21639">
        <v>6</v>
      </c>
      <c r="AF21639">
        <v>2</v>
      </c>
      <c r="AG21639">
        <v>6</v>
      </c>
      <c r="AH21639">
        <v>2</v>
      </c>
      <c r="AI21639">
        <v>5</v>
      </c>
      <c r="AJ21639">
        <v>3</v>
      </c>
    </row>
    <row r="21640" spans="1:36" x14ac:dyDescent="0.3">
      <c r="A21640">
        <v>31</v>
      </c>
      <c r="B21640" t="s">
        <v>31</v>
      </c>
      <c r="C21640" t="s">
        <v>19</v>
      </c>
      <c r="D21640">
        <v>740</v>
      </c>
      <c r="E21640" t="s">
        <v>35</v>
      </c>
      <c r="F21640">
        <v>26</v>
      </c>
      <c r="G21640">
        <v>5</v>
      </c>
      <c r="H21640" t="s">
        <v>21</v>
      </c>
      <c r="I21640">
        <v>1</v>
      </c>
      <c r="J21640">
        <v>49345</v>
      </c>
      <c r="K21640">
        <v>1</v>
      </c>
      <c r="L21640" t="s">
        <v>22</v>
      </c>
      <c r="M21640">
        <v>183</v>
      </c>
      <c r="N21640">
        <v>4</v>
      </c>
      <c r="O21640">
        <v>1</v>
      </c>
      <c r="P21640" t="s">
        <v>23</v>
      </c>
      <c r="Q21640">
        <v>3</v>
      </c>
      <c r="R21640" t="s">
        <v>38</v>
      </c>
      <c r="S21640">
        <v>49345</v>
      </c>
      <c r="T21640">
        <v>8036</v>
      </c>
      <c r="U21640">
        <v>16072</v>
      </c>
      <c r="V21640">
        <v>5</v>
      </c>
      <c r="W21640" t="s">
        <v>66</v>
      </c>
      <c r="X21640" t="s">
        <v>18</v>
      </c>
      <c r="Y21640">
        <v>42</v>
      </c>
      <c r="Z21640">
        <v>3</v>
      </c>
      <c r="AA21640">
        <v>4</v>
      </c>
      <c r="AB21640">
        <v>80</v>
      </c>
      <c r="AC21640">
        <v>1</v>
      </c>
      <c r="AD21640">
        <v>29</v>
      </c>
      <c r="AE21640">
        <v>3</v>
      </c>
      <c r="AF21640">
        <v>2</v>
      </c>
      <c r="AG21640">
        <v>3</v>
      </c>
      <c r="AH21640">
        <v>2</v>
      </c>
      <c r="AI21640">
        <v>1</v>
      </c>
      <c r="AJ21640">
        <v>2</v>
      </c>
    </row>
    <row r="21641" spans="1:36" x14ac:dyDescent="0.3">
      <c r="A21641">
        <v>20</v>
      </c>
      <c r="B21641" t="s">
        <v>18</v>
      </c>
      <c r="C21641" t="s">
        <v>25</v>
      </c>
      <c r="D21641">
        <v>1064</v>
      </c>
      <c r="E21641" t="s">
        <v>32</v>
      </c>
      <c r="F21641">
        <v>42</v>
      </c>
      <c r="G21641">
        <v>3</v>
      </c>
      <c r="H21641" t="s">
        <v>26</v>
      </c>
      <c r="I21641">
        <v>1</v>
      </c>
      <c r="J21641">
        <v>49347</v>
      </c>
      <c r="K21641">
        <v>4</v>
      </c>
      <c r="L21641" t="s">
        <v>22</v>
      </c>
      <c r="M21641">
        <v>191</v>
      </c>
      <c r="N21641">
        <v>3</v>
      </c>
      <c r="O21641">
        <v>4</v>
      </c>
      <c r="P21641" t="s">
        <v>40</v>
      </c>
      <c r="Q21641">
        <v>3</v>
      </c>
      <c r="R21641" t="s">
        <v>30</v>
      </c>
      <c r="S21641">
        <v>49347</v>
      </c>
      <c r="T21641">
        <v>3090</v>
      </c>
      <c r="U21641">
        <v>86520</v>
      </c>
      <c r="V21641">
        <v>1</v>
      </c>
      <c r="W21641" t="s">
        <v>66</v>
      </c>
      <c r="X21641" t="s">
        <v>18</v>
      </c>
      <c r="Y21641">
        <v>49</v>
      </c>
      <c r="Z21641">
        <v>4</v>
      </c>
      <c r="AA21641">
        <v>2</v>
      </c>
      <c r="AB21641">
        <v>80</v>
      </c>
      <c r="AC21641">
        <v>1</v>
      </c>
      <c r="AD21641">
        <v>19</v>
      </c>
      <c r="AE21641">
        <v>4</v>
      </c>
      <c r="AF21641">
        <v>4</v>
      </c>
      <c r="AG21641">
        <v>9</v>
      </c>
      <c r="AH21641">
        <v>4</v>
      </c>
      <c r="AI21641">
        <v>4</v>
      </c>
      <c r="AJ21641">
        <v>3</v>
      </c>
    </row>
    <row r="21642" spans="1:36" x14ac:dyDescent="0.3">
      <c r="A21642">
        <v>52</v>
      </c>
      <c r="B21642" t="s">
        <v>18</v>
      </c>
      <c r="C21642" t="s">
        <v>19</v>
      </c>
      <c r="D21642">
        <v>698</v>
      </c>
      <c r="E21642" t="s">
        <v>26</v>
      </c>
      <c r="F21642">
        <v>49</v>
      </c>
      <c r="G21642">
        <v>3</v>
      </c>
      <c r="H21642" t="s">
        <v>21</v>
      </c>
      <c r="I21642">
        <v>1</v>
      </c>
      <c r="J21642">
        <v>12302</v>
      </c>
      <c r="K21642">
        <v>2</v>
      </c>
      <c r="L21642" t="s">
        <v>28</v>
      </c>
      <c r="M21642">
        <v>30</v>
      </c>
      <c r="N21642">
        <v>4</v>
      </c>
      <c r="O21642">
        <v>5</v>
      </c>
      <c r="P21642" t="s">
        <v>23</v>
      </c>
      <c r="Q21642">
        <v>4</v>
      </c>
      <c r="R21642" t="s">
        <v>38</v>
      </c>
      <c r="S21642">
        <v>12302</v>
      </c>
      <c r="T21642">
        <v>37944</v>
      </c>
      <c r="U21642">
        <v>151776</v>
      </c>
      <c r="V21642">
        <v>8</v>
      </c>
      <c r="W21642" t="s">
        <v>66</v>
      </c>
      <c r="X21642" t="s">
        <v>18</v>
      </c>
      <c r="Y21642">
        <v>45</v>
      </c>
      <c r="Z21642">
        <v>3</v>
      </c>
      <c r="AA21642">
        <v>1</v>
      </c>
      <c r="AB21642">
        <v>80</v>
      </c>
      <c r="AC21642">
        <v>4</v>
      </c>
      <c r="AD21642">
        <v>11</v>
      </c>
      <c r="AE21642">
        <v>1</v>
      </c>
      <c r="AF21642">
        <v>1</v>
      </c>
      <c r="AG21642">
        <v>5</v>
      </c>
      <c r="AH21642">
        <v>5</v>
      </c>
      <c r="AI21642">
        <v>4</v>
      </c>
      <c r="AJ21642">
        <v>2</v>
      </c>
    </row>
    <row r="21643" spans="1:36" x14ac:dyDescent="0.3">
      <c r="A21643">
        <v>18</v>
      </c>
      <c r="B21643" t="s">
        <v>18</v>
      </c>
      <c r="C21643" t="s">
        <v>19</v>
      </c>
      <c r="D21643">
        <v>771</v>
      </c>
      <c r="E21643" t="s">
        <v>35</v>
      </c>
      <c r="F21643">
        <v>30</v>
      </c>
      <c r="G21643">
        <v>5</v>
      </c>
      <c r="H21643" t="s">
        <v>43</v>
      </c>
      <c r="I21643">
        <v>1</v>
      </c>
      <c r="J21643">
        <v>49349</v>
      </c>
      <c r="K21643">
        <v>4</v>
      </c>
      <c r="L21643" t="s">
        <v>28</v>
      </c>
      <c r="M21643">
        <v>79</v>
      </c>
      <c r="N21643">
        <v>4</v>
      </c>
      <c r="O21643">
        <v>1</v>
      </c>
      <c r="P21643" t="s">
        <v>40</v>
      </c>
      <c r="Q21643">
        <v>2</v>
      </c>
      <c r="R21643" t="s">
        <v>30</v>
      </c>
      <c r="S21643">
        <v>49349</v>
      </c>
      <c r="T21643">
        <v>35920</v>
      </c>
      <c r="U21643">
        <v>359200</v>
      </c>
      <c r="V21643">
        <v>6</v>
      </c>
      <c r="W21643" t="s">
        <v>66</v>
      </c>
      <c r="X21643" t="s">
        <v>31</v>
      </c>
      <c r="Y21643">
        <v>30</v>
      </c>
      <c r="Z21643">
        <v>1</v>
      </c>
      <c r="AA21643">
        <v>2</v>
      </c>
      <c r="AB21643">
        <v>80</v>
      </c>
      <c r="AC21643">
        <v>1</v>
      </c>
      <c r="AD21643">
        <v>28</v>
      </c>
      <c r="AE21643">
        <v>5</v>
      </c>
      <c r="AF21643">
        <v>1</v>
      </c>
      <c r="AG21643">
        <v>20</v>
      </c>
      <c r="AH21643">
        <v>11</v>
      </c>
      <c r="AI21643">
        <v>2</v>
      </c>
      <c r="AJ21643">
        <v>2</v>
      </c>
    </row>
    <row r="21644" spans="1:36" x14ac:dyDescent="0.3">
      <c r="A21644">
        <v>55</v>
      </c>
      <c r="B21644" t="s">
        <v>18</v>
      </c>
      <c r="C21644" t="s">
        <v>42</v>
      </c>
      <c r="D21644">
        <v>648</v>
      </c>
      <c r="E21644" t="s">
        <v>39</v>
      </c>
      <c r="F21644">
        <v>17</v>
      </c>
      <c r="G21644">
        <v>3</v>
      </c>
      <c r="H21644" t="s">
        <v>43</v>
      </c>
      <c r="I21644">
        <v>1</v>
      </c>
      <c r="J21644">
        <v>12303</v>
      </c>
      <c r="K21644">
        <v>3</v>
      </c>
      <c r="L21644" t="s">
        <v>22</v>
      </c>
      <c r="M21644">
        <v>195</v>
      </c>
      <c r="N21644">
        <v>3</v>
      </c>
      <c r="O21644">
        <v>2</v>
      </c>
      <c r="P21644" t="s">
        <v>23</v>
      </c>
      <c r="Q21644">
        <v>1</v>
      </c>
      <c r="R21644" t="s">
        <v>38</v>
      </c>
      <c r="S21644">
        <v>12303</v>
      </c>
      <c r="T21644">
        <v>28378</v>
      </c>
      <c r="U21644">
        <v>737828</v>
      </c>
      <c r="V21644">
        <v>2</v>
      </c>
      <c r="W21644" t="s">
        <v>66</v>
      </c>
      <c r="X21644" t="s">
        <v>31</v>
      </c>
      <c r="Y21644">
        <v>11</v>
      </c>
      <c r="Z21644">
        <v>4</v>
      </c>
      <c r="AA21644">
        <v>4</v>
      </c>
      <c r="AB21644">
        <v>80</v>
      </c>
      <c r="AC21644">
        <v>3</v>
      </c>
      <c r="AD21644">
        <v>20</v>
      </c>
      <c r="AE21644">
        <v>6</v>
      </c>
      <c r="AF21644">
        <v>3</v>
      </c>
      <c r="AG21644">
        <v>5</v>
      </c>
      <c r="AH21644">
        <v>2</v>
      </c>
      <c r="AI21644">
        <v>5</v>
      </c>
      <c r="AJ21644">
        <v>3</v>
      </c>
    </row>
    <row r="21645" spans="1:36" x14ac:dyDescent="0.3">
      <c r="A21645">
        <v>55</v>
      </c>
      <c r="B21645" t="s">
        <v>18</v>
      </c>
      <c r="C21645" t="s">
        <v>25</v>
      </c>
      <c r="D21645">
        <v>1330</v>
      </c>
      <c r="E21645" t="s">
        <v>39</v>
      </c>
      <c r="F21645">
        <v>17</v>
      </c>
      <c r="G21645">
        <v>5</v>
      </c>
      <c r="H21645" t="s">
        <v>33</v>
      </c>
      <c r="I21645">
        <v>1</v>
      </c>
      <c r="J21645">
        <v>49352</v>
      </c>
      <c r="K21645">
        <v>1</v>
      </c>
      <c r="L21645" t="s">
        <v>22</v>
      </c>
      <c r="M21645">
        <v>33</v>
      </c>
      <c r="N21645">
        <v>2</v>
      </c>
      <c r="O21645">
        <v>3</v>
      </c>
      <c r="P21645" t="s">
        <v>40</v>
      </c>
      <c r="Q21645">
        <v>1</v>
      </c>
      <c r="R21645" t="s">
        <v>30</v>
      </c>
      <c r="S21645">
        <v>49352</v>
      </c>
      <c r="T21645">
        <v>15227</v>
      </c>
      <c r="U21645">
        <v>258859</v>
      </c>
      <c r="V21645">
        <v>1</v>
      </c>
      <c r="W21645" t="s">
        <v>66</v>
      </c>
      <c r="X21645" t="s">
        <v>18</v>
      </c>
      <c r="Y21645">
        <v>44</v>
      </c>
      <c r="Z21645">
        <v>1</v>
      </c>
      <c r="AA21645">
        <v>4</v>
      </c>
      <c r="AB21645">
        <v>80</v>
      </c>
      <c r="AC21645">
        <v>1</v>
      </c>
      <c r="AD21645">
        <v>10</v>
      </c>
      <c r="AE21645">
        <v>6</v>
      </c>
      <c r="AF21645">
        <v>3</v>
      </c>
      <c r="AG21645">
        <v>4</v>
      </c>
      <c r="AH21645">
        <v>2</v>
      </c>
      <c r="AI21645">
        <v>1</v>
      </c>
      <c r="AJ21645">
        <v>2</v>
      </c>
    </row>
    <row r="21646" spans="1:36" x14ac:dyDescent="0.3">
      <c r="A21646">
        <v>34</v>
      </c>
      <c r="B21646" t="s">
        <v>31</v>
      </c>
      <c r="C21646" t="s">
        <v>19</v>
      </c>
      <c r="D21646">
        <v>1002</v>
      </c>
      <c r="E21646" t="s">
        <v>26</v>
      </c>
      <c r="F21646">
        <v>27</v>
      </c>
      <c r="G21646">
        <v>3</v>
      </c>
      <c r="H21646" t="s">
        <v>43</v>
      </c>
      <c r="I21646">
        <v>1</v>
      </c>
      <c r="J21646">
        <v>12304</v>
      </c>
      <c r="K21646">
        <v>2</v>
      </c>
      <c r="L21646" t="s">
        <v>22</v>
      </c>
      <c r="M21646">
        <v>148</v>
      </c>
      <c r="N21646">
        <v>2</v>
      </c>
      <c r="O21646">
        <v>2</v>
      </c>
      <c r="P21646" t="s">
        <v>26</v>
      </c>
      <c r="Q21646">
        <v>2</v>
      </c>
      <c r="R21646" t="s">
        <v>24</v>
      </c>
      <c r="S21646">
        <v>12304</v>
      </c>
      <c r="T21646">
        <v>7974</v>
      </c>
      <c r="U21646">
        <v>111636</v>
      </c>
      <c r="V21646">
        <v>4</v>
      </c>
      <c r="W21646" t="s">
        <v>66</v>
      </c>
      <c r="X21646" t="s">
        <v>18</v>
      </c>
      <c r="Y21646">
        <v>6</v>
      </c>
      <c r="Z21646">
        <v>3</v>
      </c>
      <c r="AA21646">
        <v>2</v>
      </c>
      <c r="AB21646">
        <v>80</v>
      </c>
      <c r="AC21646">
        <v>2</v>
      </c>
      <c r="AD21646">
        <v>16</v>
      </c>
      <c r="AE21646">
        <v>3</v>
      </c>
      <c r="AF21646">
        <v>1</v>
      </c>
      <c r="AG21646">
        <v>12</v>
      </c>
      <c r="AH21646">
        <v>12</v>
      </c>
      <c r="AI21646">
        <v>11</v>
      </c>
      <c r="AJ21646">
        <v>11</v>
      </c>
    </row>
    <row r="21647" spans="1:36" x14ac:dyDescent="0.3">
      <c r="A21647">
        <v>42</v>
      </c>
      <c r="B21647" t="s">
        <v>31</v>
      </c>
      <c r="C21647" t="s">
        <v>42</v>
      </c>
      <c r="D21647">
        <v>131</v>
      </c>
      <c r="E21647" t="s">
        <v>20</v>
      </c>
      <c r="F21647">
        <v>8</v>
      </c>
      <c r="G21647">
        <v>1</v>
      </c>
      <c r="H21647" t="s">
        <v>21</v>
      </c>
      <c r="I21647">
        <v>1</v>
      </c>
      <c r="J21647">
        <v>49354</v>
      </c>
      <c r="K21647">
        <v>1</v>
      </c>
      <c r="L21647" t="s">
        <v>22</v>
      </c>
      <c r="M21647">
        <v>134</v>
      </c>
      <c r="N21647">
        <v>2</v>
      </c>
      <c r="O21647">
        <v>4</v>
      </c>
      <c r="P21647" t="s">
        <v>45</v>
      </c>
      <c r="Q21647">
        <v>2</v>
      </c>
      <c r="R21647" t="s">
        <v>24</v>
      </c>
      <c r="S21647">
        <v>49354</v>
      </c>
      <c r="T21647">
        <v>50851</v>
      </c>
      <c r="U21647">
        <v>864467</v>
      </c>
      <c r="V21647">
        <v>1</v>
      </c>
      <c r="W21647" t="s">
        <v>66</v>
      </c>
      <c r="X21647" t="s">
        <v>18</v>
      </c>
      <c r="Y21647">
        <v>33</v>
      </c>
      <c r="Z21647">
        <v>1</v>
      </c>
      <c r="AA21647">
        <v>3</v>
      </c>
      <c r="AB21647">
        <v>80</v>
      </c>
      <c r="AC21647">
        <v>1</v>
      </c>
      <c r="AD21647">
        <v>14</v>
      </c>
      <c r="AE21647">
        <v>4</v>
      </c>
      <c r="AF21647">
        <v>1</v>
      </c>
      <c r="AG21647">
        <v>4</v>
      </c>
      <c r="AH21647">
        <v>4</v>
      </c>
      <c r="AI21647">
        <v>4</v>
      </c>
      <c r="AJ21647">
        <v>2</v>
      </c>
    </row>
    <row r="21648" spans="1:36" x14ac:dyDescent="0.3">
      <c r="A21648">
        <v>45</v>
      </c>
      <c r="B21648" t="s">
        <v>18</v>
      </c>
      <c r="C21648" t="s">
        <v>25</v>
      </c>
      <c r="D21648">
        <v>992</v>
      </c>
      <c r="E21648" t="s">
        <v>26</v>
      </c>
      <c r="F21648">
        <v>6</v>
      </c>
      <c r="G21648">
        <v>1</v>
      </c>
      <c r="H21648" t="s">
        <v>33</v>
      </c>
      <c r="I21648">
        <v>1</v>
      </c>
      <c r="J21648">
        <v>12305</v>
      </c>
      <c r="K21648">
        <v>3</v>
      </c>
      <c r="L21648" t="s">
        <v>28</v>
      </c>
      <c r="M21648">
        <v>81</v>
      </c>
      <c r="N21648">
        <v>2</v>
      </c>
      <c r="O21648">
        <v>1</v>
      </c>
      <c r="P21648" t="s">
        <v>46</v>
      </c>
      <c r="Q21648">
        <v>4</v>
      </c>
      <c r="R21648" t="s">
        <v>38</v>
      </c>
      <c r="S21648">
        <v>12305</v>
      </c>
      <c r="T21648">
        <v>27376</v>
      </c>
      <c r="U21648">
        <v>27376</v>
      </c>
      <c r="V21648">
        <v>2</v>
      </c>
      <c r="W21648" t="s">
        <v>66</v>
      </c>
      <c r="X21648" t="s">
        <v>18</v>
      </c>
      <c r="Y21648">
        <v>47</v>
      </c>
      <c r="Z21648">
        <v>1</v>
      </c>
      <c r="AA21648">
        <v>3</v>
      </c>
      <c r="AB21648">
        <v>80</v>
      </c>
      <c r="AC21648">
        <v>4</v>
      </c>
      <c r="AD21648">
        <v>37</v>
      </c>
      <c r="AE21648">
        <v>6</v>
      </c>
      <c r="AF21648">
        <v>2</v>
      </c>
      <c r="AG21648">
        <v>10</v>
      </c>
      <c r="AH21648">
        <v>4</v>
      </c>
      <c r="AI21648">
        <v>9</v>
      </c>
      <c r="AJ21648">
        <v>9</v>
      </c>
    </row>
    <row r="21649" spans="1:36" x14ac:dyDescent="0.3">
      <c r="A21649">
        <v>50</v>
      </c>
      <c r="B21649" t="s">
        <v>31</v>
      </c>
      <c r="C21649" t="s">
        <v>42</v>
      </c>
      <c r="D21649">
        <v>886</v>
      </c>
      <c r="E21649" t="s">
        <v>20</v>
      </c>
      <c r="F21649">
        <v>42</v>
      </c>
      <c r="G21649">
        <v>3</v>
      </c>
      <c r="H21649" t="s">
        <v>27</v>
      </c>
      <c r="I21649">
        <v>1</v>
      </c>
      <c r="J21649">
        <v>49355</v>
      </c>
      <c r="K21649">
        <v>2</v>
      </c>
      <c r="L21649" t="s">
        <v>22</v>
      </c>
      <c r="M21649">
        <v>198</v>
      </c>
      <c r="N21649">
        <v>3</v>
      </c>
      <c r="O21649">
        <v>1</v>
      </c>
      <c r="P21649" t="s">
        <v>34</v>
      </c>
      <c r="Q21649">
        <v>3</v>
      </c>
      <c r="R21649" t="s">
        <v>24</v>
      </c>
      <c r="S21649">
        <v>49355</v>
      </c>
      <c r="T21649">
        <v>40837</v>
      </c>
      <c r="U21649">
        <v>1020925</v>
      </c>
      <c r="V21649">
        <v>4</v>
      </c>
      <c r="W21649" t="s">
        <v>66</v>
      </c>
      <c r="X21649" t="s">
        <v>31</v>
      </c>
      <c r="Y21649">
        <v>20</v>
      </c>
      <c r="Z21649">
        <v>3</v>
      </c>
      <c r="AA21649">
        <v>3</v>
      </c>
      <c r="AB21649">
        <v>80</v>
      </c>
      <c r="AC21649">
        <v>1</v>
      </c>
      <c r="AD21649">
        <v>35</v>
      </c>
      <c r="AE21649">
        <v>5</v>
      </c>
      <c r="AF21649">
        <v>2</v>
      </c>
      <c r="AG21649">
        <v>32</v>
      </c>
      <c r="AH21649">
        <v>8</v>
      </c>
      <c r="AI21649">
        <v>4</v>
      </c>
      <c r="AJ21649">
        <v>5</v>
      </c>
    </row>
    <row r="21650" spans="1:36" x14ac:dyDescent="0.3">
      <c r="A21650">
        <v>56</v>
      </c>
      <c r="B21650" t="s">
        <v>31</v>
      </c>
      <c r="C21650" t="s">
        <v>42</v>
      </c>
      <c r="D21650">
        <v>412</v>
      </c>
      <c r="E21650" t="s">
        <v>32</v>
      </c>
      <c r="F21650">
        <v>26</v>
      </c>
      <c r="G21650">
        <v>5</v>
      </c>
      <c r="H21650" t="s">
        <v>33</v>
      </c>
      <c r="I21650">
        <v>1</v>
      </c>
      <c r="J21650">
        <v>12306</v>
      </c>
      <c r="K21650">
        <v>1</v>
      </c>
      <c r="L21650" t="s">
        <v>22</v>
      </c>
      <c r="M21650">
        <v>160</v>
      </c>
      <c r="N21650">
        <v>4</v>
      </c>
      <c r="O21650">
        <v>5</v>
      </c>
      <c r="P21650" t="s">
        <v>41</v>
      </c>
      <c r="Q21650">
        <v>3</v>
      </c>
      <c r="R21650" t="s">
        <v>38</v>
      </c>
      <c r="S21650">
        <v>12306</v>
      </c>
      <c r="T21650">
        <v>26935</v>
      </c>
      <c r="U21650">
        <v>430960</v>
      </c>
      <c r="V21650">
        <v>1</v>
      </c>
      <c r="W21650" t="s">
        <v>66</v>
      </c>
      <c r="X21650" t="s">
        <v>18</v>
      </c>
      <c r="Y21650">
        <v>38</v>
      </c>
      <c r="Z21650">
        <v>2</v>
      </c>
      <c r="AA21650">
        <v>1</v>
      </c>
      <c r="AB21650">
        <v>80</v>
      </c>
      <c r="AC21650">
        <v>4</v>
      </c>
      <c r="AD21650">
        <v>8</v>
      </c>
      <c r="AE21650">
        <v>4</v>
      </c>
      <c r="AF21650">
        <v>4</v>
      </c>
      <c r="AG21650">
        <v>3</v>
      </c>
      <c r="AH21650">
        <v>1</v>
      </c>
      <c r="AI21650">
        <v>1</v>
      </c>
      <c r="AJ21650">
        <v>2</v>
      </c>
    </row>
    <row r="21651" spans="1:36" x14ac:dyDescent="0.3">
      <c r="A21651">
        <v>29</v>
      </c>
      <c r="B21651" t="s">
        <v>18</v>
      </c>
      <c r="C21651" t="s">
        <v>25</v>
      </c>
      <c r="D21651">
        <v>1009</v>
      </c>
      <c r="E21651" t="s">
        <v>35</v>
      </c>
      <c r="F21651">
        <v>49</v>
      </c>
      <c r="G21651">
        <v>5</v>
      </c>
      <c r="H21651" t="s">
        <v>33</v>
      </c>
      <c r="I21651">
        <v>1</v>
      </c>
      <c r="J21651">
        <v>49364</v>
      </c>
      <c r="K21651">
        <v>2</v>
      </c>
      <c r="L21651" t="s">
        <v>28</v>
      </c>
      <c r="M21651">
        <v>144</v>
      </c>
      <c r="N21651">
        <v>2</v>
      </c>
      <c r="O21651">
        <v>5</v>
      </c>
      <c r="P21651" t="s">
        <v>26</v>
      </c>
      <c r="Q21651">
        <v>4</v>
      </c>
      <c r="R21651" t="s">
        <v>38</v>
      </c>
      <c r="S21651">
        <v>49364</v>
      </c>
      <c r="T21651">
        <v>23451</v>
      </c>
      <c r="U21651">
        <v>515922</v>
      </c>
      <c r="V21651">
        <v>0</v>
      </c>
      <c r="W21651" t="s">
        <v>66</v>
      </c>
      <c r="X21651" t="s">
        <v>31</v>
      </c>
      <c r="Y21651">
        <v>19</v>
      </c>
      <c r="Z21651">
        <v>3</v>
      </c>
      <c r="AA21651">
        <v>4</v>
      </c>
      <c r="AB21651">
        <v>80</v>
      </c>
      <c r="AC21651">
        <v>1</v>
      </c>
      <c r="AD21651">
        <v>24</v>
      </c>
      <c r="AE21651">
        <v>1</v>
      </c>
      <c r="AF21651">
        <v>2</v>
      </c>
      <c r="AG21651">
        <v>12</v>
      </c>
      <c r="AH21651">
        <v>4</v>
      </c>
      <c r="AI21651">
        <v>4</v>
      </c>
      <c r="AJ21651">
        <v>12</v>
      </c>
    </row>
    <row r="21652" spans="1:36" x14ac:dyDescent="0.3">
      <c r="A21652">
        <v>55</v>
      </c>
      <c r="B21652" t="s">
        <v>18</v>
      </c>
      <c r="C21652" t="s">
        <v>25</v>
      </c>
      <c r="D21652">
        <v>275</v>
      </c>
      <c r="E21652" t="s">
        <v>44</v>
      </c>
      <c r="F21652">
        <v>13</v>
      </c>
      <c r="G21652">
        <v>5</v>
      </c>
      <c r="H21652" t="s">
        <v>43</v>
      </c>
      <c r="I21652">
        <v>1</v>
      </c>
      <c r="J21652">
        <v>12307</v>
      </c>
      <c r="K21652">
        <v>2</v>
      </c>
      <c r="L21652" t="s">
        <v>28</v>
      </c>
      <c r="M21652">
        <v>199</v>
      </c>
      <c r="N21652">
        <v>2</v>
      </c>
      <c r="O21652">
        <v>5</v>
      </c>
      <c r="P21652" t="s">
        <v>45</v>
      </c>
      <c r="Q21652">
        <v>1</v>
      </c>
      <c r="R21652" t="s">
        <v>38</v>
      </c>
      <c r="S21652">
        <v>12307</v>
      </c>
      <c r="T21652">
        <v>10321</v>
      </c>
      <c r="U21652">
        <v>72247</v>
      </c>
      <c r="V21652">
        <v>8</v>
      </c>
      <c r="W21652" t="s">
        <v>66</v>
      </c>
      <c r="X21652" t="s">
        <v>31</v>
      </c>
      <c r="Y21652">
        <v>5</v>
      </c>
      <c r="Z21652">
        <v>2</v>
      </c>
      <c r="AA21652">
        <v>1</v>
      </c>
      <c r="AB21652">
        <v>80</v>
      </c>
      <c r="AC21652">
        <v>4</v>
      </c>
      <c r="AD21652">
        <v>2</v>
      </c>
      <c r="AE21652">
        <v>5</v>
      </c>
      <c r="AF21652">
        <v>4</v>
      </c>
      <c r="AG21652">
        <v>2</v>
      </c>
      <c r="AH21652">
        <v>2</v>
      </c>
      <c r="AI21652">
        <v>1</v>
      </c>
      <c r="AJ21652">
        <v>2</v>
      </c>
    </row>
    <row r="21653" spans="1:36" x14ac:dyDescent="0.3">
      <c r="A21653">
        <v>46</v>
      </c>
      <c r="B21653" t="s">
        <v>31</v>
      </c>
      <c r="C21653" t="s">
        <v>25</v>
      </c>
      <c r="D21653">
        <v>1456</v>
      </c>
      <c r="E21653" t="s">
        <v>39</v>
      </c>
      <c r="F21653">
        <v>17</v>
      </c>
      <c r="G21653">
        <v>3</v>
      </c>
      <c r="H21653" t="s">
        <v>33</v>
      </c>
      <c r="I21653">
        <v>1</v>
      </c>
      <c r="J21653">
        <v>49369</v>
      </c>
      <c r="K21653">
        <v>2</v>
      </c>
      <c r="L21653" t="s">
        <v>22</v>
      </c>
      <c r="M21653">
        <v>104</v>
      </c>
      <c r="N21653">
        <v>1</v>
      </c>
      <c r="O21653">
        <v>2</v>
      </c>
      <c r="P21653" t="s">
        <v>37</v>
      </c>
      <c r="Q21653">
        <v>3</v>
      </c>
      <c r="R21653" t="s">
        <v>30</v>
      </c>
      <c r="S21653">
        <v>49369</v>
      </c>
      <c r="T21653">
        <v>2405</v>
      </c>
      <c r="U21653">
        <v>72150</v>
      </c>
      <c r="V21653">
        <v>3</v>
      </c>
      <c r="W21653" t="s">
        <v>66</v>
      </c>
      <c r="X21653" t="s">
        <v>18</v>
      </c>
      <c r="Y21653">
        <v>35</v>
      </c>
      <c r="Z21653">
        <v>4</v>
      </c>
      <c r="AA21653">
        <v>2</v>
      </c>
      <c r="AB21653">
        <v>80</v>
      </c>
      <c r="AC21653">
        <v>1</v>
      </c>
      <c r="AD21653">
        <v>17</v>
      </c>
      <c r="AE21653">
        <v>3</v>
      </c>
      <c r="AF21653">
        <v>3</v>
      </c>
      <c r="AG21653">
        <v>12</v>
      </c>
      <c r="AH21653">
        <v>9</v>
      </c>
      <c r="AI21653">
        <v>6</v>
      </c>
      <c r="AJ21653">
        <v>12</v>
      </c>
    </row>
    <row r="21654" spans="1:36" x14ac:dyDescent="0.3">
      <c r="A21654">
        <v>29</v>
      </c>
      <c r="B21654" t="s">
        <v>31</v>
      </c>
      <c r="C21654" t="s">
        <v>42</v>
      </c>
      <c r="D21654">
        <v>807</v>
      </c>
      <c r="E21654" t="s">
        <v>20</v>
      </c>
      <c r="F21654">
        <v>35</v>
      </c>
      <c r="G21654">
        <v>1</v>
      </c>
      <c r="H21654" t="s">
        <v>36</v>
      </c>
      <c r="I21654">
        <v>1</v>
      </c>
      <c r="J21654">
        <v>12308</v>
      </c>
      <c r="K21654">
        <v>1</v>
      </c>
      <c r="L21654" t="s">
        <v>22</v>
      </c>
      <c r="M21654">
        <v>132</v>
      </c>
      <c r="N21654">
        <v>3</v>
      </c>
      <c r="O21654">
        <v>5</v>
      </c>
      <c r="P21654" t="s">
        <v>26</v>
      </c>
      <c r="Q21654">
        <v>2</v>
      </c>
      <c r="R21654" t="s">
        <v>30</v>
      </c>
      <c r="S21654">
        <v>12308</v>
      </c>
      <c r="T21654">
        <v>14095</v>
      </c>
      <c r="U21654">
        <v>253710</v>
      </c>
      <c r="V21654">
        <v>3</v>
      </c>
      <c r="W21654" t="s">
        <v>66</v>
      </c>
      <c r="X21654" t="s">
        <v>31</v>
      </c>
      <c r="Y21654">
        <v>10</v>
      </c>
      <c r="Z21654">
        <v>2</v>
      </c>
      <c r="AA21654">
        <v>3</v>
      </c>
      <c r="AB21654">
        <v>80</v>
      </c>
      <c r="AC21654">
        <v>4</v>
      </c>
      <c r="AD21654">
        <v>15</v>
      </c>
      <c r="AE21654">
        <v>6</v>
      </c>
      <c r="AF21654">
        <v>4</v>
      </c>
      <c r="AG21654">
        <v>10</v>
      </c>
      <c r="AH21654">
        <v>4</v>
      </c>
      <c r="AI21654">
        <v>1</v>
      </c>
      <c r="AJ21654">
        <v>1</v>
      </c>
    </row>
    <row r="21655" spans="1:36" x14ac:dyDescent="0.3">
      <c r="A21655">
        <v>19</v>
      </c>
      <c r="B21655" t="s">
        <v>18</v>
      </c>
      <c r="C21655" t="s">
        <v>42</v>
      </c>
      <c r="D21655">
        <v>1232</v>
      </c>
      <c r="E21655" t="s">
        <v>35</v>
      </c>
      <c r="F21655">
        <v>27</v>
      </c>
      <c r="G21655">
        <v>1</v>
      </c>
      <c r="H21655" t="s">
        <v>43</v>
      </c>
      <c r="I21655">
        <v>1</v>
      </c>
      <c r="J21655">
        <v>49372</v>
      </c>
      <c r="K21655">
        <v>2</v>
      </c>
      <c r="L21655" t="s">
        <v>28</v>
      </c>
      <c r="M21655">
        <v>191</v>
      </c>
      <c r="N21655">
        <v>2</v>
      </c>
      <c r="O21655">
        <v>5</v>
      </c>
      <c r="P21655" t="s">
        <v>37</v>
      </c>
      <c r="Q21655">
        <v>3</v>
      </c>
      <c r="R21655" t="s">
        <v>30</v>
      </c>
      <c r="S21655">
        <v>49372</v>
      </c>
      <c r="T21655">
        <v>4005</v>
      </c>
      <c r="U21655">
        <v>12015</v>
      </c>
      <c r="V21655">
        <v>7</v>
      </c>
      <c r="W21655" t="s">
        <v>66</v>
      </c>
      <c r="X21655" t="s">
        <v>18</v>
      </c>
      <c r="Y21655">
        <v>49</v>
      </c>
      <c r="Z21655">
        <v>2</v>
      </c>
      <c r="AA21655">
        <v>2</v>
      </c>
      <c r="AB21655">
        <v>80</v>
      </c>
      <c r="AC21655">
        <v>1</v>
      </c>
      <c r="AD21655">
        <v>22</v>
      </c>
      <c r="AE21655">
        <v>5</v>
      </c>
      <c r="AF21655">
        <v>1</v>
      </c>
      <c r="AG21655">
        <v>18</v>
      </c>
      <c r="AH21655">
        <v>7</v>
      </c>
      <c r="AI21655">
        <v>11</v>
      </c>
      <c r="AJ21655">
        <v>16</v>
      </c>
    </row>
    <row r="21656" spans="1:36" x14ac:dyDescent="0.3">
      <c r="A21656">
        <v>37</v>
      </c>
      <c r="B21656" t="s">
        <v>18</v>
      </c>
      <c r="C21656" t="s">
        <v>19</v>
      </c>
      <c r="D21656">
        <v>570</v>
      </c>
      <c r="E21656" t="s">
        <v>44</v>
      </c>
      <c r="F21656">
        <v>10</v>
      </c>
      <c r="G21656">
        <v>2</v>
      </c>
      <c r="H21656" t="s">
        <v>36</v>
      </c>
      <c r="I21656">
        <v>1</v>
      </c>
      <c r="J21656">
        <v>12309</v>
      </c>
      <c r="K21656">
        <v>2</v>
      </c>
      <c r="L21656" t="s">
        <v>22</v>
      </c>
      <c r="M21656">
        <v>176</v>
      </c>
      <c r="N21656">
        <v>3</v>
      </c>
      <c r="O21656">
        <v>4</v>
      </c>
      <c r="P21656" t="s">
        <v>26</v>
      </c>
      <c r="Q21656">
        <v>3</v>
      </c>
      <c r="R21656" t="s">
        <v>30</v>
      </c>
      <c r="S21656">
        <v>12309</v>
      </c>
      <c r="T21656">
        <v>21200</v>
      </c>
      <c r="U21656">
        <v>21200</v>
      </c>
      <c r="V21656">
        <v>0</v>
      </c>
      <c r="W21656" t="s">
        <v>66</v>
      </c>
      <c r="X21656" t="s">
        <v>18</v>
      </c>
      <c r="Y21656">
        <v>29</v>
      </c>
      <c r="Z21656">
        <v>3</v>
      </c>
      <c r="AA21656">
        <v>2</v>
      </c>
      <c r="AB21656">
        <v>80</v>
      </c>
      <c r="AC21656">
        <v>3</v>
      </c>
      <c r="AD21656">
        <v>27</v>
      </c>
      <c r="AE21656">
        <v>6</v>
      </c>
      <c r="AF21656">
        <v>4</v>
      </c>
      <c r="AG21656">
        <v>16</v>
      </c>
      <c r="AH21656">
        <v>13</v>
      </c>
      <c r="AI21656">
        <v>15</v>
      </c>
      <c r="AJ21656">
        <v>15</v>
      </c>
    </row>
    <row r="21657" spans="1:36" x14ac:dyDescent="0.3">
      <c r="A21657">
        <v>21</v>
      </c>
      <c r="B21657" t="s">
        <v>18</v>
      </c>
      <c r="C21657" t="s">
        <v>19</v>
      </c>
      <c r="D21657">
        <v>144</v>
      </c>
      <c r="E21657" t="s">
        <v>20</v>
      </c>
      <c r="F21657">
        <v>9</v>
      </c>
      <c r="G21657">
        <v>1</v>
      </c>
      <c r="H21657" t="s">
        <v>21</v>
      </c>
      <c r="I21657">
        <v>1</v>
      </c>
      <c r="J21657">
        <v>49379</v>
      </c>
      <c r="K21657">
        <v>3</v>
      </c>
      <c r="L21657" t="s">
        <v>22</v>
      </c>
      <c r="M21657">
        <v>37</v>
      </c>
      <c r="N21657">
        <v>3</v>
      </c>
      <c r="O21657">
        <v>1</v>
      </c>
      <c r="P21657" t="s">
        <v>26</v>
      </c>
      <c r="Q21657">
        <v>4</v>
      </c>
      <c r="R21657" t="s">
        <v>38</v>
      </c>
      <c r="S21657">
        <v>49379</v>
      </c>
      <c r="T21657">
        <v>33074</v>
      </c>
      <c r="U21657">
        <v>165370</v>
      </c>
      <c r="V21657">
        <v>3</v>
      </c>
      <c r="W21657" t="s">
        <v>66</v>
      </c>
      <c r="X21657" t="s">
        <v>31</v>
      </c>
      <c r="Y21657">
        <v>27</v>
      </c>
      <c r="Z21657">
        <v>1</v>
      </c>
      <c r="AA21657">
        <v>2</v>
      </c>
      <c r="AB21657">
        <v>80</v>
      </c>
      <c r="AC21657">
        <v>1</v>
      </c>
      <c r="AD21657">
        <v>27</v>
      </c>
      <c r="AE21657">
        <v>3</v>
      </c>
      <c r="AF21657">
        <v>1</v>
      </c>
      <c r="AG21657">
        <v>8</v>
      </c>
      <c r="AH21657">
        <v>6</v>
      </c>
      <c r="AI21657">
        <v>1</v>
      </c>
      <c r="AJ21657">
        <v>4</v>
      </c>
    </row>
    <row r="21658" spans="1:36" x14ac:dyDescent="0.3">
      <c r="A21658">
        <v>52</v>
      </c>
      <c r="B21658" t="s">
        <v>31</v>
      </c>
      <c r="C21658" t="s">
        <v>42</v>
      </c>
      <c r="D21658">
        <v>1044</v>
      </c>
      <c r="E21658" t="s">
        <v>35</v>
      </c>
      <c r="F21658">
        <v>50</v>
      </c>
      <c r="G21658">
        <v>1</v>
      </c>
      <c r="H21658" t="s">
        <v>26</v>
      </c>
      <c r="I21658">
        <v>1</v>
      </c>
      <c r="J21658">
        <v>12310</v>
      </c>
      <c r="K21658">
        <v>4</v>
      </c>
      <c r="L21658" t="s">
        <v>28</v>
      </c>
      <c r="M21658">
        <v>47</v>
      </c>
      <c r="N21658">
        <v>4</v>
      </c>
      <c r="O21658">
        <v>5</v>
      </c>
      <c r="P21658" t="s">
        <v>47</v>
      </c>
      <c r="Q21658">
        <v>1</v>
      </c>
      <c r="R21658" t="s">
        <v>38</v>
      </c>
      <c r="S21658">
        <v>12310</v>
      </c>
      <c r="T21658">
        <v>12295</v>
      </c>
      <c r="U21658">
        <v>135245</v>
      </c>
      <c r="V21658">
        <v>4</v>
      </c>
      <c r="W21658" t="s">
        <v>66</v>
      </c>
      <c r="X21658" t="s">
        <v>18</v>
      </c>
      <c r="Y21658">
        <v>18</v>
      </c>
      <c r="Z21658">
        <v>3</v>
      </c>
      <c r="AA21658">
        <v>3</v>
      </c>
      <c r="AB21658">
        <v>80</v>
      </c>
      <c r="AC21658">
        <v>2</v>
      </c>
      <c r="AD21658">
        <v>20</v>
      </c>
      <c r="AE21658">
        <v>3</v>
      </c>
      <c r="AF21658">
        <v>4</v>
      </c>
      <c r="AG21658">
        <v>3</v>
      </c>
      <c r="AH21658">
        <v>1</v>
      </c>
      <c r="AI21658">
        <v>1</v>
      </c>
      <c r="AJ21658">
        <v>3</v>
      </c>
    </row>
    <row r="21659" spans="1:36" x14ac:dyDescent="0.3">
      <c r="A21659">
        <v>58</v>
      </c>
      <c r="B21659" t="s">
        <v>18</v>
      </c>
      <c r="C21659" t="s">
        <v>42</v>
      </c>
      <c r="D21659">
        <v>889</v>
      </c>
      <c r="E21659" t="s">
        <v>44</v>
      </c>
      <c r="F21659">
        <v>20</v>
      </c>
      <c r="G21659">
        <v>4</v>
      </c>
      <c r="H21659" t="s">
        <v>43</v>
      </c>
      <c r="I21659">
        <v>1</v>
      </c>
      <c r="J21659">
        <v>49380</v>
      </c>
      <c r="K21659">
        <v>4</v>
      </c>
      <c r="L21659" t="s">
        <v>28</v>
      </c>
      <c r="M21659">
        <v>140</v>
      </c>
      <c r="N21659">
        <v>3</v>
      </c>
      <c r="O21659">
        <v>5</v>
      </c>
      <c r="P21659" t="s">
        <v>23</v>
      </c>
      <c r="Q21659">
        <v>4</v>
      </c>
      <c r="R21659" t="s">
        <v>30</v>
      </c>
      <c r="S21659">
        <v>49380</v>
      </c>
      <c r="T21659">
        <v>18126</v>
      </c>
      <c r="U21659">
        <v>72504</v>
      </c>
      <c r="V21659">
        <v>4</v>
      </c>
      <c r="W21659" t="s">
        <v>66</v>
      </c>
      <c r="X21659" t="s">
        <v>31</v>
      </c>
      <c r="Y21659">
        <v>2</v>
      </c>
      <c r="Z21659">
        <v>2</v>
      </c>
      <c r="AA21659">
        <v>1</v>
      </c>
      <c r="AB21659">
        <v>80</v>
      </c>
      <c r="AC21659">
        <v>1</v>
      </c>
      <c r="AD21659">
        <v>11</v>
      </c>
      <c r="AE21659">
        <v>2</v>
      </c>
      <c r="AF21659">
        <v>1</v>
      </c>
      <c r="AG21659">
        <v>1</v>
      </c>
      <c r="AH21659">
        <v>1</v>
      </c>
      <c r="AI21659">
        <v>1</v>
      </c>
      <c r="AJ21659">
        <v>1</v>
      </c>
    </row>
    <row r="21660" spans="1:36" x14ac:dyDescent="0.3">
      <c r="A21660">
        <v>35</v>
      </c>
      <c r="B21660" t="s">
        <v>31</v>
      </c>
      <c r="C21660" t="s">
        <v>19</v>
      </c>
      <c r="D21660">
        <v>441</v>
      </c>
      <c r="E21660" t="s">
        <v>20</v>
      </c>
      <c r="F21660">
        <v>48</v>
      </c>
      <c r="G21660">
        <v>1</v>
      </c>
      <c r="H21660" t="s">
        <v>27</v>
      </c>
      <c r="I21660">
        <v>1</v>
      </c>
      <c r="J21660">
        <v>12311</v>
      </c>
      <c r="K21660">
        <v>4</v>
      </c>
      <c r="L21660" t="s">
        <v>28</v>
      </c>
      <c r="M21660">
        <v>137</v>
      </c>
      <c r="N21660">
        <v>3</v>
      </c>
      <c r="O21660">
        <v>3</v>
      </c>
      <c r="P21660" t="s">
        <v>37</v>
      </c>
      <c r="Q21660">
        <v>4</v>
      </c>
      <c r="R21660" t="s">
        <v>24</v>
      </c>
      <c r="S21660">
        <v>12311</v>
      </c>
      <c r="T21660">
        <v>48090</v>
      </c>
      <c r="U21660">
        <v>528990</v>
      </c>
      <c r="V21660">
        <v>0</v>
      </c>
      <c r="W21660" t="s">
        <v>66</v>
      </c>
      <c r="X21660" t="s">
        <v>18</v>
      </c>
      <c r="Y21660">
        <v>45</v>
      </c>
      <c r="Z21660">
        <v>1</v>
      </c>
      <c r="AA21660">
        <v>4</v>
      </c>
      <c r="AB21660">
        <v>80</v>
      </c>
      <c r="AC21660">
        <v>3</v>
      </c>
      <c r="AD21660">
        <v>12</v>
      </c>
      <c r="AE21660">
        <v>1</v>
      </c>
      <c r="AF21660">
        <v>1</v>
      </c>
      <c r="AG21660">
        <v>7</v>
      </c>
      <c r="AH21660">
        <v>6</v>
      </c>
      <c r="AI21660">
        <v>5</v>
      </c>
      <c r="AJ21660">
        <v>1</v>
      </c>
    </row>
    <row r="21661" spans="1:36" x14ac:dyDescent="0.3">
      <c r="A21661">
        <v>49</v>
      </c>
      <c r="B21661" t="s">
        <v>18</v>
      </c>
      <c r="C21661" t="s">
        <v>19</v>
      </c>
      <c r="D21661">
        <v>1490</v>
      </c>
      <c r="E21661" t="s">
        <v>44</v>
      </c>
      <c r="F21661">
        <v>7</v>
      </c>
      <c r="G21661">
        <v>3</v>
      </c>
      <c r="H21661" t="s">
        <v>21</v>
      </c>
      <c r="I21661">
        <v>1</v>
      </c>
      <c r="J21661">
        <v>49381</v>
      </c>
      <c r="K21661">
        <v>3</v>
      </c>
      <c r="L21661" t="s">
        <v>22</v>
      </c>
      <c r="M21661">
        <v>171</v>
      </c>
      <c r="N21661">
        <v>2</v>
      </c>
      <c r="O21661">
        <v>2</v>
      </c>
      <c r="P21661" t="s">
        <v>23</v>
      </c>
      <c r="Q21661">
        <v>1</v>
      </c>
      <c r="R21661" t="s">
        <v>38</v>
      </c>
      <c r="S21661">
        <v>49381</v>
      </c>
      <c r="T21661">
        <v>42287</v>
      </c>
      <c r="U21661">
        <v>718879</v>
      </c>
      <c r="V21661">
        <v>1</v>
      </c>
      <c r="W21661" t="s">
        <v>66</v>
      </c>
      <c r="X21661" t="s">
        <v>31</v>
      </c>
      <c r="Y21661">
        <v>24</v>
      </c>
      <c r="Z21661">
        <v>2</v>
      </c>
      <c r="AA21661">
        <v>1</v>
      </c>
      <c r="AB21661">
        <v>80</v>
      </c>
      <c r="AC21661">
        <v>1</v>
      </c>
      <c r="AD21661">
        <v>1</v>
      </c>
      <c r="AE21661">
        <v>2</v>
      </c>
      <c r="AF21661">
        <v>4</v>
      </c>
      <c r="AG21661">
        <v>1</v>
      </c>
      <c r="AH21661">
        <v>1</v>
      </c>
      <c r="AI21661">
        <v>1</v>
      </c>
      <c r="AJ21661">
        <v>1</v>
      </c>
    </row>
    <row r="21662" spans="1:36" x14ac:dyDescent="0.3">
      <c r="A21662">
        <v>46</v>
      </c>
      <c r="B21662" t="s">
        <v>18</v>
      </c>
      <c r="C21662" t="s">
        <v>42</v>
      </c>
      <c r="D21662">
        <v>1407</v>
      </c>
      <c r="E21662" t="s">
        <v>20</v>
      </c>
      <c r="F21662">
        <v>10</v>
      </c>
      <c r="G21662">
        <v>4</v>
      </c>
      <c r="H21662" t="s">
        <v>33</v>
      </c>
      <c r="I21662">
        <v>1</v>
      </c>
      <c r="J21662">
        <v>12312</v>
      </c>
      <c r="K21662">
        <v>2</v>
      </c>
      <c r="L21662" t="s">
        <v>22</v>
      </c>
      <c r="M21662">
        <v>173</v>
      </c>
      <c r="N21662">
        <v>1</v>
      </c>
      <c r="O21662">
        <v>1</v>
      </c>
      <c r="P21662" t="s">
        <v>41</v>
      </c>
      <c r="Q21662">
        <v>3</v>
      </c>
      <c r="R21662" t="s">
        <v>30</v>
      </c>
      <c r="S21662">
        <v>12312</v>
      </c>
      <c r="T21662">
        <v>32361</v>
      </c>
      <c r="U21662">
        <v>776664</v>
      </c>
      <c r="V21662">
        <v>6</v>
      </c>
      <c r="W21662" t="s">
        <v>66</v>
      </c>
      <c r="X21662" t="s">
        <v>31</v>
      </c>
      <c r="Y21662">
        <v>24</v>
      </c>
      <c r="Z21662">
        <v>3</v>
      </c>
      <c r="AA21662">
        <v>3</v>
      </c>
      <c r="AB21662">
        <v>80</v>
      </c>
      <c r="AC21662">
        <v>2</v>
      </c>
      <c r="AD21662">
        <v>24</v>
      </c>
      <c r="AE21662">
        <v>4</v>
      </c>
      <c r="AF21662">
        <v>2</v>
      </c>
      <c r="AG21662">
        <v>9</v>
      </c>
      <c r="AH21662">
        <v>1</v>
      </c>
      <c r="AI21662">
        <v>9</v>
      </c>
      <c r="AJ21662">
        <v>2</v>
      </c>
    </row>
    <row r="21663" spans="1:36" x14ac:dyDescent="0.3">
      <c r="A21663">
        <v>37</v>
      </c>
      <c r="B21663" t="s">
        <v>31</v>
      </c>
      <c r="C21663" t="s">
        <v>42</v>
      </c>
      <c r="D21663">
        <v>293</v>
      </c>
      <c r="E21663" t="s">
        <v>20</v>
      </c>
      <c r="F21663">
        <v>37</v>
      </c>
      <c r="G21663">
        <v>3</v>
      </c>
      <c r="H21663" t="s">
        <v>26</v>
      </c>
      <c r="I21663">
        <v>1</v>
      </c>
      <c r="J21663">
        <v>49384</v>
      </c>
      <c r="K21663">
        <v>1</v>
      </c>
      <c r="L21663" t="s">
        <v>28</v>
      </c>
      <c r="M21663">
        <v>127</v>
      </c>
      <c r="N21663">
        <v>1</v>
      </c>
      <c r="O21663">
        <v>2</v>
      </c>
      <c r="P21663" t="s">
        <v>45</v>
      </c>
      <c r="Q21663">
        <v>4</v>
      </c>
      <c r="R21663" t="s">
        <v>30</v>
      </c>
      <c r="S21663">
        <v>49384</v>
      </c>
      <c r="T21663">
        <v>34354</v>
      </c>
      <c r="U21663">
        <v>1030620</v>
      </c>
      <c r="V21663">
        <v>2</v>
      </c>
      <c r="W21663" t="s">
        <v>66</v>
      </c>
      <c r="X21663" t="s">
        <v>18</v>
      </c>
      <c r="Y21663">
        <v>16</v>
      </c>
      <c r="Z21663">
        <v>2</v>
      </c>
      <c r="AA21663">
        <v>3</v>
      </c>
      <c r="AB21663">
        <v>80</v>
      </c>
      <c r="AC21663">
        <v>1</v>
      </c>
      <c r="AD21663">
        <v>29</v>
      </c>
      <c r="AE21663">
        <v>2</v>
      </c>
      <c r="AF21663">
        <v>3</v>
      </c>
      <c r="AG21663">
        <v>12</v>
      </c>
      <c r="AH21663">
        <v>6</v>
      </c>
      <c r="AI21663">
        <v>3</v>
      </c>
      <c r="AJ21663">
        <v>10</v>
      </c>
    </row>
    <row r="21664" spans="1:36" x14ac:dyDescent="0.3">
      <c r="A21664">
        <v>45</v>
      </c>
      <c r="B21664" t="s">
        <v>18</v>
      </c>
      <c r="C21664" t="s">
        <v>25</v>
      </c>
      <c r="D21664">
        <v>677</v>
      </c>
      <c r="E21664" t="s">
        <v>35</v>
      </c>
      <c r="F21664">
        <v>24</v>
      </c>
      <c r="G21664">
        <v>5</v>
      </c>
      <c r="H21664" t="s">
        <v>21</v>
      </c>
      <c r="I21664">
        <v>1</v>
      </c>
      <c r="J21664">
        <v>49389</v>
      </c>
      <c r="K21664">
        <v>2</v>
      </c>
      <c r="L21664" t="s">
        <v>28</v>
      </c>
      <c r="M21664">
        <v>55</v>
      </c>
      <c r="N21664">
        <v>2</v>
      </c>
      <c r="O21664">
        <v>4</v>
      </c>
      <c r="P21664" t="s">
        <v>26</v>
      </c>
      <c r="Q21664">
        <v>4</v>
      </c>
      <c r="R21664" t="s">
        <v>24</v>
      </c>
      <c r="S21664">
        <v>49389</v>
      </c>
      <c r="T21664">
        <v>8468</v>
      </c>
      <c r="U21664">
        <v>169360</v>
      </c>
      <c r="V21664">
        <v>1</v>
      </c>
      <c r="W21664" t="s">
        <v>66</v>
      </c>
      <c r="X21664" t="s">
        <v>18</v>
      </c>
      <c r="Y21664">
        <v>18</v>
      </c>
      <c r="Z21664">
        <v>1</v>
      </c>
      <c r="AA21664">
        <v>3</v>
      </c>
      <c r="AB21664">
        <v>80</v>
      </c>
      <c r="AC21664">
        <v>1</v>
      </c>
      <c r="AD21664">
        <v>33</v>
      </c>
      <c r="AE21664">
        <v>1</v>
      </c>
      <c r="AF21664">
        <v>3</v>
      </c>
      <c r="AG21664">
        <v>2</v>
      </c>
      <c r="AH21664">
        <v>1</v>
      </c>
      <c r="AI21664">
        <v>1</v>
      </c>
      <c r="AJ21664">
        <v>2</v>
      </c>
    </row>
    <row r="21665" spans="1:36" x14ac:dyDescent="0.3">
      <c r="A21665">
        <v>59</v>
      </c>
      <c r="B21665" t="s">
        <v>31</v>
      </c>
      <c r="C21665" t="s">
        <v>42</v>
      </c>
      <c r="D21665">
        <v>846</v>
      </c>
      <c r="E21665" t="s">
        <v>26</v>
      </c>
      <c r="F21665">
        <v>38</v>
      </c>
      <c r="G21665">
        <v>3</v>
      </c>
      <c r="H21665" t="s">
        <v>43</v>
      </c>
      <c r="I21665">
        <v>1</v>
      </c>
      <c r="J21665">
        <v>49391</v>
      </c>
      <c r="K21665">
        <v>1</v>
      </c>
      <c r="L21665" t="s">
        <v>22</v>
      </c>
      <c r="M21665">
        <v>102</v>
      </c>
      <c r="N21665">
        <v>2</v>
      </c>
      <c r="O21665">
        <v>2</v>
      </c>
      <c r="P21665" t="s">
        <v>37</v>
      </c>
      <c r="Q21665">
        <v>3</v>
      </c>
      <c r="R21665" t="s">
        <v>30</v>
      </c>
      <c r="S21665">
        <v>49391</v>
      </c>
      <c r="T21665">
        <v>33121</v>
      </c>
      <c r="U21665">
        <v>993630</v>
      </c>
      <c r="V21665">
        <v>5</v>
      </c>
      <c r="W21665" t="s">
        <v>66</v>
      </c>
      <c r="X21665" t="s">
        <v>18</v>
      </c>
      <c r="Y21665">
        <v>48</v>
      </c>
      <c r="Z21665">
        <v>1</v>
      </c>
      <c r="AA21665">
        <v>2</v>
      </c>
      <c r="AB21665">
        <v>80</v>
      </c>
      <c r="AC21665">
        <v>1</v>
      </c>
      <c r="AD21665">
        <v>10</v>
      </c>
      <c r="AE21665">
        <v>2</v>
      </c>
      <c r="AF21665">
        <v>3</v>
      </c>
      <c r="AG21665">
        <v>7</v>
      </c>
      <c r="AH21665">
        <v>6</v>
      </c>
      <c r="AI21665">
        <v>5</v>
      </c>
      <c r="AJ21665">
        <v>6</v>
      </c>
    </row>
    <row r="21666" spans="1:36" x14ac:dyDescent="0.3">
      <c r="A21666">
        <v>49</v>
      </c>
      <c r="B21666" t="s">
        <v>18</v>
      </c>
      <c r="C21666" t="s">
        <v>42</v>
      </c>
      <c r="D21666">
        <v>1280</v>
      </c>
      <c r="E21666" t="s">
        <v>20</v>
      </c>
      <c r="F21666">
        <v>34</v>
      </c>
      <c r="G21666">
        <v>3</v>
      </c>
      <c r="H21666" t="s">
        <v>36</v>
      </c>
      <c r="I21666">
        <v>1</v>
      </c>
      <c r="J21666">
        <v>12315</v>
      </c>
      <c r="K21666">
        <v>1</v>
      </c>
      <c r="L21666" t="s">
        <v>22</v>
      </c>
      <c r="M21666">
        <v>140</v>
      </c>
      <c r="N21666">
        <v>3</v>
      </c>
      <c r="O21666">
        <v>5</v>
      </c>
      <c r="P21666" t="s">
        <v>45</v>
      </c>
      <c r="Q21666">
        <v>2</v>
      </c>
      <c r="R21666" t="s">
        <v>38</v>
      </c>
      <c r="S21666">
        <v>12315</v>
      </c>
      <c r="T21666">
        <v>34075</v>
      </c>
      <c r="U21666">
        <v>920025</v>
      </c>
      <c r="V21666">
        <v>2</v>
      </c>
      <c r="W21666" t="s">
        <v>66</v>
      </c>
      <c r="X21666" t="s">
        <v>31</v>
      </c>
      <c r="Y21666">
        <v>0</v>
      </c>
      <c r="Z21666">
        <v>1</v>
      </c>
      <c r="AA21666">
        <v>4</v>
      </c>
      <c r="AB21666">
        <v>80</v>
      </c>
      <c r="AC21666">
        <v>3</v>
      </c>
      <c r="AD21666">
        <v>17</v>
      </c>
      <c r="AE21666">
        <v>5</v>
      </c>
      <c r="AF21666">
        <v>3</v>
      </c>
      <c r="AG21666">
        <v>4</v>
      </c>
      <c r="AH21666">
        <v>4</v>
      </c>
      <c r="AI21666">
        <v>4</v>
      </c>
      <c r="AJ21666">
        <v>2</v>
      </c>
    </row>
    <row r="21667" spans="1:36" x14ac:dyDescent="0.3">
      <c r="A21667">
        <v>56</v>
      </c>
      <c r="B21667" t="s">
        <v>31</v>
      </c>
      <c r="C21667" t="s">
        <v>42</v>
      </c>
      <c r="D21667">
        <v>1310</v>
      </c>
      <c r="E21667" t="s">
        <v>39</v>
      </c>
      <c r="F21667">
        <v>15</v>
      </c>
      <c r="G21667">
        <v>1</v>
      </c>
      <c r="H21667" t="s">
        <v>43</v>
      </c>
      <c r="I21667">
        <v>1</v>
      </c>
      <c r="J21667">
        <v>49392</v>
      </c>
      <c r="K21667">
        <v>4</v>
      </c>
      <c r="L21667" t="s">
        <v>28</v>
      </c>
      <c r="M21667">
        <v>141</v>
      </c>
      <c r="N21667">
        <v>3</v>
      </c>
      <c r="O21667">
        <v>4</v>
      </c>
      <c r="P21667" t="s">
        <v>41</v>
      </c>
      <c r="Q21667">
        <v>4</v>
      </c>
      <c r="R21667" t="s">
        <v>38</v>
      </c>
      <c r="S21667">
        <v>49392</v>
      </c>
      <c r="T21667">
        <v>24195</v>
      </c>
      <c r="U21667">
        <v>459705</v>
      </c>
      <c r="V21667">
        <v>7</v>
      </c>
      <c r="W21667" t="s">
        <v>66</v>
      </c>
      <c r="X21667" t="s">
        <v>31</v>
      </c>
      <c r="Y21667">
        <v>19</v>
      </c>
      <c r="Z21667">
        <v>4</v>
      </c>
      <c r="AA21667">
        <v>2</v>
      </c>
      <c r="AB21667">
        <v>80</v>
      </c>
      <c r="AC21667">
        <v>1</v>
      </c>
      <c r="AD21667">
        <v>4</v>
      </c>
      <c r="AE21667">
        <v>5</v>
      </c>
      <c r="AF21667">
        <v>1</v>
      </c>
      <c r="AG21667">
        <v>3</v>
      </c>
      <c r="AH21667">
        <v>3</v>
      </c>
      <c r="AI21667">
        <v>1</v>
      </c>
      <c r="AJ21667">
        <v>2</v>
      </c>
    </row>
    <row r="21668" spans="1:36" x14ac:dyDescent="0.3">
      <c r="A21668">
        <v>54</v>
      </c>
      <c r="B21668" t="s">
        <v>18</v>
      </c>
      <c r="C21668" t="s">
        <v>19</v>
      </c>
      <c r="D21668">
        <v>790</v>
      </c>
      <c r="E21668" t="s">
        <v>32</v>
      </c>
      <c r="F21668">
        <v>49</v>
      </c>
      <c r="G21668">
        <v>5</v>
      </c>
      <c r="H21668" t="s">
        <v>36</v>
      </c>
      <c r="I21668">
        <v>1</v>
      </c>
      <c r="J21668">
        <v>12316</v>
      </c>
      <c r="K21668">
        <v>1</v>
      </c>
      <c r="L21668" t="s">
        <v>28</v>
      </c>
      <c r="M21668">
        <v>190</v>
      </c>
      <c r="N21668">
        <v>2</v>
      </c>
      <c r="O21668">
        <v>5</v>
      </c>
      <c r="P21668" t="s">
        <v>46</v>
      </c>
      <c r="Q21668">
        <v>1</v>
      </c>
      <c r="R21668" t="s">
        <v>30</v>
      </c>
      <c r="S21668">
        <v>12316</v>
      </c>
      <c r="T21668">
        <v>7106</v>
      </c>
      <c r="U21668">
        <v>78166</v>
      </c>
      <c r="V21668">
        <v>6</v>
      </c>
      <c r="W21668" t="s">
        <v>66</v>
      </c>
      <c r="X21668" t="s">
        <v>31</v>
      </c>
      <c r="Y21668">
        <v>25</v>
      </c>
      <c r="Z21668">
        <v>1</v>
      </c>
      <c r="AA21668">
        <v>3</v>
      </c>
      <c r="AB21668">
        <v>80</v>
      </c>
      <c r="AC21668">
        <v>4</v>
      </c>
      <c r="AD21668">
        <v>38</v>
      </c>
      <c r="AE21668">
        <v>5</v>
      </c>
      <c r="AF21668">
        <v>4</v>
      </c>
      <c r="AG21668">
        <v>36</v>
      </c>
      <c r="AH21668">
        <v>27</v>
      </c>
      <c r="AI21668">
        <v>6</v>
      </c>
      <c r="AJ21668">
        <v>35</v>
      </c>
    </row>
    <row r="21669" spans="1:36" x14ac:dyDescent="0.3">
      <c r="A21669">
        <v>54</v>
      </c>
      <c r="B21669" t="s">
        <v>31</v>
      </c>
      <c r="C21669" t="s">
        <v>25</v>
      </c>
      <c r="D21669">
        <v>1315</v>
      </c>
      <c r="E21669" t="s">
        <v>44</v>
      </c>
      <c r="F21669">
        <v>22</v>
      </c>
      <c r="G21669">
        <v>5</v>
      </c>
      <c r="H21669" t="s">
        <v>36</v>
      </c>
      <c r="I21669">
        <v>1</v>
      </c>
      <c r="J21669">
        <v>49393</v>
      </c>
      <c r="K21669">
        <v>3</v>
      </c>
      <c r="L21669" t="s">
        <v>28</v>
      </c>
      <c r="M21669">
        <v>155</v>
      </c>
      <c r="N21669">
        <v>4</v>
      </c>
      <c r="O21669">
        <v>5</v>
      </c>
      <c r="P21669" t="s">
        <v>29</v>
      </c>
      <c r="Q21669">
        <v>1</v>
      </c>
      <c r="R21669" t="s">
        <v>30</v>
      </c>
      <c r="S21669">
        <v>49393</v>
      </c>
      <c r="T21669">
        <v>37736</v>
      </c>
      <c r="U21669">
        <v>716984</v>
      </c>
      <c r="V21669">
        <v>7</v>
      </c>
      <c r="W21669" t="s">
        <v>66</v>
      </c>
      <c r="X21669" t="s">
        <v>18</v>
      </c>
      <c r="Y21669">
        <v>36</v>
      </c>
      <c r="Z21669">
        <v>4</v>
      </c>
      <c r="AA21669">
        <v>1</v>
      </c>
      <c r="AB21669">
        <v>80</v>
      </c>
      <c r="AC21669">
        <v>1</v>
      </c>
      <c r="AD21669">
        <v>28</v>
      </c>
      <c r="AE21669">
        <v>2</v>
      </c>
      <c r="AF21669">
        <v>2</v>
      </c>
      <c r="AG21669">
        <v>25</v>
      </c>
      <c r="AH21669">
        <v>11</v>
      </c>
      <c r="AI21669">
        <v>22</v>
      </c>
      <c r="AJ21669">
        <v>6</v>
      </c>
    </row>
    <row r="21670" spans="1:36" x14ac:dyDescent="0.3">
      <c r="A21670">
        <v>32</v>
      </c>
      <c r="B21670" t="s">
        <v>18</v>
      </c>
      <c r="C21670" t="s">
        <v>25</v>
      </c>
      <c r="D21670">
        <v>206</v>
      </c>
      <c r="E21670" t="s">
        <v>35</v>
      </c>
      <c r="F21670">
        <v>31</v>
      </c>
      <c r="G21670">
        <v>2</v>
      </c>
      <c r="H21670" t="s">
        <v>27</v>
      </c>
      <c r="I21670">
        <v>1</v>
      </c>
      <c r="J21670">
        <v>12317</v>
      </c>
      <c r="K21670">
        <v>2</v>
      </c>
      <c r="L21670" t="s">
        <v>28</v>
      </c>
      <c r="M21670">
        <v>61</v>
      </c>
      <c r="N21670">
        <v>4</v>
      </c>
      <c r="O21670">
        <v>1</v>
      </c>
      <c r="P21670" t="s">
        <v>26</v>
      </c>
      <c r="Q21670">
        <v>4</v>
      </c>
      <c r="R21670" t="s">
        <v>24</v>
      </c>
      <c r="S21670">
        <v>12317</v>
      </c>
      <c r="T21670">
        <v>21614</v>
      </c>
      <c r="U21670">
        <v>432280</v>
      </c>
      <c r="V21670">
        <v>6</v>
      </c>
      <c r="W21670" t="s">
        <v>66</v>
      </c>
      <c r="X21670" t="s">
        <v>18</v>
      </c>
      <c r="Y21670">
        <v>40</v>
      </c>
      <c r="Z21670">
        <v>3</v>
      </c>
      <c r="AA21670">
        <v>2</v>
      </c>
      <c r="AB21670">
        <v>80</v>
      </c>
      <c r="AC21670">
        <v>2</v>
      </c>
      <c r="AD21670">
        <v>12</v>
      </c>
      <c r="AE21670">
        <v>6</v>
      </c>
      <c r="AF21670">
        <v>3</v>
      </c>
      <c r="AG21670">
        <v>9</v>
      </c>
      <c r="AH21670">
        <v>1</v>
      </c>
      <c r="AI21670">
        <v>4</v>
      </c>
      <c r="AJ21670">
        <v>6</v>
      </c>
    </row>
    <row r="21671" spans="1:36" x14ac:dyDescent="0.3">
      <c r="A21671">
        <v>34</v>
      </c>
      <c r="B21671" t="s">
        <v>18</v>
      </c>
      <c r="C21671" t="s">
        <v>19</v>
      </c>
      <c r="D21671">
        <v>433</v>
      </c>
      <c r="E21671" t="s">
        <v>32</v>
      </c>
      <c r="F21671">
        <v>43</v>
      </c>
      <c r="G21671">
        <v>2</v>
      </c>
      <c r="H21671" t="s">
        <v>26</v>
      </c>
      <c r="I21671">
        <v>1</v>
      </c>
      <c r="J21671">
        <v>49395</v>
      </c>
      <c r="K21671">
        <v>4</v>
      </c>
      <c r="L21671" t="s">
        <v>22</v>
      </c>
      <c r="M21671">
        <v>142</v>
      </c>
      <c r="N21671">
        <v>3</v>
      </c>
      <c r="O21671">
        <v>5</v>
      </c>
      <c r="P21671" t="s">
        <v>40</v>
      </c>
      <c r="Q21671">
        <v>4</v>
      </c>
      <c r="R21671" t="s">
        <v>38</v>
      </c>
      <c r="S21671">
        <v>49395</v>
      </c>
      <c r="T21671">
        <v>12951</v>
      </c>
      <c r="U21671">
        <v>284922</v>
      </c>
      <c r="V21671">
        <v>5</v>
      </c>
      <c r="W21671" t="s">
        <v>66</v>
      </c>
      <c r="X21671" t="s">
        <v>18</v>
      </c>
      <c r="Y21671">
        <v>41</v>
      </c>
      <c r="Z21671">
        <v>3</v>
      </c>
      <c r="AA21671">
        <v>4</v>
      </c>
      <c r="AB21671">
        <v>80</v>
      </c>
      <c r="AC21671">
        <v>1</v>
      </c>
      <c r="AD21671">
        <v>10</v>
      </c>
      <c r="AE21671">
        <v>5</v>
      </c>
      <c r="AF21671">
        <v>3</v>
      </c>
      <c r="AG21671">
        <v>2</v>
      </c>
      <c r="AH21671">
        <v>1</v>
      </c>
      <c r="AI21671">
        <v>2</v>
      </c>
      <c r="AJ21671">
        <v>1</v>
      </c>
    </row>
    <row r="21672" spans="1:36" x14ac:dyDescent="0.3">
      <c r="A21672">
        <v>54</v>
      </c>
      <c r="B21672" t="s">
        <v>18</v>
      </c>
      <c r="C21672" t="s">
        <v>25</v>
      </c>
      <c r="D21672">
        <v>1335</v>
      </c>
      <c r="E21672" t="s">
        <v>39</v>
      </c>
      <c r="F21672">
        <v>3</v>
      </c>
      <c r="G21672">
        <v>3</v>
      </c>
      <c r="H21672" t="s">
        <v>36</v>
      </c>
      <c r="I21672">
        <v>1</v>
      </c>
      <c r="J21672">
        <v>49396</v>
      </c>
      <c r="K21672">
        <v>4</v>
      </c>
      <c r="L21672" t="s">
        <v>22</v>
      </c>
      <c r="M21672">
        <v>93</v>
      </c>
      <c r="N21672">
        <v>4</v>
      </c>
      <c r="O21672">
        <v>4</v>
      </c>
      <c r="P21672" t="s">
        <v>29</v>
      </c>
      <c r="Q21672">
        <v>2</v>
      </c>
      <c r="R21672" t="s">
        <v>24</v>
      </c>
      <c r="S21672">
        <v>49396</v>
      </c>
      <c r="T21672">
        <v>45408</v>
      </c>
      <c r="U21672">
        <v>590304</v>
      </c>
      <c r="V21672">
        <v>7</v>
      </c>
      <c r="W21672" t="s">
        <v>66</v>
      </c>
      <c r="X21672" t="s">
        <v>31</v>
      </c>
      <c r="Y21672">
        <v>39</v>
      </c>
      <c r="Z21672">
        <v>4</v>
      </c>
      <c r="AA21672">
        <v>1</v>
      </c>
      <c r="AB21672">
        <v>80</v>
      </c>
      <c r="AC21672">
        <v>1</v>
      </c>
      <c r="AD21672">
        <v>11</v>
      </c>
      <c r="AE21672">
        <v>2</v>
      </c>
      <c r="AF21672">
        <v>4</v>
      </c>
      <c r="AG21672">
        <v>5</v>
      </c>
      <c r="AH21672">
        <v>2</v>
      </c>
      <c r="AI21672">
        <v>3</v>
      </c>
      <c r="AJ21672">
        <v>4</v>
      </c>
    </row>
    <row r="21673" spans="1:36" x14ac:dyDescent="0.3">
      <c r="A21673">
        <v>34</v>
      </c>
      <c r="B21673" t="s">
        <v>31</v>
      </c>
      <c r="C21673" t="s">
        <v>42</v>
      </c>
      <c r="D21673">
        <v>438</v>
      </c>
      <c r="E21673" t="s">
        <v>26</v>
      </c>
      <c r="F21673">
        <v>33</v>
      </c>
      <c r="G21673">
        <v>1</v>
      </c>
      <c r="H21673" t="s">
        <v>26</v>
      </c>
      <c r="I21673">
        <v>1</v>
      </c>
      <c r="J21673">
        <v>12319</v>
      </c>
      <c r="K21673">
        <v>4</v>
      </c>
      <c r="L21673" t="s">
        <v>28</v>
      </c>
      <c r="M21673">
        <v>152</v>
      </c>
      <c r="N21673">
        <v>1</v>
      </c>
      <c r="O21673">
        <v>5</v>
      </c>
      <c r="P21673" t="s">
        <v>29</v>
      </c>
      <c r="Q21673">
        <v>1</v>
      </c>
      <c r="R21673" t="s">
        <v>38</v>
      </c>
      <c r="S21673">
        <v>12319</v>
      </c>
      <c r="T21673">
        <v>13842</v>
      </c>
      <c r="U21673">
        <v>110736</v>
      </c>
      <c r="V21673">
        <v>3</v>
      </c>
      <c r="W21673" t="s">
        <v>66</v>
      </c>
      <c r="X21673" t="s">
        <v>31</v>
      </c>
      <c r="Y21673">
        <v>49</v>
      </c>
      <c r="Z21673">
        <v>4</v>
      </c>
      <c r="AA21673">
        <v>1</v>
      </c>
      <c r="AB21673">
        <v>80</v>
      </c>
      <c r="AC21673">
        <v>2</v>
      </c>
      <c r="AD21673">
        <v>2</v>
      </c>
      <c r="AE21673">
        <v>1</v>
      </c>
      <c r="AF21673">
        <v>1</v>
      </c>
      <c r="AG21673">
        <v>2</v>
      </c>
      <c r="AH21673">
        <v>1</v>
      </c>
      <c r="AI21673">
        <v>2</v>
      </c>
      <c r="AJ21673">
        <v>1</v>
      </c>
    </row>
    <row r="21674" spans="1:36" x14ac:dyDescent="0.3">
      <c r="A21674">
        <v>42</v>
      </c>
      <c r="B21674" t="s">
        <v>18</v>
      </c>
      <c r="C21674" t="s">
        <v>42</v>
      </c>
      <c r="D21674">
        <v>455</v>
      </c>
      <c r="E21674" t="s">
        <v>35</v>
      </c>
      <c r="F21674">
        <v>47</v>
      </c>
      <c r="G21674">
        <v>4</v>
      </c>
      <c r="H21674" t="s">
        <v>27</v>
      </c>
      <c r="I21674">
        <v>1</v>
      </c>
      <c r="J21674">
        <v>49411</v>
      </c>
      <c r="K21674">
        <v>2</v>
      </c>
      <c r="L21674" t="s">
        <v>28</v>
      </c>
      <c r="M21674">
        <v>85</v>
      </c>
      <c r="N21674">
        <v>2</v>
      </c>
      <c r="O21674">
        <v>5</v>
      </c>
      <c r="P21674" t="s">
        <v>45</v>
      </c>
      <c r="Q21674">
        <v>4</v>
      </c>
      <c r="R21674" t="s">
        <v>38</v>
      </c>
      <c r="S21674">
        <v>49411</v>
      </c>
      <c r="T21674">
        <v>38949</v>
      </c>
      <c r="U21674">
        <v>116847</v>
      </c>
      <c r="V21674">
        <v>6</v>
      </c>
      <c r="W21674" t="s">
        <v>66</v>
      </c>
      <c r="X21674" t="s">
        <v>18</v>
      </c>
      <c r="Y21674">
        <v>3</v>
      </c>
      <c r="Z21674">
        <v>4</v>
      </c>
      <c r="AA21674">
        <v>3</v>
      </c>
      <c r="AB21674">
        <v>80</v>
      </c>
      <c r="AC21674">
        <v>1</v>
      </c>
      <c r="AD21674">
        <v>13</v>
      </c>
      <c r="AE21674">
        <v>2</v>
      </c>
      <c r="AF21674">
        <v>2</v>
      </c>
      <c r="AG21674">
        <v>1</v>
      </c>
      <c r="AH21674">
        <v>1</v>
      </c>
      <c r="AI21674">
        <v>1</v>
      </c>
      <c r="AJ21674">
        <v>1</v>
      </c>
    </row>
    <row r="21675" spans="1:36" x14ac:dyDescent="0.3">
      <c r="A21675">
        <v>51</v>
      </c>
      <c r="B21675" t="s">
        <v>31</v>
      </c>
      <c r="C21675" t="s">
        <v>25</v>
      </c>
      <c r="D21675">
        <v>984</v>
      </c>
      <c r="E21675" t="s">
        <v>32</v>
      </c>
      <c r="F21675">
        <v>47</v>
      </c>
      <c r="G21675">
        <v>1</v>
      </c>
      <c r="H21675" t="s">
        <v>33</v>
      </c>
      <c r="I21675">
        <v>1</v>
      </c>
      <c r="J21675">
        <v>12320</v>
      </c>
      <c r="K21675">
        <v>2</v>
      </c>
      <c r="L21675" t="s">
        <v>28</v>
      </c>
      <c r="M21675">
        <v>126</v>
      </c>
      <c r="N21675">
        <v>1</v>
      </c>
      <c r="O21675">
        <v>3</v>
      </c>
      <c r="P21675" t="s">
        <v>26</v>
      </c>
      <c r="Q21675">
        <v>1</v>
      </c>
      <c r="R21675" t="s">
        <v>24</v>
      </c>
      <c r="S21675">
        <v>12320</v>
      </c>
      <c r="T21675">
        <v>21187</v>
      </c>
      <c r="U21675">
        <v>127122</v>
      </c>
      <c r="V21675">
        <v>6</v>
      </c>
      <c r="W21675" t="s">
        <v>66</v>
      </c>
      <c r="X21675" t="s">
        <v>31</v>
      </c>
      <c r="Y21675">
        <v>13</v>
      </c>
      <c r="Z21675">
        <v>2</v>
      </c>
      <c r="AA21675">
        <v>4</v>
      </c>
      <c r="AB21675">
        <v>80</v>
      </c>
      <c r="AC21675">
        <v>2</v>
      </c>
      <c r="AD21675">
        <v>23</v>
      </c>
      <c r="AE21675">
        <v>6</v>
      </c>
      <c r="AF21675">
        <v>1</v>
      </c>
      <c r="AG21675">
        <v>9</v>
      </c>
      <c r="AH21675">
        <v>4</v>
      </c>
      <c r="AI21675">
        <v>6</v>
      </c>
      <c r="AJ21675">
        <v>6</v>
      </c>
    </row>
    <row r="21676" spans="1:36" x14ac:dyDescent="0.3">
      <c r="A21676">
        <v>60</v>
      </c>
      <c r="B21676" t="s">
        <v>18</v>
      </c>
      <c r="C21676" t="s">
        <v>25</v>
      </c>
      <c r="D21676">
        <v>1304</v>
      </c>
      <c r="E21676" t="s">
        <v>20</v>
      </c>
      <c r="F21676">
        <v>22</v>
      </c>
      <c r="G21676">
        <v>1</v>
      </c>
      <c r="H21676" t="s">
        <v>33</v>
      </c>
      <c r="I21676">
        <v>1</v>
      </c>
      <c r="J21676">
        <v>49414</v>
      </c>
      <c r="K21676">
        <v>2</v>
      </c>
      <c r="L21676" t="s">
        <v>28</v>
      </c>
      <c r="M21676">
        <v>160</v>
      </c>
      <c r="N21676">
        <v>1</v>
      </c>
      <c r="O21676">
        <v>2</v>
      </c>
      <c r="P21676" t="s">
        <v>46</v>
      </c>
      <c r="Q21676">
        <v>4</v>
      </c>
      <c r="R21676" t="s">
        <v>24</v>
      </c>
      <c r="S21676">
        <v>49414</v>
      </c>
      <c r="T21676">
        <v>15556</v>
      </c>
      <c r="U21676">
        <v>435568</v>
      </c>
      <c r="V21676">
        <v>5</v>
      </c>
      <c r="W21676" t="s">
        <v>66</v>
      </c>
      <c r="X21676" t="s">
        <v>31</v>
      </c>
      <c r="Y21676">
        <v>19</v>
      </c>
      <c r="Z21676">
        <v>4</v>
      </c>
      <c r="AA21676">
        <v>3</v>
      </c>
      <c r="AB21676">
        <v>80</v>
      </c>
      <c r="AC21676">
        <v>1</v>
      </c>
      <c r="AD21676">
        <v>2</v>
      </c>
      <c r="AE21676">
        <v>5</v>
      </c>
      <c r="AF21676">
        <v>2</v>
      </c>
      <c r="AG21676">
        <v>1</v>
      </c>
      <c r="AH21676">
        <v>1</v>
      </c>
      <c r="AI21676">
        <v>1</v>
      </c>
      <c r="AJ21676">
        <v>1</v>
      </c>
    </row>
    <row r="21677" spans="1:36" x14ac:dyDescent="0.3">
      <c r="A21677">
        <v>28</v>
      </c>
      <c r="B21677" t="s">
        <v>31</v>
      </c>
      <c r="C21677" t="s">
        <v>25</v>
      </c>
      <c r="D21677">
        <v>613</v>
      </c>
      <c r="E21677" t="s">
        <v>26</v>
      </c>
      <c r="F21677">
        <v>18</v>
      </c>
      <c r="G21677">
        <v>5</v>
      </c>
      <c r="H21677" t="s">
        <v>21</v>
      </c>
      <c r="I21677">
        <v>1</v>
      </c>
      <c r="J21677">
        <v>49416</v>
      </c>
      <c r="K21677">
        <v>4</v>
      </c>
      <c r="L21677" t="s">
        <v>22</v>
      </c>
      <c r="M21677">
        <v>145</v>
      </c>
      <c r="N21677">
        <v>2</v>
      </c>
      <c r="O21677">
        <v>3</v>
      </c>
      <c r="P21677" t="s">
        <v>46</v>
      </c>
      <c r="Q21677">
        <v>4</v>
      </c>
      <c r="R21677" t="s">
        <v>30</v>
      </c>
      <c r="S21677">
        <v>49416</v>
      </c>
      <c r="T21677">
        <v>33718</v>
      </c>
      <c r="U21677">
        <v>842950</v>
      </c>
      <c r="V21677">
        <v>2</v>
      </c>
      <c r="W21677" t="s">
        <v>66</v>
      </c>
      <c r="X21677" t="s">
        <v>18</v>
      </c>
      <c r="Y21677">
        <v>38</v>
      </c>
      <c r="Z21677">
        <v>3</v>
      </c>
      <c r="AA21677">
        <v>2</v>
      </c>
      <c r="AB21677">
        <v>80</v>
      </c>
      <c r="AC21677">
        <v>1</v>
      </c>
      <c r="AD21677">
        <v>36</v>
      </c>
      <c r="AE21677">
        <v>5</v>
      </c>
      <c r="AF21677">
        <v>1</v>
      </c>
      <c r="AG21677">
        <v>33</v>
      </c>
      <c r="AH21677">
        <v>29</v>
      </c>
      <c r="AI21677">
        <v>5</v>
      </c>
      <c r="AJ21677">
        <v>17</v>
      </c>
    </row>
    <row r="21678" spans="1:36" x14ac:dyDescent="0.3">
      <c r="A21678">
        <v>23</v>
      </c>
      <c r="B21678" t="s">
        <v>31</v>
      </c>
      <c r="C21678" t="s">
        <v>19</v>
      </c>
      <c r="D21678">
        <v>555</v>
      </c>
      <c r="E21678" t="s">
        <v>39</v>
      </c>
      <c r="F21678">
        <v>6</v>
      </c>
      <c r="G21678">
        <v>4</v>
      </c>
      <c r="H21678" t="s">
        <v>27</v>
      </c>
      <c r="I21678">
        <v>1</v>
      </c>
      <c r="J21678">
        <v>12322</v>
      </c>
      <c r="K21678">
        <v>3</v>
      </c>
      <c r="L21678" t="s">
        <v>22</v>
      </c>
      <c r="M21678">
        <v>87</v>
      </c>
      <c r="N21678">
        <v>4</v>
      </c>
      <c r="O21678">
        <v>1</v>
      </c>
      <c r="P21678" t="s">
        <v>46</v>
      </c>
      <c r="Q21678">
        <v>4</v>
      </c>
      <c r="R21678" t="s">
        <v>24</v>
      </c>
      <c r="S21678">
        <v>12322</v>
      </c>
      <c r="T21678">
        <v>33474</v>
      </c>
      <c r="U21678">
        <v>636006</v>
      </c>
      <c r="V21678">
        <v>4</v>
      </c>
      <c r="W21678" t="s">
        <v>66</v>
      </c>
      <c r="X21678" t="s">
        <v>18</v>
      </c>
      <c r="Y21678">
        <v>49</v>
      </c>
      <c r="Z21678">
        <v>1</v>
      </c>
      <c r="AA21678">
        <v>1</v>
      </c>
      <c r="AB21678">
        <v>80</v>
      </c>
      <c r="AC21678">
        <v>4</v>
      </c>
      <c r="AD21678">
        <v>19</v>
      </c>
      <c r="AE21678">
        <v>2</v>
      </c>
      <c r="AF21678">
        <v>2</v>
      </c>
      <c r="AG21678">
        <v>13</v>
      </c>
      <c r="AH21678">
        <v>7</v>
      </c>
      <c r="AI21678">
        <v>3</v>
      </c>
      <c r="AJ21678">
        <v>8</v>
      </c>
    </row>
    <row r="21679" spans="1:36" x14ac:dyDescent="0.3">
      <c r="A21679">
        <v>20</v>
      </c>
      <c r="B21679" t="s">
        <v>18</v>
      </c>
      <c r="C21679" t="s">
        <v>25</v>
      </c>
      <c r="D21679">
        <v>1449</v>
      </c>
      <c r="E21679" t="s">
        <v>20</v>
      </c>
      <c r="F21679">
        <v>41</v>
      </c>
      <c r="G21679">
        <v>1</v>
      </c>
      <c r="H21679" t="s">
        <v>21</v>
      </c>
      <c r="I21679">
        <v>1</v>
      </c>
      <c r="J21679">
        <v>49420</v>
      </c>
      <c r="K21679">
        <v>1</v>
      </c>
      <c r="L21679" t="s">
        <v>22</v>
      </c>
      <c r="M21679">
        <v>198</v>
      </c>
      <c r="N21679">
        <v>4</v>
      </c>
      <c r="O21679">
        <v>3</v>
      </c>
      <c r="P21679" t="s">
        <v>23</v>
      </c>
      <c r="Q21679">
        <v>3</v>
      </c>
      <c r="R21679" t="s">
        <v>38</v>
      </c>
      <c r="S21679">
        <v>49420</v>
      </c>
      <c r="T21679">
        <v>48998</v>
      </c>
      <c r="U21679">
        <v>1273948</v>
      </c>
      <c r="V21679">
        <v>0</v>
      </c>
      <c r="W21679" t="s">
        <v>66</v>
      </c>
      <c r="X21679" t="s">
        <v>18</v>
      </c>
      <c r="Y21679">
        <v>44</v>
      </c>
      <c r="Z21679">
        <v>3</v>
      </c>
      <c r="AA21679">
        <v>2</v>
      </c>
      <c r="AB21679">
        <v>80</v>
      </c>
      <c r="AC21679">
        <v>1</v>
      </c>
      <c r="AD21679">
        <v>9</v>
      </c>
      <c r="AE21679">
        <v>3</v>
      </c>
      <c r="AF21679">
        <v>3</v>
      </c>
      <c r="AG21679">
        <v>4</v>
      </c>
      <c r="AH21679">
        <v>1</v>
      </c>
      <c r="AI21679">
        <v>2</v>
      </c>
      <c r="AJ21679">
        <v>1</v>
      </c>
    </row>
    <row r="21680" spans="1:36" x14ac:dyDescent="0.3">
      <c r="A21680">
        <v>50</v>
      </c>
      <c r="B21680" t="s">
        <v>18</v>
      </c>
      <c r="C21680" t="s">
        <v>42</v>
      </c>
      <c r="D21680">
        <v>1283</v>
      </c>
      <c r="E21680" t="s">
        <v>39</v>
      </c>
      <c r="F21680">
        <v>47</v>
      </c>
      <c r="G21680">
        <v>1</v>
      </c>
      <c r="H21680" t="s">
        <v>26</v>
      </c>
      <c r="I21680">
        <v>1</v>
      </c>
      <c r="J21680">
        <v>12323</v>
      </c>
      <c r="K21680">
        <v>1</v>
      </c>
      <c r="L21680" t="s">
        <v>22</v>
      </c>
      <c r="M21680">
        <v>195</v>
      </c>
      <c r="N21680">
        <v>3</v>
      </c>
      <c r="O21680">
        <v>4</v>
      </c>
      <c r="P21680" t="s">
        <v>40</v>
      </c>
      <c r="Q21680">
        <v>2</v>
      </c>
      <c r="R21680" t="s">
        <v>24</v>
      </c>
      <c r="S21680">
        <v>12323</v>
      </c>
      <c r="T21680">
        <v>19724</v>
      </c>
      <c r="U21680">
        <v>433928</v>
      </c>
      <c r="V21680">
        <v>2</v>
      </c>
      <c r="W21680" t="s">
        <v>66</v>
      </c>
      <c r="X21680" t="s">
        <v>18</v>
      </c>
      <c r="Y21680">
        <v>48</v>
      </c>
      <c r="Z21680">
        <v>4</v>
      </c>
      <c r="AA21680">
        <v>2</v>
      </c>
      <c r="AB21680">
        <v>80</v>
      </c>
      <c r="AC21680">
        <v>4</v>
      </c>
      <c r="AD21680">
        <v>19</v>
      </c>
      <c r="AE21680">
        <v>2</v>
      </c>
      <c r="AF21680">
        <v>1</v>
      </c>
      <c r="AG21680">
        <v>11</v>
      </c>
      <c r="AH21680">
        <v>11</v>
      </c>
      <c r="AI21680">
        <v>1</v>
      </c>
      <c r="AJ21680">
        <v>7</v>
      </c>
    </row>
    <row r="21681" spans="1:36" x14ac:dyDescent="0.3">
      <c r="A21681">
        <v>38</v>
      </c>
      <c r="B21681" t="s">
        <v>18</v>
      </c>
      <c r="C21681" t="s">
        <v>25</v>
      </c>
      <c r="D21681">
        <v>239</v>
      </c>
      <c r="E21681" t="s">
        <v>32</v>
      </c>
      <c r="F21681">
        <v>30</v>
      </c>
      <c r="G21681">
        <v>5</v>
      </c>
      <c r="H21681" t="s">
        <v>36</v>
      </c>
      <c r="I21681">
        <v>1</v>
      </c>
      <c r="J21681">
        <v>49424</v>
      </c>
      <c r="K21681">
        <v>2</v>
      </c>
      <c r="L21681" t="s">
        <v>28</v>
      </c>
      <c r="M21681">
        <v>134</v>
      </c>
      <c r="N21681">
        <v>3</v>
      </c>
      <c r="O21681">
        <v>5</v>
      </c>
      <c r="P21681" t="s">
        <v>23</v>
      </c>
      <c r="Q21681">
        <v>1</v>
      </c>
      <c r="R21681" t="s">
        <v>38</v>
      </c>
      <c r="S21681">
        <v>49424</v>
      </c>
      <c r="T21681">
        <v>14077</v>
      </c>
      <c r="U21681">
        <v>351925</v>
      </c>
      <c r="V21681">
        <v>2</v>
      </c>
      <c r="W21681" t="s">
        <v>66</v>
      </c>
      <c r="X21681" t="s">
        <v>31</v>
      </c>
      <c r="Y21681">
        <v>35</v>
      </c>
      <c r="Z21681">
        <v>2</v>
      </c>
      <c r="AA21681">
        <v>3</v>
      </c>
      <c r="AB21681">
        <v>80</v>
      </c>
      <c r="AC21681">
        <v>1</v>
      </c>
      <c r="AD21681">
        <v>23</v>
      </c>
      <c r="AE21681">
        <v>1</v>
      </c>
      <c r="AF21681">
        <v>2</v>
      </c>
      <c r="AG21681">
        <v>5</v>
      </c>
      <c r="AH21681">
        <v>5</v>
      </c>
      <c r="AI21681">
        <v>2</v>
      </c>
      <c r="AJ21681">
        <v>4</v>
      </c>
    </row>
    <row r="21682" spans="1:36" x14ac:dyDescent="0.3">
      <c r="A21682">
        <v>26</v>
      </c>
      <c r="B21682" t="s">
        <v>18</v>
      </c>
      <c r="C21682" t="s">
        <v>19</v>
      </c>
      <c r="D21682">
        <v>1119</v>
      </c>
      <c r="E21682" t="s">
        <v>39</v>
      </c>
      <c r="F21682">
        <v>20</v>
      </c>
      <c r="G21682">
        <v>3</v>
      </c>
      <c r="H21682" t="s">
        <v>26</v>
      </c>
      <c r="I21682">
        <v>1</v>
      </c>
      <c r="J21682">
        <v>12324</v>
      </c>
      <c r="K21682">
        <v>2</v>
      </c>
      <c r="L21682" t="s">
        <v>22</v>
      </c>
      <c r="M21682">
        <v>36</v>
      </c>
      <c r="N21682">
        <v>4</v>
      </c>
      <c r="O21682">
        <v>3</v>
      </c>
      <c r="P21682" t="s">
        <v>29</v>
      </c>
      <c r="Q21682">
        <v>3</v>
      </c>
      <c r="R21682" t="s">
        <v>38</v>
      </c>
      <c r="S21682">
        <v>12324</v>
      </c>
      <c r="T21682">
        <v>1457</v>
      </c>
      <c r="U21682">
        <v>32054</v>
      </c>
      <c r="V21682">
        <v>0</v>
      </c>
      <c r="W21682" t="s">
        <v>66</v>
      </c>
      <c r="X21682" t="s">
        <v>18</v>
      </c>
      <c r="Y21682">
        <v>1</v>
      </c>
      <c r="Z21682">
        <v>1</v>
      </c>
      <c r="AA21682">
        <v>4</v>
      </c>
      <c r="AB21682">
        <v>80</v>
      </c>
      <c r="AC21682">
        <v>2</v>
      </c>
      <c r="AD21682">
        <v>22</v>
      </c>
      <c r="AE21682">
        <v>6</v>
      </c>
      <c r="AF21682">
        <v>4</v>
      </c>
      <c r="AG21682">
        <v>9</v>
      </c>
      <c r="AH21682">
        <v>2</v>
      </c>
      <c r="AI21682">
        <v>7</v>
      </c>
      <c r="AJ21682">
        <v>9</v>
      </c>
    </row>
    <row r="21683" spans="1:36" x14ac:dyDescent="0.3">
      <c r="A21683">
        <v>21</v>
      </c>
      <c r="B21683" t="s">
        <v>18</v>
      </c>
      <c r="C21683" t="s">
        <v>42</v>
      </c>
      <c r="D21683">
        <v>612</v>
      </c>
      <c r="E21683" t="s">
        <v>32</v>
      </c>
      <c r="F21683">
        <v>16</v>
      </c>
      <c r="G21683">
        <v>4</v>
      </c>
      <c r="H21683" t="s">
        <v>43</v>
      </c>
      <c r="I21683">
        <v>1</v>
      </c>
      <c r="J21683">
        <v>49429</v>
      </c>
      <c r="K21683">
        <v>4</v>
      </c>
      <c r="L21683" t="s">
        <v>22</v>
      </c>
      <c r="M21683">
        <v>167</v>
      </c>
      <c r="N21683">
        <v>1</v>
      </c>
      <c r="O21683">
        <v>5</v>
      </c>
      <c r="P21683" t="s">
        <v>41</v>
      </c>
      <c r="Q21683">
        <v>2</v>
      </c>
      <c r="R21683" t="s">
        <v>30</v>
      </c>
      <c r="S21683">
        <v>49429</v>
      </c>
      <c r="T21683">
        <v>45805</v>
      </c>
      <c r="U21683">
        <v>320635</v>
      </c>
      <c r="V21683">
        <v>4</v>
      </c>
      <c r="W21683" t="s">
        <v>66</v>
      </c>
      <c r="X21683" t="s">
        <v>31</v>
      </c>
      <c r="Y21683">
        <v>44</v>
      </c>
      <c r="Z21683">
        <v>2</v>
      </c>
      <c r="AA21683">
        <v>3</v>
      </c>
      <c r="AB21683">
        <v>80</v>
      </c>
      <c r="AC21683">
        <v>1</v>
      </c>
      <c r="AD21683">
        <v>12</v>
      </c>
      <c r="AE21683">
        <v>2</v>
      </c>
      <c r="AF21683">
        <v>2</v>
      </c>
      <c r="AG21683">
        <v>7</v>
      </c>
      <c r="AH21683">
        <v>3</v>
      </c>
      <c r="AI21683">
        <v>2</v>
      </c>
      <c r="AJ21683">
        <v>7</v>
      </c>
    </row>
    <row r="21684" spans="1:36" x14ac:dyDescent="0.3">
      <c r="A21684">
        <v>32</v>
      </c>
      <c r="B21684" t="s">
        <v>18</v>
      </c>
      <c r="C21684" t="s">
        <v>42</v>
      </c>
      <c r="D21684">
        <v>779</v>
      </c>
      <c r="E21684" t="s">
        <v>39</v>
      </c>
      <c r="F21684">
        <v>1</v>
      </c>
      <c r="G21684">
        <v>3</v>
      </c>
      <c r="H21684" t="s">
        <v>21</v>
      </c>
      <c r="I21684">
        <v>1</v>
      </c>
      <c r="J21684">
        <v>49430</v>
      </c>
      <c r="K21684">
        <v>4</v>
      </c>
      <c r="L21684" t="s">
        <v>28</v>
      </c>
      <c r="M21684">
        <v>31</v>
      </c>
      <c r="N21684">
        <v>3</v>
      </c>
      <c r="O21684">
        <v>2</v>
      </c>
      <c r="P21684" t="s">
        <v>23</v>
      </c>
      <c r="Q21684">
        <v>4</v>
      </c>
      <c r="R21684" t="s">
        <v>24</v>
      </c>
      <c r="S21684">
        <v>49430</v>
      </c>
      <c r="T21684">
        <v>17928</v>
      </c>
      <c r="U21684">
        <v>89640</v>
      </c>
      <c r="V21684">
        <v>7</v>
      </c>
      <c r="W21684" t="s">
        <v>66</v>
      </c>
      <c r="X21684" t="s">
        <v>18</v>
      </c>
      <c r="Y21684">
        <v>34</v>
      </c>
      <c r="Z21684">
        <v>3</v>
      </c>
      <c r="AA21684">
        <v>2</v>
      </c>
      <c r="AB21684">
        <v>80</v>
      </c>
      <c r="AC21684">
        <v>1</v>
      </c>
      <c r="AD21684">
        <v>1</v>
      </c>
      <c r="AE21684">
        <v>4</v>
      </c>
      <c r="AF21684">
        <v>4</v>
      </c>
      <c r="AG21684">
        <v>1</v>
      </c>
      <c r="AH21684">
        <v>1</v>
      </c>
      <c r="AI21684">
        <v>1</v>
      </c>
      <c r="AJ21684">
        <v>1</v>
      </c>
    </row>
    <row r="21685" spans="1:36" x14ac:dyDescent="0.3">
      <c r="A21685">
        <v>50</v>
      </c>
      <c r="B21685" t="s">
        <v>31</v>
      </c>
      <c r="C21685" t="s">
        <v>19</v>
      </c>
      <c r="D21685">
        <v>414</v>
      </c>
      <c r="E21685" t="s">
        <v>39</v>
      </c>
      <c r="F21685">
        <v>27</v>
      </c>
      <c r="G21685">
        <v>3</v>
      </c>
      <c r="H21685" t="s">
        <v>26</v>
      </c>
      <c r="I21685">
        <v>1</v>
      </c>
      <c r="J21685">
        <v>12326</v>
      </c>
      <c r="K21685">
        <v>1</v>
      </c>
      <c r="L21685" t="s">
        <v>22</v>
      </c>
      <c r="M21685">
        <v>36</v>
      </c>
      <c r="N21685">
        <v>1</v>
      </c>
      <c r="O21685">
        <v>2</v>
      </c>
      <c r="P21685" t="s">
        <v>34</v>
      </c>
      <c r="Q21685">
        <v>2</v>
      </c>
      <c r="R21685" t="s">
        <v>24</v>
      </c>
      <c r="S21685">
        <v>12326</v>
      </c>
      <c r="T21685">
        <v>21713</v>
      </c>
      <c r="U21685">
        <v>325695</v>
      </c>
      <c r="V21685">
        <v>0</v>
      </c>
      <c r="W21685" t="s">
        <v>66</v>
      </c>
      <c r="X21685" t="s">
        <v>31</v>
      </c>
      <c r="Y21685">
        <v>16</v>
      </c>
      <c r="Z21685">
        <v>4</v>
      </c>
      <c r="AA21685">
        <v>2</v>
      </c>
      <c r="AB21685">
        <v>80</v>
      </c>
      <c r="AC21685">
        <v>4</v>
      </c>
      <c r="AD21685">
        <v>25</v>
      </c>
      <c r="AE21685">
        <v>2</v>
      </c>
      <c r="AF21685">
        <v>3</v>
      </c>
      <c r="AG21685">
        <v>13</v>
      </c>
      <c r="AH21685">
        <v>9</v>
      </c>
      <c r="AI21685">
        <v>13</v>
      </c>
      <c r="AJ21685">
        <v>9</v>
      </c>
    </row>
    <row r="21686" spans="1:36" x14ac:dyDescent="0.3">
      <c r="A21686">
        <v>45</v>
      </c>
      <c r="B21686" t="s">
        <v>31</v>
      </c>
      <c r="C21686" t="s">
        <v>25</v>
      </c>
      <c r="D21686">
        <v>574</v>
      </c>
      <c r="E21686" t="s">
        <v>26</v>
      </c>
      <c r="F21686">
        <v>45</v>
      </c>
      <c r="G21686">
        <v>1</v>
      </c>
      <c r="H21686" t="s">
        <v>36</v>
      </c>
      <c r="I21686">
        <v>1</v>
      </c>
      <c r="J21686">
        <v>49431</v>
      </c>
      <c r="K21686">
        <v>2</v>
      </c>
      <c r="L21686" t="s">
        <v>28</v>
      </c>
      <c r="M21686">
        <v>69</v>
      </c>
      <c r="N21686">
        <v>1</v>
      </c>
      <c r="O21686">
        <v>5</v>
      </c>
      <c r="P21686" t="s">
        <v>41</v>
      </c>
      <c r="Q21686">
        <v>4</v>
      </c>
      <c r="R21686" t="s">
        <v>38</v>
      </c>
      <c r="S21686">
        <v>49431</v>
      </c>
      <c r="T21686">
        <v>17990</v>
      </c>
      <c r="U21686">
        <v>269850</v>
      </c>
      <c r="V21686">
        <v>8</v>
      </c>
      <c r="W21686" t="s">
        <v>66</v>
      </c>
      <c r="X21686" t="s">
        <v>31</v>
      </c>
      <c r="Y21686">
        <v>3</v>
      </c>
      <c r="Z21686">
        <v>3</v>
      </c>
      <c r="AA21686">
        <v>1</v>
      </c>
      <c r="AB21686">
        <v>80</v>
      </c>
      <c r="AC21686">
        <v>1</v>
      </c>
      <c r="AD21686">
        <v>17</v>
      </c>
      <c r="AE21686">
        <v>4</v>
      </c>
      <c r="AF21686">
        <v>2</v>
      </c>
      <c r="AG21686">
        <v>6</v>
      </c>
      <c r="AH21686">
        <v>1</v>
      </c>
      <c r="AI21686">
        <v>1</v>
      </c>
      <c r="AJ21686">
        <v>3</v>
      </c>
    </row>
    <row r="21687" spans="1:36" x14ac:dyDescent="0.3">
      <c r="A21687">
        <v>24</v>
      </c>
      <c r="B21687" t="s">
        <v>31</v>
      </c>
      <c r="C21687" t="s">
        <v>25</v>
      </c>
      <c r="D21687">
        <v>447</v>
      </c>
      <c r="E21687" t="s">
        <v>35</v>
      </c>
      <c r="F21687">
        <v>11</v>
      </c>
      <c r="G21687">
        <v>5</v>
      </c>
      <c r="H21687" t="s">
        <v>36</v>
      </c>
      <c r="I21687">
        <v>1</v>
      </c>
      <c r="J21687">
        <v>12327</v>
      </c>
      <c r="K21687">
        <v>3</v>
      </c>
      <c r="L21687" t="s">
        <v>22</v>
      </c>
      <c r="M21687">
        <v>165</v>
      </c>
      <c r="N21687">
        <v>1</v>
      </c>
      <c r="O21687">
        <v>4</v>
      </c>
      <c r="P21687" t="s">
        <v>45</v>
      </c>
      <c r="Q21687">
        <v>1</v>
      </c>
      <c r="R21687" t="s">
        <v>24</v>
      </c>
      <c r="S21687">
        <v>12327</v>
      </c>
      <c r="T21687">
        <v>16917</v>
      </c>
      <c r="U21687">
        <v>287589</v>
      </c>
      <c r="V21687">
        <v>5</v>
      </c>
      <c r="W21687" t="s">
        <v>66</v>
      </c>
      <c r="X21687" t="s">
        <v>31</v>
      </c>
      <c r="Y21687">
        <v>16</v>
      </c>
      <c r="Z21687">
        <v>2</v>
      </c>
      <c r="AA21687">
        <v>2</v>
      </c>
      <c r="AB21687">
        <v>80</v>
      </c>
      <c r="AC21687">
        <v>4</v>
      </c>
      <c r="AD21687">
        <v>2</v>
      </c>
      <c r="AE21687">
        <v>3</v>
      </c>
      <c r="AF21687">
        <v>3</v>
      </c>
      <c r="AG21687">
        <v>1</v>
      </c>
      <c r="AH21687">
        <v>1</v>
      </c>
      <c r="AI21687">
        <v>1</v>
      </c>
      <c r="AJ21687">
        <v>1</v>
      </c>
    </row>
    <row r="21688" spans="1:36" x14ac:dyDescent="0.3">
      <c r="A21688">
        <v>18</v>
      </c>
      <c r="B21688" t="s">
        <v>18</v>
      </c>
      <c r="C21688" t="s">
        <v>42</v>
      </c>
      <c r="D21688">
        <v>1486</v>
      </c>
      <c r="E21688" t="s">
        <v>26</v>
      </c>
      <c r="F21688">
        <v>46</v>
      </c>
      <c r="G21688">
        <v>2</v>
      </c>
      <c r="H21688" t="s">
        <v>43</v>
      </c>
      <c r="I21688">
        <v>1</v>
      </c>
      <c r="J21688">
        <v>49436</v>
      </c>
      <c r="K21688">
        <v>3</v>
      </c>
      <c r="L21688" t="s">
        <v>22</v>
      </c>
      <c r="M21688">
        <v>167</v>
      </c>
      <c r="N21688">
        <v>3</v>
      </c>
      <c r="O21688">
        <v>3</v>
      </c>
      <c r="P21688" t="s">
        <v>23</v>
      </c>
      <c r="Q21688">
        <v>3</v>
      </c>
      <c r="R21688" t="s">
        <v>30</v>
      </c>
      <c r="S21688">
        <v>49436</v>
      </c>
      <c r="T21688">
        <v>7142</v>
      </c>
      <c r="U21688">
        <v>178550</v>
      </c>
      <c r="V21688">
        <v>7</v>
      </c>
      <c r="W21688" t="s">
        <v>66</v>
      </c>
      <c r="X21688" t="s">
        <v>31</v>
      </c>
      <c r="Y21688">
        <v>12</v>
      </c>
      <c r="Z21688">
        <v>1</v>
      </c>
      <c r="AA21688">
        <v>4</v>
      </c>
      <c r="AB21688">
        <v>80</v>
      </c>
      <c r="AC21688">
        <v>1</v>
      </c>
      <c r="AD21688">
        <v>1</v>
      </c>
      <c r="AE21688">
        <v>4</v>
      </c>
      <c r="AF21688">
        <v>3</v>
      </c>
      <c r="AG21688">
        <v>1</v>
      </c>
      <c r="AH21688">
        <v>1</v>
      </c>
      <c r="AI21688">
        <v>1</v>
      </c>
      <c r="AJ21688">
        <v>1</v>
      </c>
    </row>
    <row r="21689" spans="1:36" x14ac:dyDescent="0.3">
      <c r="A21689">
        <v>59</v>
      </c>
      <c r="B21689" t="s">
        <v>31</v>
      </c>
      <c r="C21689" t="s">
        <v>19</v>
      </c>
      <c r="D21689">
        <v>930</v>
      </c>
      <c r="E21689" t="s">
        <v>20</v>
      </c>
      <c r="F21689">
        <v>6</v>
      </c>
      <c r="G21689">
        <v>1</v>
      </c>
      <c r="H21689" t="s">
        <v>27</v>
      </c>
      <c r="I21689">
        <v>1</v>
      </c>
      <c r="J21689">
        <v>49437</v>
      </c>
      <c r="K21689">
        <v>1</v>
      </c>
      <c r="L21689" t="s">
        <v>28</v>
      </c>
      <c r="M21689">
        <v>194</v>
      </c>
      <c r="N21689">
        <v>3</v>
      </c>
      <c r="O21689">
        <v>4</v>
      </c>
      <c r="P21689" t="s">
        <v>41</v>
      </c>
      <c r="Q21689">
        <v>1</v>
      </c>
      <c r="R21689" t="s">
        <v>24</v>
      </c>
      <c r="S21689">
        <v>49437</v>
      </c>
      <c r="T21689">
        <v>41556</v>
      </c>
      <c r="U21689">
        <v>831120</v>
      </c>
      <c r="V21689">
        <v>2</v>
      </c>
      <c r="W21689" t="s">
        <v>66</v>
      </c>
      <c r="X21689" t="s">
        <v>18</v>
      </c>
      <c r="Y21689">
        <v>27</v>
      </c>
      <c r="Z21689">
        <v>2</v>
      </c>
      <c r="AA21689">
        <v>2</v>
      </c>
      <c r="AB21689">
        <v>80</v>
      </c>
      <c r="AC21689">
        <v>1</v>
      </c>
      <c r="AD21689">
        <v>1</v>
      </c>
      <c r="AE21689">
        <v>3</v>
      </c>
      <c r="AF21689">
        <v>1</v>
      </c>
      <c r="AG21689">
        <v>1</v>
      </c>
      <c r="AH21689">
        <v>1</v>
      </c>
      <c r="AI21689">
        <v>1</v>
      </c>
      <c r="AJ21689">
        <v>1</v>
      </c>
    </row>
    <row r="21690" spans="1:36" x14ac:dyDescent="0.3">
      <c r="A21690">
        <v>52</v>
      </c>
      <c r="B21690" t="s">
        <v>18</v>
      </c>
      <c r="C21690" t="s">
        <v>42</v>
      </c>
      <c r="D21690">
        <v>1140</v>
      </c>
      <c r="E21690" t="s">
        <v>32</v>
      </c>
      <c r="F21690">
        <v>40</v>
      </c>
      <c r="G21690">
        <v>4</v>
      </c>
      <c r="H21690" t="s">
        <v>36</v>
      </c>
      <c r="I21690">
        <v>1</v>
      </c>
      <c r="J21690">
        <v>49438</v>
      </c>
      <c r="K21690">
        <v>2</v>
      </c>
      <c r="L21690" t="s">
        <v>28</v>
      </c>
      <c r="M21690">
        <v>48</v>
      </c>
      <c r="N21690">
        <v>3</v>
      </c>
      <c r="O21690">
        <v>1</v>
      </c>
      <c r="P21690" t="s">
        <v>40</v>
      </c>
      <c r="Q21690">
        <v>1</v>
      </c>
      <c r="R21690" t="s">
        <v>30</v>
      </c>
      <c r="S21690">
        <v>49438</v>
      </c>
      <c r="T21690">
        <v>11606</v>
      </c>
      <c r="U21690">
        <v>116060</v>
      </c>
      <c r="V21690">
        <v>3</v>
      </c>
      <c r="W21690" t="s">
        <v>66</v>
      </c>
      <c r="X21690" t="s">
        <v>31</v>
      </c>
      <c r="Y21690">
        <v>0</v>
      </c>
      <c r="Z21690">
        <v>2</v>
      </c>
      <c r="AA21690">
        <v>4</v>
      </c>
      <c r="AB21690">
        <v>80</v>
      </c>
      <c r="AC21690">
        <v>1</v>
      </c>
      <c r="AD21690">
        <v>21</v>
      </c>
      <c r="AE21690">
        <v>5</v>
      </c>
      <c r="AF21690">
        <v>3</v>
      </c>
      <c r="AG21690">
        <v>4</v>
      </c>
      <c r="AH21690">
        <v>3</v>
      </c>
      <c r="AI21690">
        <v>2</v>
      </c>
      <c r="AJ21690">
        <v>4</v>
      </c>
    </row>
    <row r="21691" spans="1:36" x14ac:dyDescent="0.3">
      <c r="A21691">
        <v>40</v>
      </c>
      <c r="B21691" t="s">
        <v>18</v>
      </c>
      <c r="C21691" t="s">
        <v>42</v>
      </c>
      <c r="D21691">
        <v>103</v>
      </c>
      <c r="E21691" t="s">
        <v>32</v>
      </c>
      <c r="F21691">
        <v>14</v>
      </c>
      <c r="G21691">
        <v>2</v>
      </c>
      <c r="H21691" t="s">
        <v>43</v>
      </c>
      <c r="I21691">
        <v>1</v>
      </c>
      <c r="J21691">
        <v>12330</v>
      </c>
      <c r="K21691">
        <v>3</v>
      </c>
      <c r="L21691" t="s">
        <v>28</v>
      </c>
      <c r="M21691">
        <v>82</v>
      </c>
      <c r="N21691">
        <v>4</v>
      </c>
      <c r="O21691">
        <v>1</v>
      </c>
      <c r="P21691" t="s">
        <v>23</v>
      </c>
      <c r="Q21691">
        <v>1</v>
      </c>
      <c r="R21691" t="s">
        <v>24</v>
      </c>
      <c r="S21691">
        <v>12330</v>
      </c>
      <c r="T21691">
        <v>36555</v>
      </c>
      <c r="U21691">
        <v>182775</v>
      </c>
      <c r="V21691">
        <v>1</v>
      </c>
      <c r="W21691" t="s">
        <v>66</v>
      </c>
      <c r="X21691" t="s">
        <v>31</v>
      </c>
      <c r="Y21691">
        <v>7</v>
      </c>
      <c r="Z21691">
        <v>4</v>
      </c>
      <c r="AA21691">
        <v>1</v>
      </c>
      <c r="AB21691">
        <v>80</v>
      </c>
      <c r="AC21691">
        <v>3</v>
      </c>
      <c r="AD21691">
        <v>36</v>
      </c>
      <c r="AE21691">
        <v>2</v>
      </c>
      <c r="AF21691">
        <v>2</v>
      </c>
      <c r="AG21691">
        <v>7</v>
      </c>
      <c r="AH21691">
        <v>3</v>
      </c>
      <c r="AI21691">
        <v>2</v>
      </c>
      <c r="AJ21691">
        <v>5</v>
      </c>
    </row>
    <row r="21692" spans="1:36" x14ac:dyDescent="0.3">
      <c r="A21692">
        <v>18</v>
      </c>
      <c r="B21692" t="s">
        <v>31</v>
      </c>
      <c r="C21692" t="s">
        <v>25</v>
      </c>
      <c r="D21692">
        <v>1445</v>
      </c>
      <c r="E21692" t="s">
        <v>20</v>
      </c>
      <c r="F21692">
        <v>11</v>
      </c>
      <c r="G21692">
        <v>4</v>
      </c>
      <c r="H21692" t="s">
        <v>26</v>
      </c>
      <c r="I21692">
        <v>1</v>
      </c>
      <c r="J21692">
        <v>49439</v>
      </c>
      <c r="K21692">
        <v>2</v>
      </c>
      <c r="L21692" t="s">
        <v>22</v>
      </c>
      <c r="M21692">
        <v>54</v>
      </c>
      <c r="N21692">
        <v>3</v>
      </c>
      <c r="O21692">
        <v>4</v>
      </c>
      <c r="P21692" t="s">
        <v>41</v>
      </c>
      <c r="Q21692">
        <v>1</v>
      </c>
      <c r="R21692" t="s">
        <v>30</v>
      </c>
      <c r="S21692">
        <v>49439</v>
      </c>
      <c r="T21692">
        <v>36695</v>
      </c>
      <c r="U21692">
        <v>770595</v>
      </c>
      <c r="V21692">
        <v>6</v>
      </c>
      <c r="W21692" t="s">
        <v>66</v>
      </c>
      <c r="X21692" t="s">
        <v>18</v>
      </c>
      <c r="Y21692">
        <v>47</v>
      </c>
      <c r="Z21692">
        <v>2</v>
      </c>
      <c r="AA21692">
        <v>2</v>
      </c>
      <c r="AB21692">
        <v>80</v>
      </c>
      <c r="AC21692">
        <v>1</v>
      </c>
      <c r="AD21692">
        <v>32</v>
      </c>
      <c r="AE21692">
        <v>1</v>
      </c>
      <c r="AF21692">
        <v>2</v>
      </c>
      <c r="AG21692">
        <v>14</v>
      </c>
      <c r="AH21692">
        <v>1</v>
      </c>
      <c r="AI21692">
        <v>12</v>
      </c>
      <c r="AJ21692">
        <v>1</v>
      </c>
    </row>
    <row r="21693" spans="1:36" x14ac:dyDescent="0.3">
      <c r="A21693">
        <v>53</v>
      </c>
      <c r="B21693" t="s">
        <v>31</v>
      </c>
      <c r="C21693" t="s">
        <v>19</v>
      </c>
      <c r="D21693">
        <v>937</v>
      </c>
      <c r="E21693" t="s">
        <v>26</v>
      </c>
      <c r="F21693">
        <v>11</v>
      </c>
      <c r="G21693">
        <v>4</v>
      </c>
      <c r="H21693" t="s">
        <v>43</v>
      </c>
      <c r="I21693">
        <v>1</v>
      </c>
      <c r="J21693">
        <v>12331</v>
      </c>
      <c r="K21693">
        <v>2</v>
      </c>
      <c r="L21693" t="s">
        <v>28</v>
      </c>
      <c r="M21693">
        <v>183</v>
      </c>
      <c r="N21693">
        <v>3</v>
      </c>
      <c r="O21693">
        <v>1</v>
      </c>
      <c r="P21693" t="s">
        <v>40</v>
      </c>
      <c r="Q21693">
        <v>2</v>
      </c>
      <c r="R21693" t="s">
        <v>24</v>
      </c>
      <c r="S21693">
        <v>12331</v>
      </c>
      <c r="T21693">
        <v>12070</v>
      </c>
      <c r="U21693">
        <v>205190</v>
      </c>
      <c r="V21693">
        <v>2</v>
      </c>
      <c r="W21693" t="s">
        <v>66</v>
      </c>
      <c r="X21693" t="s">
        <v>18</v>
      </c>
      <c r="Y21693">
        <v>30</v>
      </c>
      <c r="Z21693">
        <v>1</v>
      </c>
      <c r="AA21693">
        <v>2</v>
      </c>
      <c r="AB21693">
        <v>80</v>
      </c>
      <c r="AC21693">
        <v>2</v>
      </c>
      <c r="AD21693">
        <v>34</v>
      </c>
      <c r="AE21693">
        <v>4</v>
      </c>
      <c r="AF21693">
        <v>2</v>
      </c>
      <c r="AG21693">
        <v>16</v>
      </c>
      <c r="AH21693">
        <v>9</v>
      </c>
      <c r="AI21693">
        <v>3</v>
      </c>
      <c r="AJ21693">
        <v>16</v>
      </c>
    </row>
    <row r="21694" spans="1:36" x14ac:dyDescent="0.3">
      <c r="A21694">
        <v>60</v>
      </c>
      <c r="B21694" t="s">
        <v>31</v>
      </c>
      <c r="C21694" t="s">
        <v>25</v>
      </c>
      <c r="D21694">
        <v>477</v>
      </c>
      <c r="E21694" t="s">
        <v>39</v>
      </c>
      <c r="F21694">
        <v>42</v>
      </c>
      <c r="G21694">
        <v>4</v>
      </c>
      <c r="H21694" t="s">
        <v>36</v>
      </c>
      <c r="I21694">
        <v>1</v>
      </c>
      <c r="J21694">
        <v>49442</v>
      </c>
      <c r="K21694">
        <v>4</v>
      </c>
      <c r="L21694" t="s">
        <v>28</v>
      </c>
      <c r="M21694">
        <v>102</v>
      </c>
      <c r="N21694">
        <v>4</v>
      </c>
      <c r="O21694">
        <v>3</v>
      </c>
      <c r="P21694" t="s">
        <v>23</v>
      </c>
      <c r="Q21694">
        <v>4</v>
      </c>
      <c r="R21694" t="s">
        <v>24</v>
      </c>
      <c r="S21694">
        <v>49442</v>
      </c>
      <c r="T21694">
        <v>39583</v>
      </c>
      <c r="U21694">
        <v>118749</v>
      </c>
      <c r="V21694">
        <v>3</v>
      </c>
      <c r="W21694" t="s">
        <v>66</v>
      </c>
      <c r="X21694" t="s">
        <v>18</v>
      </c>
      <c r="Y21694">
        <v>3</v>
      </c>
      <c r="Z21694">
        <v>3</v>
      </c>
      <c r="AA21694">
        <v>1</v>
      </c>
      <c r="AB21694">
        <v>80</v>
      </c>
      <c r="AC21694">
        <v>1</v>
      </c>
      <c r="AD21694">
        <v>18</v>
      </c>
      <c r="AE21694">
        <v>4</v>
      </c>
      <c r="AF21694">
        <v>4</v>
      </c>
      <c r="AG21694">
        <v>8</v>
      </c>
      <c r="AH21694">
        <v>1</v>
      </c>
      <c r="AI21694">
        <v>5</v>
      </c>
      <c r="AJ21694">
        <v>7</v>
      </c>
    </row>
    <row r="21695" spans="1:36" x14ac:dyDescent="0.3">
      <c r="A21695">
        <v>43</v>
      </c>
      <c r="B21695" t="s">
        <v>31</v>
      </c>
      <c r="C21695" t="s">
        <v>42</v>
      </c>
      <c r="D21695">
        <v>379</v>
      </c>
      <c r="E21695" t="s">
        <v>32</v>
      </c>
      <c r="F21695">
        <v>44</v>
      </c>
      <c r="G21695">
        <v>5</v>
      </c>
      <c r="H21695" t="s">
        <v>43</v>
      </c>
      <c r="I21695">
        <v>1</v>
      </c>
      <c r="J21695">
        <v>49447</v>
      </c>
      <c r="K21695">
        <v>1</v>
      </c>
      <c r="L21695" t="s">
        <v>28</v>
      </c>
      <c r="M21695">
        <v>89</v>
      </c>
      <c r="N21695">
        <v>3</v>
      </c>
      <c r="O21695">
        <v>4</v>
      </c>
      <c r="P21695" t="s">
        <v>34</v>
      </c>
      <c r="Q21695">
        <v>1</v>
      </c>
      <c r="R21695" t="s">
        <v>38</v>
      </c>
      <c r="S21695">
        <v>49447</v>
      </c>
      <c r="T21695">
        <v>13819</v>
      </c>
      <c r="U21695">
        <v>13819</v>
      </c>
      <c r="V21695">
        <v>2</v>
      </c>
      <c r="W21695" t="s">
        <v>66</v>
      </c>
      <c r="X21695" t="s">
        <v>18</v>
      </c>
      <c r="Y21695">
        <v>12</v>
      </c>
      <c r="Z21695">
        <v>3</v>
      </c>
      <c r="AA21695">
        <v>2</v>
      </c>
      <c r="AB21695">
        <v>80</v>
      </c>
      <c r="AC21695">
        <v>1</v>
      </c>
      <c r="AD21695">
        <v>15</v>
      </c>
      <c r="AE21695">
        <v>2</v>
      </c>
      <c r="AF21695">
        <v>4</v>
      </c>
      <c r="AG21695">
        <v>6</v>
      </c>
      <c r="AH21695">
        <v>2</v>
      </c>
      <c r="AI21695">
        <v>1</v>
      </c>
      <c r="AJ21695">
        <v>2</v>
      </c>
    </row>
    <row r="21696" spans="1:36" x14ac:dyDescent="0.3">
      <c r="A21696">
        <v>42</v>
      </c>
      <c r="B21696" t="s">
        <v>31</v>
      </c>
      <c r="C21696" t="s">
        <v>19</v>
      </c>
      <c r="D21696">
        <v>219</v>
      </c>
      <c r="E21696" t="s">
        <v>32</v>
      </c>
      <c r="F21696">
        <v>14</v>
      </c>
      <c r="G21696">
        <v>3</v>
      </c>
      <c r="H21696" t="s">
        <v>26</v>
      </c>
      <c r="I21696">
        <v>1</v>
      </c>
      <c r="J21696">
        <v>49452</v>
      </c>
      <c r="K21696">
        <v>4</v>
      </c>
      <c r="L21696" t="s">
        <v>22</v>
      </c>
      <c r="M21696">
        <v>165</v>
      </c>
      <c r="N21696">
        <v>2</v>
      </c>
      <c r="O21696">
        <v>1</v>
      </c>
      <c r="P21696" t="s">
        <v>26</v>
      </c>
      <c r="Q21696">
        <v>2</v>
      </c>
      <c r="R21696" t="s">
        <v>38</v>
      </c>
      <c r="S21696">
        <v>49452</v>
      </c>
      <c r="T21696">
        <v>46428</v>
      </c>
      <c r="U21696">
        <v>1021416</v>
      </c>
      <c r="V21696">
        <v>2</v>
      </c>
      <c r="W21696" t="s">
        <v>66</v>
      </c>
      <c r="X21696" t="s">
        <v>31</v>
      </c>
      <c r="Y21696">
        <v>15</v>
      </c>
      <c r="Z21696">
        <v>2</v>
      </c>
      <c r="AA21696">
        <v>4</v>
      </c>
      <c r="AB21696">
        <v>80</v>
      </c>
      <c r="AC21696">
        <v>1</v>
      </c>
      <c r="AD21696">
        <v>38</v>
      </c>
      <c r="AE21696">
        <v>2</v>
      </c>
      <c r="AF21696">
        <v>4</v>
      </c>
      <c r="AG21696">
        <v>25</v>
      </c>
      <c r="AH21696">
        <v>20</v>
      </c>
      <c r="AI21696">
        <v>5</v>
      </c>
      <c r="AJ21696">
        <v>4</v>
      </c>
    </row>
    <row r="21697" spans="1:36" x14ac:dyDescent="0.3">
      <c r="A21697">
        <v>43</v>
      </c>
      <c r="B21697" t="s">
        <v>31</v>
      </c>
      <c r="C21697" t="s">
        <v>25</v>
      </c>
      <c r="D21697">
        <v>439</v>
      </c>
      <c r="E21697" t="s">
        <v>26</v>
      </c>
      <c r="F21697">
        <v>24</v>
      </c>
      <c r="G21697">
        <v>2</v>
      </c>
      <c r="H21697" t="s">
        <v>43</v>
      </c>
      <c r="I21697">
        <v>1</v>
      </c>
      <c r="J21697">
        <v>12334</v>
      </c>
      <c r="K21697">
        <v>2</v>
      </c>
      <c r="L21697" t="s">
        <v>22</v>
      </c>
      <c r="M21697">
        <v>140</v>
      </c>
      <c r="N21697">
        <v>1</v>
      </c>
      <c r="O21697">
        <v>3</v>
      </c>
      <c r="P21697" t="s">
        <v>34</v>
      </c>
      <c r="Q21697">
        <v>4</v>
      </c>
      <c r="R21697" t="s">
        <v>24</v>
      </c>
      <c r="S21697">
        <v>12334</v>
      </c>
      <c r="T21697">
        <v>12982</v>
      </c>
      <c r="U21697">
        <v>376478</v>
      </c>
      <c r="V21697">
        <v>2</v>
      </c>
      <c r="W21697" t="s">
        <v>66</v>
      </c>
      <c r="X21697" t="s">
        <v>31</v>
      </c>
      <c r="Y21697">
        <v>43</v>
      </c>
      <c r="Z21697">
        <v>3</v>
      </c>
      <c r="AA21697">
        <v>4</v>
      </c>
      <c r="AB21697">
        <v>80</v>
      </c>
      <c r="AC21697">
        <v>3</v>
      </c>
      <c r="AD21697">
        <v>9</v>
      </c>
      <c r="AE21697">
        <v>2</v>
      </c>
      <c r="AF21697">
        <v>2</v>
      </c>
      <c r="AG21697">
        <v>6</v>
      </c>
      <c r="AH21697">
        <v>4</v>
      </c>
      <c r="AI21697">
        <v>6</v>
      </c>
      <c r="AJ21697">
        <v>4</v>
      </c>
    </row>
    <row r="21698" spans="1:36" x14ac:dyDescent="0.3">
      <c r="A21698">
        <v>49</v>
      </c>
      <c r="B21698" t="s">
        <v>31</v>
      </c>
      <c r="C21698" t="s">
        <v>19</v>
      </c>
      <c r="D21698">
        <v>921</v>
      </c>
      <c r="E21698" t="s">
        <v>20</v>
      </c>
      <c r="F21698">
        <v>32</v>
      </c>
      <c r="G21698">
        <v>1</v>
      </c>
      <c r="H21698" t="s">
        <v>27</v>
      </c>
      <c r="I21698">
        <v>1</v>
      </c>
      <c r="J21698">
        <v>49453</v>
      </c>
      <c r="K21698">
        <v>4</v>
      </c>
      <c r="L21698" t="s">
        <v>28</v>
      </c>
      <c r="M21698">
        <v>147</v>
      </c>
      <c r="N21698">
        <v>4</v>
      </c>
      <c r="O21698">
        <v>1</v>
      </c>
      <c r="P21698" t="s">
        <v>47</v>
      </c>
      <c r="Q21698">
        <v>3</v>
      </c>
      <c r="R21698" t="s">
        <v>24</v>
      </c>
      <c r="S21698">
        <v>49453</v>
      </c>
      <c r="T21698">
        <v>1615</v>
      </c>
      <c r="U21698">
        <v>8075</v>
      </c>
      <c r="V21698">
        <v>2</v>
      </c>
      <c r="W21698" t="s">
        <v>66</v>
      </c>
      <c r="X21698" t="s">
        <v>31</v>
      </c>
      <c r="Y21698">
        <v>43</v>
      </c>
      <c r="Z21698">
        <v>1</v>
      </c>
      <c r="AA21698">
        <v>4</v>
      </c>
      <c r="AB21698">
        <v>80</v>
      </c>
      <c r="AC21698">
        <v>1</v>
      </c>
      <c r="AD21698">
        <v>17</v>
      </c>
      <c r="AE21698">
        <v>3</v>
      </c>
      <c r="AF21698">
        <v>1</v>
      </c>
      <c r="AG21698">
        <v>4</v>
      </c>
      <c r="AH21698">
        <v>1</v>
      </c>
      <c r="AI21698">
        <v>4</v>
      </c>
      <c r="AJ21698">
        <v>4</v>
      </c>
    </row>
    <row r="21699" spans="1:36" x14ac:dyDescent="0.3">
      <c r="A21699">
        <v>42</v>
      </c>
      <c r="B21699" t="s">
        <v>31</v>
      </c>
      <c r="C21699" t="s">
        <v>25</v>
      </c>
      <c r="D21699">
        <v>384</v>
      </c>
      <c r="E21699" t="s">
        <v>20</v>
      </c>
      <c r="F21699">
        <v>5</v>
      </c>
      <c r="G21699">
        <v>3</v>
      </c>
      <c r="H21699" t="s">
        <v>27</v>
      </c>
      <c r="I21699">
        <v>1</v>
      </c>
      <c r="J21699">
        <v>12335</v>
      </c>
      <c r="K21699">
        <v>1</v>
      </c>
      <c r="L21699" t="s">
        <v>28</v>
      </c>
      <c r="M21699">
        <v>128</v>
      </c>
      <c r="N21699">
        <v>3</v>
      </c>
      <c r="O21699">
        <v>2</v>
      </c>
      <c r="P21699" t="s">
        <v>37</v>
      </c>
      <c r="Q21699">
        <v>2</v>
      </c>
      <c r="R21699" t="s">
        <v>38</v>
      </c>
      <c r="S21699">
        <v>12335</v>
      </c>
      <c r="T21699">
        <v>24382</v>
      </c>
      <c r="U21699">
        <v>536404</v>
      </c>
      <c r="V21699">
        <v>6</v>
      </c>
      <c r="W21699" t="s">
        <v>66</v>
      </c>
      <c r="X21699" t="s">
        <v>31</v>
      </c>
      <c r="Y21699">
        <v>30</v>
      </c>
      <c r="Z21699">
        <v>3</v>
      </c>
      <c r="AA21699">
        <v>3</v>
      </c>
      <c r="AB21699">
        <v>80</v>
      </c>
      <c r="AC21699">
        <v>4</v>
      </c>
      <c r="AD21699">
        <v>25</v>
      </c>
      <c r="AE21699">
        <v>4</v>
      </c>
      <c r="AF21699">
        <v>2</v>
      </c>
      <c r="AG21699">
        <v>23</v>
      </c>
      <c r="AH21699">
        <v>3</v>
      </c>
      <c r="AI21699">
        <v>23</v>
      </c>
      <c r="AJ21699">
        <v>2</v>
      </c>
    </row>
    <row r="21700" spans="1:36" x14ac:dyDescent="0.3">
      <c r="A21700">
        <v>35</v>
      </c>
      <c r="B21700" t="s">
        <v>31</v>
      </c>
      <c r="C21700" t="s">
        <v>42</v>
      </c>
      <c r="D21700">
        <v>515</v>
      </c>
      <c r="E21700" t="s">
        <v>32</v>
      </c>
      <c r="F21700">
        <v>3</v>
      </c>
      <c r="G21700">
        <v>3</v>
      </c>
      <c r="H21700" t="s">
        <v>26</v>
      </c>
      <c r="I21700">
        <v>1</v>
      </c>
      <c r="J21700">
        <v>49456</v>
      </c>
      <c r="K21700">
        <v>2</v>
      </c>
      <c r="L21700" t="s">
        <v>22</v>
      </c>
      <c r="M21700">
        <v>67</v>
      </c>
      <c r="N21700">
        <v>1</v>
      </c>
      <c r="O21700">
        <v>2</v>
      </c>
      <c r="P21700" t="s">
        <v>47</v>
      </c>
      <c r="Q21700">
        <v>4</v>
      </c>
      <c r="R21700" t="s">
        <v>24</v>
      </c>
      <c r="S21700">
        <v>49456</v>
      </c>
      <c r="T21700">
        <v>16617</v>
      </c>
      <c r="U21700">
        <v>282489</v>
      </c>
      <c r="V21700">
        <v>4</v>
      </c>
      <c r="W21700" t="s">
        <v>66</v>
      </c>
      <c r="X21700" t="s">
        <v>18</v>
      </c>
      <c r="Y21700">
        <v>26</v>
      </c>
      <c r="Z21700">
        <v>3</v>
      </c>
      <c r="AA21700">
        <v>3</v>
      </c>
      <c r="AB21700">
        <v>80</v>
      </c>
      <c r="AC21700">
        <v>1</v>
      </c>
      <c r="AD21700">
        <v>4</v>
      </c>
      <c r="AE21700">
        <v>4</v>
      </c>
      <c r="AF21700">
        <v>4</v>
      </c>
      <c r="AG21700">
        <v>1</v>
      </c>
      <c r="AH21700">
        <v>1</v>
      </c>
      <c r="AI21700">
        <v>1</v>
      </c>
      <c r="AJ21700">
        <v>1</v>
      </c>
    </row>
    <row r="21701" spans="1:36" x14ac:dyDescent="0.3">
      <c r="A21701">
        <v>56</v>
      </c>
      <c r="B21701" t="s">
        <v>31</v>
      </c>
      <c r="C21701" t="s">
        <v>25</v>
      </c>
      <c r="D21701">
        <v>793</v>
      </c>
      <c r="E21701" t="s">
        <v>26</v>
      </c>
      <c r="F21701">
        <v>44</v>
      </c>
      <c r="G21701">
        <v>3</v>
      </c>
      <c r="H21701" t="s">
        <v>36</v>
      </c>
      <c r="I21701">
        <v>1</v>
      </c>
      <c r="J21701">
        <v>12336</v>
      </c>
      <c r="K21701">
        <v>2</v>
      </c>
      <c r="L21701" t="s">
        <v>28</v>
      </c>
      <c r="M21701">
        <v>89</v>
      </c>
      <c r="N21701">
        <v>3</v>
      </c>
      <c r="O21701">
        <v>1</v>
      </c>
      <c r="P21701" t="s">
        <v>45</v>
      </c>
      <c r="Q21701">
        <v>2</v>
      </c>
      <c r="R21701" t="s">
        <v>30</v>
      </c>
      <c r="S21701">
        <v>12336</v>
      </c>
      <c r="T21701">
        <v>32682</v>
      </c>
      <c r="U21701">
        <v>849732</v>
      </c>
      <c r="V21701">
        <v>6</v>
      </c>
      <c r="W21701" t="s">
        <v>66</v>
      </c>
      <c r="X21701" t="s">
        <v>31</v>
      </c>
      <c r="Y21701">
        <v>43</v>
      </c>
      <c r="Z21701">
        <v>1</v>
      </c>
      <c r="AA21701">
        <v>3</v>
      </c>
      <c r="AB21701">
        <v>80</v>
      </c>
      <c r="AC21701">
        <v>4</v>
      </c>
      <c r="AD21701">
        <v>32</v>
      </c>
      <c r="AE21701">
        <v>2</v>
      </c>
      <c r="AF21701">
        <v>2</v>
      </c>
      <c r="AG21701">
        <v>11</v>
      </c>
      <c r="AH21701">
        <v>9</v>
      </c>
      <c r="AI21701">
        <v>6</v>
      </c>
      <c r="AJ21701">
        <v>8</v>
      </c>
    </row>
    <row r="21702" spans="1:36" x14ac:dyDescent="0.3">
      <c r="A21702">
        <v>20</v>
      </c>
      <c r="B21702" t="s">
        <v>18</v>
      </c>
      <c r="C21702" t="s">
        <v>42</v>
      </c>
      <c r="D21702">
        <v>206</v>
      </c>
      <c r="E21702" t="s">
        <v>35</v>
      </c>
      <c r="F21702">
        <v>1</v>
      </c>
      <c r="G21702">
        <v>1</v>
      </c>
      <c r="H21702" t="s">
        <v>43</v>
      </c>
      <c r="I21702">
        <v>1</v>
      </c>
      <c r="J21702">
        <v>49457</v>
      </c>
      <c r="K21702">
        <v>4</v>
      </c>
      <c r="L21702" t="s">
        <v>28</v>
      </c>
      <c r="M21702">
        <v>196</v>
      </c>
      <c r="N21702">
        <v>2</v>
      </c>
      <c r="O21702">
        <v>2</v>
      </c>
      <c r="P21702" t="s">
        <v>45</v>
      </c>
      <c r="Q21702">
        <v>4</v>
      </c>
      <c r="R21702" t="s">
        <v>30</v>
      </c>
      <c r="S21702">
        <v>49457</v>
      </c>
      <c r="T21702">
        <v>34574</v>
      </c>
      <c r="U21702">
        <v>518610</v>
      </c>
      <c r="V21702">
        <v>2</v>
      </c>
      <c r="W21702" t="s">
        <v>66</v>
      </c>
      <c r="X21702" t="s">
        <v>18</v>
      </c>
      <c r="Y21702">
        <v>23</v>
      </c>
      <c r="Z21702">
        <v>4</v>
      </c>
      <c r="AA21702">
        <v>1</v>
      </c>
      <c r="AB21702">
        <v>80</v>
      </c>
      <c r="AC21702">
        <v>1</v>
      </c>
      <c r="AD21702">
        <v>37</v>
      </c>
      <c r="AE21702">
        <v>2</v>
      </c>
      <c r="AF21702">
        <v>2</v>
      </c>
      <c r="AG21702">
        <v>12</v>
      </c>
      <c r="AH21702">
        <v>10</v>
      </c>
      <c r="AI21702">
        <v>10</v>
      </c>
      <c r="AJ21702">
        <v>5</v>
      </c>
    </row>
    <row r="21703" spans="1:36" x14ac:dyDescent="0.3">
      <c r="A21703">
        <v>56</v>
      </c>
      <c r="B21703" t="s">
        <v>18</v>
      </c>
      <c r="C21703" t="s">
        <v>42</v>
      </c>
      <c r="D21703">
        <v>1321</v>
      </c>
      <c r="E21703" t="s">
        <v>44</v>
      </c>
      <c r="F21703">
        <v>14</v>
      </c>
      <c r="G21703">
        <v>3</v>
      </c>
      <c r="H21703" t="s">
        <v>27</v>
      </c>
      <c r="I21703">
        <v>1</v>
      </c>
      <c r="J21703">
        <v>49463</v>
      </c>
      <c r="K21703">
        <v>3</v>
      </c>
      <c r="L21703" t="s">
        <v>22</v>
      </c>
      <c r="M21703">
        <v>49</v>
      </c>
      <c r="N21703">
        <v>1</v>
      </c>
      <c r="O21703">
        <v>5</v>
      </c>
      <c r="P21703" t="s">
        <v>26</v>
      </c>
      <c r="Q21703">
        <v>3</v>
      </c>
      <c r="R21703" t="s">
        <v>24</v>
      </c>
      <c r="S21703">
        <v>49463</v>
      </c>
      <c r="T21703">
        <v>12361</v>
      </c>
      <c r="U21703">
        <v>370830</v>
      </c>
      <c r="V21703">
        <v>6</v>
      </c>
      <c r="W21703" t="s">
        <v>66</v>
      </c>
      <c r="X21703" t="s">
        <v>31</v>
      </c>
      <c r="Y21703">
        <v>3</v>
      </c>
      <c r="Z21703">
        <v>2</v>
      </c>
      <c r="AA21703">
        <v>1</v>
      </c>
      <c r="AB21703">
        <v>80</v>
      </c>
      <c r="AC21703">
        <v>1</v>
      </c>
      <c r="AD21703">
        <v>32</v>
      </c>
      <c r="AE21703">
        <v>6</v>
      </c>
      <c r="AF21703">
        <v>1</v>
      </c>
      <c r="AG21703">
        <v>25</v>
      </c>
      <c r="AH21703">
        <v>18</v>
      </c>
      <c r="AI21703">
        <v>2</v>
      </c>
      <c r="AJ21703">
        <v>18</v>
      </c>
    </row>
    <row r="21704" spans="1:36" x14ac:dyDescent="0.3">
      <c r="A21704">
        <v>27</v>
      </c>
      <c r="B21704" t="s">
        <v>31</v>
      </c>
      <c r="C21704" t="s">
        <v>42</v>
      </c>
      <c r="D21704">
        <v>818</v>
      </c>
      <c r="E21704" t="s">
        <v>44</v>
      </c>
      <c r="F21704">
        <v>34</v>
      </c>
      <c r="G21704">
        <v>5</v>
      </c>
      <c r="H21704" t="s">
        <v>33</v>
      </c>
      <c r="I21704">
        <v>1</v>
      </c>
      <c r="J21704">
        <v>49464</v>
      </c>
      <c r="K21704">
        <v>4</v>
      </c>
      <c r="L21704" t="s">
        <v>28</v>
      </c>
      <c r="M21704">
        <v>164</v>
      </c>
      <c r="N21704">
        <v>2</v>
      </c>
      <c r="O21704">
        <v>1</v>
      </c>
      <c r="P21704" t="s">
        <v>41</v>
      </c>
      <c r="Q21704">
        <v>1</v>
      </c>
      <c r="R21704" t="s">
        <v>38</v>
      </c>
      <c r="S21704">
        <v>49464</v>
      </c>
      <c r="T21704">
        <v>2445</v>
      </c>
      <c r="U21704">
        <v>39120</v>
      </c>
      <c r="V21704">
        <v>7</v>
      </c>
      <c r="W21704" t="s">
        <v>66</v>
      </c>
      <c r="X21704" t="s">
        <v>31</v>
      </c>
      <c r="Y21704">
        <v>33</v>
      </c>
      <c r="Z21704">
        <v>3</v>
      </c>
      <c r="AA21704">
        <v>1</v>
      </c>
      <c r="AB21704">
        <v>80</v>
      </c>
      <c r="AC21704">
        <v>1</v>
      </c>
      <c r="AD21704">
        <v>4</v>
      </c>
      <c r="AE21704">
        <v>5</v>
      </c>
      <c r="AF21704">
        <v>2</v>
      </c>
      <c r="AG21704">
        <v>3</v>
      </c>
      <c r="AH21704">
        <v>2</v>
      </c>
      <c r="AI21704">
        <v>1</v>
      </c>
      <c r="AJ21704">
        <v>1</v>
      </c>
    </row>
    <row r="21705" spans="1:36" x14ac:dyDescent="0.3">
      <c r="A21705">
        <v>25</v>
      </c>
      <c r="B21705" t="s">
        <v>18</v>
      </c>
      <c r="C21705" t="s">
        <v>25</v>
      </c>
      <c r="D21705">
        <v>650</v>
      </c>
      <c r="E21705" t="s">
        <v>32</v>
      </c>
      <c r="F21705">
        <v>9</v>
      </c>
      <c r="G21705">
        <v>5</v>
      </c>
      <c r="H21705" t="s">
        <v>27</v>
      </c>
      <c r="I21705">
        <v>1</v>
      </c>
      <c r="J21705">
        <v>12339</v>
      </c>
      <c r="K21705">
        <v>2</v>
      </c>
      <c r="L21705" t="s">
        <v>22</v>
      </c>
      <c r="M21705">
        <v>78</v>
      </c>
      <c r="N21705">
        <v>3</v>
      </c>
      <c r="O21705">
        <v>2</v>
      </c>
      <c r="P21705" t="s">
        <v>47</v>
      </c>
      <c r="Q21705">
        <v>3</v>
      </c>
      <c r="R21705" t="s">
        <v>30</v>
      </c>
      <c r="S21705">
        <v>12339</v>
      </c>
      <c r="T21705">
        <v>19193</v>
      </c>
      <c r="U21705">
        <v>211123</v>
      </c>
      <c r="V21705">
        <v>4</v>
      </c>
      <c r="W21705" t="s">
        <v>66</v>
      </c>
      <c r="X21705" t="s">
        <v>31</v>
      </c>
      <c r="Y21705">
        <v>49</v>
      </c>
      <c r="Z21705">
        <v>2</v>
      </c>
      <c r="AA21705">
        <v>1</v>
      </c>
      <c r="AB21705">
        <v>80</v>
      </c>
      <c r="AC21705">
        <v>3</v>
      </c>
      <c r="AD21705">
        <v>37</v>
      </c>
      <c r="AE21705">
        <v>1</v>
      </c>
      <c r="AF21705">
        <v>2</v>
      </c>
      <c r="AG21705">
        <v>37</v>
      </c>
      <c r="AH21705">
        <v>25</v>
      </c>
      <c r="AI21705">
        <v>3</v>
      </c>
      <c r="AJ21705">
        <v>31</v>
      </c>
    </row>
    <row r="21706" spans="1:36" x14ac:dyDescent="0.3">
      <c r="A21706">
        <v>56</v>
      </c>
      <c r="B21706" t="s">
        <v>31</v>
      </c>
      <c r="C21706" t="s">
        <v>25</v>
      </c>
      <c r="D21706">
        <v>691</v>
      </c>
      <c r="E21706" t="s">
        <v>39</v>
      </c>
      <c r="F21706">
        <v>4</v>
      </c>
      <c r="G21706">
        <v>1</v>
      </c>
      <c r="H21706" t="s">
        <v>26</v>
      </c>
      <c r="I21706">
        <v>1</v>
      </c>
      <c r="J21706">
        <v>49471</v>
      </c>
      <c r="K21706">
        <v>1</v>
      </c>
      <c r="L21706" t="s">
        <v>28</v>
      </c>
      <c r="M21706">
        <v>119</v>
      </c>
      <c r="N21706">
        <v>2</v>
      </c>
      <c r="O21706">
        <v>5</v>
      </c>
      <c r="P21706" t="s">
        <v>46</v>
      </c>
      <c r="Q21706">
        <v>2</v>
      </c>
      <c r="R21706" t="s">
        <v>24</v>
      </c>
      <c r="S21706">
        <v>49471</v>
      </c>
      <c r="T21706">
        <v>45254</v>
      </c>
      <c r="U21706">
        <v>1267112</v>
      </c>
      <c r="V21706">
        <v>6</v>
      </c>
      <c r="W21706" t="s">
        <v>66</v>
      </c>
      <c r="X21706" t="s">
        <v>31</v>
      </c>
      <c r="Y21706">
        <v>8</v>
      </c>
      <c r="Z21706">
        <v>4</v>
      </c>
      <c r="AA21706">
        <v>1</v>
      </c>
      <c r="AB21706">
        <v>80</v>
      </c>
      <c r="AC21706">
        <v>1</v>
      </c>
      <c r="AD21706">
        <v>16</v>
      </c>
      <c r="AE21706">
        <v>3</v>
      </c>
      <c r="AF21706">
        <v>2</v>
      </c>
      <c r="AG21706">
        <v>2</v>
      </c>
      <c r="AH21706">
        <v>1</v>
      </c>
      <c r="AI21706">
        <v>2</v>
      </c>
      <c r="AJ21706">
        <v>2</v>
      </c>
    </row>
    <row r="21707" spans="1:36" x14ac:dyDescent="0.3">
      <c r="A21707">
        <v>31</v>
      </c>
      <c r="B21707" t="s">
        <v>31</v>
      </c>
      <c r="C21707" t="s">
        <v>19</v>
      </c>
      <c r="D21707">
        <v>748</v>
      </c>
      <c r="E21707" t="s">
        <v>20</v>
      </c>
      <c r="F21707">
        <v>16</v>
      </c>
      <c r="G21707">
        <v>4</v>
      </c>
      <c r="H21707" t="s">
        <v>27</v>
      </c>
      <c r="I21707">
        <v>1</v>
      </c>
      <c r="J21707">
        <v>12340</v>
      </c>
      <c r="K21707">
        <v>1</v>
      </c>
      <c r="L21707" t="s">
        <v>28</v>
      </c>
      <c r="M21707">
        <v>31</v>
      </c>
      <c r="N21707">
        <v>3</v>
      </c>
      <c r="O21707">
        <v>1</v>
      </c>
      <c r="P21707" t="s">
        <v>40</v>
      </c>
      <c r="Q21707">
        <v>3</v>
      </c>
      <c r="R21707" t="s">
        <v>38</v>
      </c>
      <c r="S21707">
        <v>12340</v>
      </c>
      <c r="T21707">
        <v>17522</v>
      </c>
      <c r="U21707">
        <v>490616</v>
      </c>
      <c r="V21707">
        <v>7</v>
      </c>
      <c r="W21707" t="s">
        <v>66</v>
      </c>
      <c r="X21707" t="s">
        <v>18</v>
      </c>
      <c r="Y21707">
        <v>30</v>
      </c>
      <c r="Z21707">
        <v>1</v>
      </c>
      <c r="AA21707">
        <v>4</v>
      </c>
      <c r="AB21707">
        <v>80</v>
      </c>
      <c r="AC21707">
        <v>4</v>
      </c>
      <c r="AD21707">
        <v>19</v>
      </c>
      <c r="AE21707">
        <v>2</v>
      </c>
      <c r="AF21707">
        <v>3</v>
      </c>
      <c r="AG21707">
        <v>8</v>
      </c>
      <c r="AH21707">
        <v>3</v>
      </c>
      <c r="AI21707">
        <v>1</v>
      </c>
      <c r="AJ21707">
        <v>2</v>
      </c>
    </row>
    <row r="21708" spans="1:36" x14ac:dyDescent="0.3">
      <c r="A21708">
        <v>27</v>
      </c>
      <c r="B21708" t="s">
        <v>31</v>
      </c>
      <c r="C21708" t="s">
        <v>19</v>
      </c>
      <c r="D21708">
        <v>389</v>
      </c>
      <c r="E21708" t="s">
        <v>39</v>
      </c>
      <c r="F21708">
        <v>27</v>
      </c>
      <c r="G21708">
        <v>2</v>
      </c>
      <c r="H21708" t="s">
        <v>33</v>
      </c>
      <c r="I21708">
        <v>1</v>
      </c>
      <c r="J21708">
        <v>49475</v>
      </c>
      <c r="K21708">
        <v>3</v>
      </c>
      <c r="L21708" t="s">
        <v>22</v>
      </c>
      <c r="M21708">
        <v>169</v>
      </c>
      <c r="N21708">
        <v>1</v>
      </c>
      <c r="O21708">
        <v>1</v>
      </c>
      <c r="P21708" t="s">
        <v>37</v>
      </c>
      <c r="Q21708">
        <v>1</v>
      </c>
      <c r="R21708" t="s">
        <v>30</v>
      </c>
      <c r="S21708">
        <v>49475</v>
      </c>
      <c r="T21708">
        <v>47122</v>
      </c>
      <c r="U21708">
        <v>1319416</v>
      </c>
      <c r="V21708">
        <v>2</v>
      </c>
      <c r="W21708" t="s">
        <v>66</v>
      </c>
      <c r="X21708" t="s">
        <v>31</v>
      </c>
      <c r="Y21708">
        <v>14</v>
      </c>
      <c r="Z21708">
        <v>2</v>
      </c>
      <c r="AA21708">
        <v>4</v>
      </c>
      <c r="AB21708">
        <v>80</v>
      </c>
      <c r="AC21708">
        <v>1</v>
      </c>
      <c r="AD21708">
        <v>11</v>
      </c>
      <c r="AE21708">
        <v>4</v>
      </c>
      <c r="AF21708">
        <v>4</v>
      </c>
      <c r="AG21708">
        <v>5</v>
      </c>
      <c r="AH21708">
        <v>2</v>
      </c>
      <c r="AI21708">
        <v>3</v>
      </c>
      <c r="AJ21708">
        <v>5</v>
      </c>
    </row>
    <row r="21709" spans="1:36" x14ac:dyDescent="0.3">
      <c r="A21709">
        <v>51</v>
      </c>
      <c r="B21709" t="s">
        <v>31</v>
      </c>
      <c r="C21709" t="s">
        <v>19</v>
      </c>
      <c r="D21709">
        <v>616</v>
      </c>
      <c r="E21709" t="s">
        <v>20</v>
      </c>
      <c r="F21709">
        <v>14</v>
      </c>
      <c r="G21709">
        <v>5</v>
      </c>
      <c r="H21709" t="s">
        <v>21</v>
      </c>
      <c r="I21709">
        <v>1</v>
      </c>
      <c r="J21709">
        <v>49477</v>
      </c>
      <c r="K21709">
        <v>2</v>
      </c>
      <c r="L21709" t="s">
        <v>28</v>
      </c>
      <c r="M21709">
        <v>169</v>
      </c>
      <c r="N21709">
        <v>1</v>
      </c>
      <c r="O21709">
        <v>3</v>
      </c>
      <c r="P21709" t="s">
        <v>26</v>
      </c>
      <c r="Q21709">
        <v>4</v>
      </c>
      <c r="R21709" t="s">
        <v>24</v>
      </c>
      <c r="S21709">
        <v>49477</v>
      </c>
      <c r="T21709">
        <v>41148</v>
      </c>
      <c r="U21709">
        <v>1193292</v>
      </c>
      <c r="V21709">
        <v>8</v>
      </c>
      <c r="W21709" t="s">
        <v>66</v>
      </c>
      <c r="X21709" t="s">
        <v>31</v>
      </c>
      <c r="Y21709">
        <v>15</v>
      </c>
      <c r="Z21709">
        <v>4</v>
      </c>
      <c r="AA21709">
        <v>3</v>
      </c>
      <c r="AB21709">
        <v>80</v>
      </c>
      <c r="AC21709">
        <v>1</v>
      </c>
      <c r="AD21709">
        <v>10</v>
      </c>
      <c r="AE21709">
        <v>5</v>
      </c>
      <c r="AF21709">
        <v>4</v>
      </c>
      <c r="AG21709">
        <v>7</v>
      </c>
      <c r="AH21709">
        <v>7</v>
      </c>
      <c r="AI21709">
        <v>4</v>
      </c>
      <c r="AJ21709">
        <v>3</v>
      </c>
    </row>
    <row r="21710" spans="1:36" x14ac:dyDescent="0.3">
      <c r="A21710">
        <v>29</v>
      </c>
      <c r="B21710" t="s">
        <v>18</v>
      </c>
      <c r="C21710" t="s">
        <v>42</v>
      </c>
      <c r="D21710">
        <v>1044</v>
      </c>
      <c r="E21710" t="s">
        <v>32</v>
      </c>
      <c r="F21710">
        <v>39</v>
      </c>
      <c r="G21710">
        <v>1</v>
      </c>
      <c r="H21710" t="s">
        <v>26</v>
      </c>
      <c r="I21710">
        <v>1</v>
      </c>
      <c r="J21710">
        <v>12342</v>
      </c>
      <c r="K21710">
        <v>4</v>
      </c>
      <c r="L21710" t="s">
        <v>28</v>
      </c>
      <c r="M21710">
        <v>86</v>
      </c>
      <c r="N21710">
        <v>4</v>
      </c>
      <c r="O21710">
        <v>5</v>
      </c>
      <c r="P21710" t="s">
        <v>23</v>
      </c>
      <c r="Q21710">
        <v>2</v>
      </c>
      <c r="R21710" t="s">
        <v>24</v>
      </c>
      <c r="S21710">
        <v>12342</v>
      </c>
      <c r="T21710">
        <v>28851</v>
      </c>
      <c r="U21710">
        <v>57702</v>
      </c>
      <c r="V21710">
        <v>3</v>
      </c>
      <c r="W21710" t="s">
        <v>66</v>
      </c>
      <c r="X21710" t="s">
        <v>18</v>
      </c>
      <c r="Y21710">
        <v>41</v>
      </c>
      <c r="Z21710">
        <v>3</v>
      </c>
      <c r="AA21710">
        <v>2</v>
      </c>
      <c r="AB21710">
        <v>80</v>
      </c>
      <c r="AC21710">
        <v>4</v>
      </c>
      <c r="AD21710">
        <v>4</v>
      </c>
      <c r="AE21710">
        <v>1</v>
      </c>
      <c r="AF21710">
        <v>4</v>
      </c>
      <c r="AG21710">
        <v>1</v>
      </c>
      <c r="AH21710">
        <v>1</v>
      </c>
      <c r="AI21710">
        <v>1</v>
      </c>
      <c r="AJ21710">
        <v>1</v>
      </c>
    </row>
    <row r="21711" spans="1:36" x14ac:dyDescent="0.3">
      <c r="A21711">
        <v>28</v>
      </c>
      <c r="B21711" t="s">
        <v>18</v>
      </c>
      <c r="C21711" t="s">
        <v>25</v>
      </c>
      <c r="D21711">
        <v>685</v>
      </c>
      <c r="E21711" t="s">
        <v>44</v>
      </c>
      <c r="F21711">
        <v>1</v>
      </c>
      <c r="G21711">
        <v>1</v>
      </c>
      <c r="H21711" t="s">
        <v>26</v>
      </c>
      <c r="I21711">
        <v>1</v>
      </c>
      <c r="J21711">
        <v>49478</v>
      </c>
      <c r="K21711">
        <v>4</v>
      </c>
      <c r="L21711" t="s">
        <v>28</v>
      </c>
      <c r="M21711">
        <v>126</v>
      </c>
      <c r="N21711">
        <v>2</v>
      </c>
      <c r="O21711">
        <v>2</v>
      </c>
      <c r="P21711" t="s">
        <v>23</v>
      </c>
      <c r="Q21711">
        <v>4</v>
      </c>
      <c r="R21711" t="s">
        <v>24</v>
      </c>
      <c r="S21711">
        <v>49478</v>
      </c>
      <c r="T21711">
        <v>5505</v>
      </c>
      <c r="U21711">
        <v>143130</v>
      </c>
      <c r="V21711">
        <v>6</v>
      </c>
      <c r="W21711" t="s">
        <v>66</v>
      </c>
      <c r="X21711" t="s">
        <v>18</v>
      </c>
      <c r="Y21711">
        <v>20</v>
      </c>
      <c r="Z21711">
        <v>2</v>
      </c>
      <c r="AA21711">
        <v>3</v>
      </c>
      <c r="AB21711">
        <v>80</v>
      </c>
      <c r="AC21711">
        <v>1</v>
      </c>
      <c r="AD21711">
        <v>9</v>
      </c>
      <c r="AE21711">
        <v>6</v>
      </c>
      <c r="AF21711">
        <v>3</v>
      </c>
      <c r="AG21711">
        <v>9</v>
      </c>
      <c r="AH21711">
        <v>2</v>
      </c>
      <c r="AI21711">
        <v>6</v>
      </c>
      <c r="AJ21711">
        <v>4</v>
      </c>
    </row>
    <row r="21712" spans="1:36" x14ac:dyDescent="0.3">
      <c r="A21712">
        <v>48</v>
      </c>
      <c r="B21712" t="s">
        <v>31</v>
      </c>
      <c r="C21712" t="s">
        <v>19</v>
      </c>
      <c r="D21712">
        <v>1251</v>
      </c>
      <c r="E21712" t="s">
        <v>44</v>
      </c>
      <c r="F21712">
        <v>15</v>
      </c>
      <c r="G21712">
        <v>4</v>
      </c>
      <c r="H21712" t="s">
        <v>36</v>
      </c>
      <c r="I21712">
        <v>1</v>
      </c>
      <c r="J21712">
        <v>49479</v>
      </c>
      <c r="K21712">
        <v>4</v>
      </c>
      <c r="L21712" t="s">
        <v>22</v>
      </c>
      <c r="M21712">
        <v>186</v>
      </c>
      <c r="N21712">
        <v>4</v>
      </c>
      <c r="O21712">
        <v>2</v>
      </c>
      <c r="P21712" t="s">
        <v>41</v>
      </c>
      <c r="Q21712">
        <v>1</v>
      </c>
      <c r="R21712" t="s">
        <v>30</v>
      </c>
      <c r="S21712">
        <v>49479</v>
      </c>
      <c r="T21712">
        <v>9514</v>
      </c>
      <c r="U21712">
        <v>180766</v>
      </c>
      <c r="V21712">
        <v>5</v>
      </c>
      <c r="W21712" t="s">
        <v>66</v>
      </c>
      <c r="X21712" t="s">
        <v>18</v>
      </c>
      <c r="Y21712">
        <v>45</v>
      </c>
      <c r="Z21712">
        <v>3</v>
      </c>
      <c r="AA21712">
        <v>2</v>
      </c>
      <c r="AB21712">
        <v>80</v>
      </c>
      <c r="AC21712">
        <v>1</v>
      </c>
      <c r="AD21712">
        <v>22</v>
      </c>
      <c r="AE21712">
        <v>3</v>
      </c>
      <c r="AF21712">
        <v>4</v>
      </c>
      <c r="AG21712">
        <v>21</v>
      </c>
      <c r="AH21712">
        <v>21</v>
      </c>
      <c r="AI21712">
        <v>18</v>
      </c>
      <c r="AJ21712">
        <v>12</v>
      </c>
    </row>
    <row r="21713" spans="1:36" x14ac:dyDescent="0.3">
      <c r="A21713">
        <v>48</v>
      </c>
      <c r="B21713" t="s">
        <v>18</v>
      </c>
      <c r="C21713" t="s">
        <v>25</v>
      </c>
      <c r="D21713">
        <v>636</v>
      </c>
      <c r="E21713" t="s">
        <v>35</v>
      </c>
      <c r="F21713">
        <v>28</v>
      </c>
      <c r="G21713">
        <v>2</v>
      </c>
      <c r="H21713" t="s">
        <v>33</v>
      </c>
      <c r="I21713">
        <v>1</v>
      </c>
      <c r="J21713">
        <v>12344</v>
      </c>
      <c r="K21713">
        <v>1</v>
      </c>
      <c r="L21713" t="s">
        <v>28</v>
      </c>
      <c r="M21713">
        <v>46</v>
      </c>
      <c r="N21713">
        <v>4</v>
      </c>
      <c r="O21713">
        <v>3</v>
      </c>
      <c r="P21713" t="s">
        <v>47</v>
      </c>
      <c r="Q21713">
        <v>1</v>
      </c>
      <c r="R21713" t="s">
        <v>38</v>
      </c>
      <c r="S21713">
        <v>12344</v>
      </c>
      <c r="T21713">
        <v>29131</v>
      </c>
      <c r="U21713">
        <v>611751</v>
      </c>
      <c r="V21713">
        <v>0</v>
      </c>
      <c r="W21713" t="s">
        <v>66</v>
      </c>
      <c r="X21713" t="s">
        <v>18</v>
      </c>
      <c r="Y21713">
        <v>10</v>
      </c>
      <c r="Z21713">
        <v>4</v>
      </c>
      <c r="AA21713">
        <v>4</v>
      </c>
      <c r="AB21713">
        <v>80</v>
      </c>
      <c r="AC21713">
        <v>4</v>
      </c>
      <c r="AD21713">
        <v>15</v>
      </c>
      <c r="AE21713">
        <v>1</v>
      </c>
      <c r="AF21713">
        <v>2</v>
      </c>
      <c r="AG21713">
        <v>14</v>
      </c>
      <c r="AH21713">
        <v>1</v>
      </c>
      <c r="AI21713">
        <v>3</v>
      </c>
      <c r="AJ21713">
        <v>7</v>
      </c>
    </row>
    <row r="21714" spans="1:36" x14ac:dyDescent="0.3">
      <c r="A21714">
        <v>33</v>
      </c>
      <c r="B21714" t="s">
        <v>31</v>
      </c>
      <c r="C21714" t="s">
        <v>25</v>
      </c>
      <c r="D21714">
        <v>247</v>
      </c>
      <c r="E21714" t="s">
        <v>26</v>
      </c>
      <c r="F21714">
        <v>31</v>
      </c>
      <c r="G21714">
        <v>1</v>
      </c>
      <c r="H21714" t="s">
        <v>21</v>
      </c>
      <c r="I21714">
        <v>1</v>
      </c>
      <c r="J21714">
        <v>49480</v>
      </c>
      <c r="K21714">
        <v>3</v>
      </c>
      <c r="L21714" t="s">
        <v>28</v>
      </c>
      <c r="M21714">
        <v>105</v>
      </c>
      <c r="N21714">
        <v>1</v>
      </c>
      <c r="O21714">
        <v>4</v>
      </c>
      <c r="P21714" t="s">
        <v>29</v>
      </c>
      <c r="Q21714">
        <v>4</v>
      </c>
      <c r="R21714" t="s">
        <v>24</v>
      </c>
      <c r="S21714">
        <v>49480</v>
      </c>
      <c r="T21714">
        <v>16905</v>
      </c>
      <c r="U21714">
        <v>101430</v>
      </c>
      <c r="V21714">
        <v>0</v>
      </c>
      <c r="W21714" t="s">
        <v>66</v>
      </c>
      <c r="X21714" t="s">
        <v>18</v>
      </c>
      <c r="Y21714">
        <v>22</v>
      </c>
      <c r="Z21714">
        <v>3</v>
      </c>
      <c r="AA21714">
        <v>2</v>
      </c>
      <c r="AB21714">
        <v>80</v>
      </c>
      <c r="AC21714">
        <v>1</v>
      </c>
      <c r="AD21714">
        <v>5</v>
      </c>
      <c r="AE21714">
        <v>5</v>
      </c>
      <c r="AF21714">
        <v>3</v>
      </c>
      <c r="AG21714">
        <v>5</v>
      </c>
      <c r="AH21714">
        <v>4</v>
      </c>
      <c r="AI21714">
        <v>5</v>
      </c>
      <c r="AJ21714">
        <v>2</v>
      </c>
    </row>
    <row r="21715" spans="1:36" x14ac:dyDescent="0.3">
      <c r="A21715">
        <v>55</v>
      </c>
      <c r="B21715" t="s">
        <v>31</v>
      </c>
      <c r="C21715" t="s">
        <v>42</v>
      </c>
      <c r="D21715">
        <v>1391</v>
      </c>
      <c r="E21715" t="s">
        <v>26</v>
      </c>
      <c r="F21715">
        <v>8</v>
      </c>
      <c r="G21715">
        <v>3</v>
      </c>
      <c r="H21715" t="s">
        <v>21</v>
      </c>
      <c r="I21715">
        <v>1</v>
      </c>
      <c r="J21715">
        <v>49481</v>
      </c>
      <c r="K21715">
        <v>2</v>
      </c>
      <c r="L21715" t="s">
        <v>22</v>
      </c>
      <c r="M21715">
        <v>65</v>
      </c>
      <c r="N21715">
        <v>4</v>
      </c>
      <c r="O21715">
        <v>2</v>
      </c>
      <c r="P21715" t="s">
        <v>29</v>
      </c>
      <c r="Q21715">
        <v>2</v>
      </c>
      <c r="R21715" t="s">
        <v>30</v>
      </c>
      <c r="S21715">
        <v>49481</v>
      </c>
      <c r="T21715">
        <v>18526</v>
      </c>
      <c r="U21715">
        <v>111156</v>
      </c>
      <c r="V21715">
        <v>2</v>
      </c>
      <c r="W21715" t="s">
        <v>66</v>
      </c>
      <c r="X21715" t="s">
        <v>31</v>
      </c>
      <c r="Y21715">
        <v>28</v>
      </c>
      <c r="Z21715">
        <v>4</v>
      </c>
      <c r="AA21715">
        <v>1</v>
      </c>
      <c r="AB21715">
        <v>80</v>
      </c>
      <c r="AC21715">
        <v>1</v>
      </c>
      <c r="AD21715">
        <v>37</v>
      </c>
      <c r="AE21715">
        <v>3</v>
      </c>
      <c r="AF21715">
        <v>2</v>
      </c>
      <c r="AG21715">
        <v>2</v>
      </c>
      <c r="AH21715">
        <v>2</v>
      </c>
      <c r="AI21715">
        <v>2</v>
      </c>
      <c r="AJ21715">
        <v>2</v>
      </c>
    </row>
    <row r="21716" spans="1:36" x14ac:dyDescent="0.3">
      <c r="A21716">
        <v>50</v>
      </c>
      <c r="B21716" t="s">
        <v>31</v>
      </c>
      <c r="C21716" t="s">
        <v>19</v>
      </c>
      <c r="D21716">
        <v>1256</v>
      </c>
      <c r="E21716" t="s">
        <v>44</v>
      </c>
      <c r="F21716">
        <v>37</v>
      </c>
      <c r="G21716">
        <v>4</v>
      </c>
      <c r="H21716" t="s">
        <v>43</v>
      </c>
      <c r="I21716">
        <v>1</v>
      </c>
      <c r="J21716">
        <v>49487</v>
      </c>
      <c r="K21716">
        <v>1</v>
      </c>
      <c r="L21716" t="s">
        <v>22</v>
      </c>
      <c r="M21716">
        <v>41</v>
      </c>
      <c r="N21716">
        <v>4</v>
      </c>
      <c r="O21716">
        <v>4</v>
      </c>
      <c r="P21716" t="s">
        <v>46</v>
      </c>
      <c r="Q21716">
        <v>3</v>
      </c>
      <c r="R21716" t="s">
        <v>24</v>
      </c>
      <c r="S21716">
        <v>49487</v>
      </c>
      <c r="T21716">
        <v>50332</v>
      </c>
      <c r="U21716">
        <v>1308632</v>
      </c>
      <c r="V21716">
        <v>2</v>
      </c>
      <c r="W21716" t="s">
        <v>66</v>
      </c>
      <c r="X21716" t="s">
        <v>18</v>
      </c>
      <c r="Y21716">
        <v>23</v>
      </c>
      <c r="Z21716">
        <v>1</v>
      </c>
      <c r="AA21716">
        <v>4</v>
      </c>
      <c r="AB21716">
        <v>80</v>
      </c>
      <c r="AC21716">
        <v>1</v>
      </c>
      <c r="AD21716">
        <v>6</v>
      </c>
      <c r="AE21716">
        <v>4</v>
      </c>
      <c r="AF21716">
        <v>3</v>
      </c>
      <c r="AG21716">
        <v>5</v>
      </c>
      <c r="AH21716">
        <v>1</v>
      </c>
      <c r="AI21716">
        <v>3</v>
      </c>
      <c r="AJ21716">
        <v>2</v>
      </c>
    </row>
    <row r="21717" spans="1:36" x14ac:dyDescent="0.3">
      <c r="A21717">
        <v>49</v>
      </c>
      <c r="B21717" t="s">
        <v>18</v>
      </c>
      <c r="C21717" t="s">
        <v>25</v>
      </c>
      <c r="D21717">
        <v>1293</v>
      </c>
      <c r="E21717" t="s">
        <v>26</v>
      </c>
      <c r="F21717">
        <v>20</v>
      </c>
      <c r="G21717">
        <v>3</v>
      </c>
      <c r="H21717" t="s">
        <v>33</v>
      </c>
      <c r="I21717">
        <v>1</v>
      </c>
      <c r="J21717">
        <v>12347</v>
      </c>
      <c r="K21717">
        <v>4</v>
      </c>
      <c r="L21717" t="s">
        <v>22</v>
      </c>
      <c r="M21717">
        <v>92</v>
      </c>
      <c r="N21717">
        <v>3</v>
      </c>
      <c r="O21717">
        <v>5</v>
      </c>
      <c r="P21717" t="s">
        <v>37</v>
      </c>
      <c r="Q21717">
        <v>3</v>
      </c>
      <c r="R21717" t="s">
        <v>30</v>
      </c>
      <c r="S21717">
        <v>12347</v>
      </c>
      <c r="T21717">
        <v>37456</v>
      </c>
      <c r="U21717">
        <v>1048768</v>
      </c>
      <c r="V21717">
        <v>4</v>
      </c>
      <c r="W21717" t="s">
        <v>66</v>
      </c>
      <c r="X21717" t="s">
        <v>31</v>
      </c>
      <c r="Y21717">
        <v>11</v>
      </c>
      <c r="Z21717">
        <v>3</v>
      </c>
      <c r="AA21717">
        <v>3</v>
      </c>
      <c r="AB21717">
        <v>80</v>
      </c>
      <c r="AC21717">
        <v>4</v>
      </c>
      <c r="AD21717">
        <v>16</v>
      </c>
      <c r="AE21717">
        <v>4</v>
      </c>
      <c r="AF21717">
        <v>2</v>
      </c>
      <c r="AG21717">
        <v>10</v>
      </c>
      <c r="AH21717">
        <v>7</v>
      </c>
      <c r="AI21717">
        <v>2</v>
      </c>
      <c r="AJ21717">
        <v>8</v>
      </c>
    </row>
    <row r="21718" spans="1:36" x14ac:dyDescent="0.3">
      <c r="A21718">
        <v>40</v>
      </c>
      <c r="B21718" t="s">
        <v>31</v>
      </c>
      <c r="C21718" t="s">
        <v>19</v>
      </c>
      <c r="D21718">
        <v>1317</v>
      </c>
      <c r="E21718" t="s">
        <v>44</v>
      </c>
      <c r="F21718">
        <v>50</v>
      </c>
      <c r="G21718">
        <v>1</v>
      </c>
      <c r="H21718" t="s">
        <v>33</v>
      </c>
      <c r="I21718">
        <v>1</v>
      </c>
      <c r="J21718">
        <v>49490</v>
      </c>
      <c r="K21718">
        <v>4</v>
      </c>
      <c r="L21718" t="s">
        <v>28</v>
      </c>
      <c r="M21718">
        <v>72</v>
      </c>
      <c r="N21718">
        <v>2</v>
      </c>
      <c r="O21718">
        <v>2</v>
      </c>
      <c r="P21718" t="s">
        <v>41</v>
      </c>
      <c r="Q21718">
        <v>3</v>
      </c>
      <c r="R21718" t="s">
        <v>30</v>
      </c>
      <c r="S21718">
        <v>49490</v>
      </c>
      <c r="T21718">
        <v>19205</v>
      </c>
      <c r="U21718">
        <v>364895</v>
      </c>
      <c r="V21718">
        <v>8</v>
      </c>
      <c r="W21718" t="s">
        <v>66</v>
      </c>
      <c r="X21718" t="s">
        <v>18</v>
      </c>
      <c r="Y21718">
        <v>23</v>
      </c>
      <c r="Z21718">
        <v>4</v>
      </c>
      <c r="AA21718">
        <v>1</v>
      </c>
      <c r="AB21718">
        <v>80</v>
      </c>
      <c r="AC21718">
        <v>1</v>
      </c>
      <c r="AD21718">
        <v>36</v>
      </c>
      <c r="AE21718">
        <v>1</v>
      </c>
      <c r="AF21718">
        <v>1</v>
      </c>
      <c r="AG21718">
        <v>13</v>
      </c>
      <c r="AH21718">
        <v>9</v>
      </c>
      <c r="AI21718">
        <v>2</v>
      </c>
      <c r="AJ21718">
        <v>7</v>
      </c>
    </row>
    <row r="21719" spans="1:36" x14ac:dyDescent="0.3">
      <c r="A21719">
        <v>20</v>
      </c>
      <c r="B21719" t="s">
        <v>31</v>
      </c>
      <c r="C21719" t="s">
        <v>19</v>
      </c>
      <c r="D21719">
        <v>381</v>
      </c>
      <c r="E21719" t="s">
        <v>20</v>
      </c>
      <c r="F21719">
        <v>49</v>
      </c>
      <c r="G21719">
        <v>1</v>
      </c>
      <c r="H21719" t="s">
        <v>27</v>
      </c>
      <c r="I21719">
        <v>1</v>
      </c>
      <c r="J21719">
        <v>12348</v>
      </c>
      <c r="K21719">
        <v>1</v>
      </c>
      <c r="L21719" t="s">
        <v>22</v>
      </c>
      <c r="M21719">
        <v>184</v>
      </c>
      <c r="N21719">
        <v>4</v>
      </c>
      <c r="O21719">
        <v>1</v>
      </c>
      <c r="P21719" t="s">
        <v>37</v>
      </c>
      <c r="Q21719">
        <v>2</v>
      </c>
      <c r="R21719" t="s">
        <v>38</v>
      </c>
      <c r="S21719">
        <v>12348</v>
      </c>
      <c r="T21719">
        <v>23170</v>
      </c>
      <c r="U21719">
        <v>509740</v>
      </c>
      <c r="V21719">
        <v>4</v>
      </c>
      <c r="W21719" t="s">
        <v>66</v>
      </c>
      <c r="X21719" t="s">
        <v>18</v>
      </c>
      <c r="Y21719">
        <v>30</v>
      </c>
      <c r="Z21719">
        <v>3</v>
      </c>
      <c r="AA21719">
        <v>2</v>
      </c>
      <c r="AB21719">
        <v>80</v>
      </c>
      <c r="AC21719">
        <v>2</v>
      </c>
      <c r="AD21719">
        <v>33</v>
      </c>
      <c r="AE21719">
        <v>5</v>
      </c>
      <c r="AF21719">
        <v>3</v>
      </c>
      <c r="AG21719">
        <v>20</v>
      </c>
      <c r="AH21719">
        <v>2</v>
      </c>
      <c r="AI21719">
        <v>6</v>
      </c>
      <c r="AJ21719">
        <v>3</v>
      </c>
    </row>
    <row r="21720" spans="1:36" x14ac:dyDescent="0.3">
      <c r="A21720">
        <v>53</v>
      </c>
      <c r="B21720" t="s">
        <v>31</v>
      </c>
      <c r="C21720" t="s">
        <v>19</v>
      </c>
      <c r="D21720">
        <v>964</v>
      </c>
      <c r="E21720" t="s">
        <v>26</v>
      </c>
      <c r="F21720">
        <v>36</v>
      </c>
      <c r="G21720">
        <v>4</v>
      </c>
      <c r="H21720" t="s">
        <v>21</v>
      </c>
      <c r="I21720">
        <v>1</v>
      </c>
      <c r="J21720">
        <v>49498</v>
      </c>
      <c r="K21720">
        <v>3</v>
      </c>
      <c r="L21720" t="s">
        <v>22</v>
      </c>
      <c r="M21720">
        <v>93</v>
      </c>
      <c r="N21720">
        <v>3</v>
      </c>
      <c r="O21720">
        <v>2</v>
      </c>
      <c r="P21720" t="s">
        <v>47</v>
      </c>
      <c r="Q21720">
        <v>2</v>
      </c>
      <c r="R21720" t="s">
        <v>30</v>
      </c>
      <c r="S21720">
        <v>49498</v>
      </c>
      <c r="T21720">
        <v>43744</v>
      </c>
      <c r="U21720">
        <v>1137344</v>
      </c>
      <c r="V21720">
        <v>5</v>
      </c>
      <c r="W21720" t="s">
        <v>66</v>
      </c>
      <c r="X21720" t="s">
        <v>31</v>
      </c>
      <c r="Y21720">
        <v>38</v>
      </c>
      <c r="Z21720">
        <v>3</v>
      </c>
      <c r="AA21720">
        <v>3</v>
      </c>
      <c r="AB21720">
        <v>80</v>
      </c>
      <c r="AC21720">
        <v>1</v>
      </c>
      <c r="AD21720">
        <v>35</v>
      </c>
      <c r="AE21720">
        <v>4</v>
      </c>
      <c r="AF21720">
        <v>1</v>
      </c>
      <c r="AG21720">
        <v>32</v>
      </c>
      <c r="AH21720">
        <v>17</v>
      </c>
      <c r="AI21720">
        <v>19</v>
      </c>
      <c r="AJ21720">
        <v>20</v>
      </c>
    </row>
    <row r="21721" spans="1:36" x14ac:dyDescent="0.3">
      <c r="A21721">
        <v>47</v>
      </c>
      <c r="B21721" t="s">
        <v>31</v>
      </c>
      <c r="C21721" t="s">
        <v>19</v>
      </c>
      <c r="D21721">
        <v>278</v>
      </c>
      <c r="E21721" t="s">
        <v>32</v>
      </c>
      <c r="F21721">
        <v>18</v>
      </c>
      <c r="G21721">
        <v>1</v>
      </c>
      <c r="H21721" t="s">
        <v>21</v>
      </c>
      <c r="I21721">
        <v>1</v>
      </c>
      <c r="J21721">
        <v>12349</v>
      </c>
      <c r="K21721">
        <v>3</v>
      </c>
      <c r="L21721" t="s">
        <v>22</v>
      </c>
      <c r="M21721">
        <v>148</v>
      </c>
      <c r="N21721">
        <v>3</v>
      </c>
      <c r="O21721">
        <v>5</v>
      </c>
      <c r="P21721" t="s">
        <v>26</v>
      </c>
      <c r="Q21721">
        <v>1</v>
      </c>
      <c r="R21721" t="s">
        <v>30</v>
      </c>
      <c r="S21721">
        <v>12349</v>
      </c>
      <c r="T21721">
        <v>12438</v>
      </c>
      <c r="U21721">
        <v>199008</v>
      </c>
      <c r="V21721">
        <v>1</v>
      </c>
      <c r="W21721" t="s">
        <v>66</v>
      </c>
      <c r="X21721" t="s">
        <v>18</v>
      </c>
      <c r="Y21721">
        <v>12</v>
      </c>
      <c r="Z21721">
        <v>4</v>
      </c>
      <c r="AA21721">
        <v>1</v>
      </c>
      <c r="AB21721">
        <v>80</v>
      </c>
      <c r="AC21721">
        <v>3</v>
      </c>
      <c r="AD21721">
        <v>26</v>
      </c>
      <c r="AE21721">
        <v>2</v>
      </c>
      <c r="AF21721">
        <v>1</v>
      </c>
      <c r="AG21721">
        <v>10</v>
      </c>
      <c r="AH21721">
        <v>6</v>
      </c>
      <c r="AI21721">
        <v>5</v>
      </c>
      <c r="AJ21721">
        <v>9</v>
      </c>
    </row>
    <row r="21722" spans="1:36" x14ac:dyDescent="0.3">
      <c r="A21722">
        <v>32</v>
      </c>
      <c r="B21722" t="s">
        <v>31</v>
      </c>
      <c r="C21722" t="s">
        <v>19</v>
      </c>
      <c r="D21722">
        <v>542</v>
      </c>
      <c r="E21722" t="s">
        <v>35</v>
      </c>
      <c r="F21722">
        <v>15</v>
      </c>
      <c r="G21722">
        <v>1</v>
      </c>
      <c r="H21722" t="s">
        <v>21</v>
      </c>
      <c r="I21722">
        <v>1</v>
      </c>
      <c r="J21722">
        <v>49499</v>
      </c>
      <c r="K21722">
        <v>1</v>
      </c>
      <c r="L21722" t="s">
        <v>22</v>
      </c>
      <c r="M21722">
        <v>57</v>
      </c>
      <c r="N21722">
        <v>1</v>
      </c>
      <c r="O21722">
        <v>3</v>
      </c>
      <c r="P21722" t="s">
        <v>29</v>
      </c>
      <c r="Q21722">
        <v>2</v>
      </c>
      <c r="R21722" t="s">
        <v>30</v>
      </c>
      <c r="S21722">
        <v>49499</v>
      </c>
      <c r="T21722">
        <v>20430</v>
      </c>
      <c r="U21722">
        <v>592470</v>
      </c>
      <c r="V21722">
        <v>2</v>
      </c>
      <c r="W21722" t="s">
        <v>66</v>
      </c>
      <c r="X21722" t="s">
        <v>31</v>
      </c>
      <c r="Y21722">
        <v>16</v>
      </c>
      <c r="Z21722">
        <v>1</v>
      </c>
      <c r="AA21722">
        <v>1</v>
      </c>
      <c r="AB21722">
        <v>80</v>
      </c>
      <c r="AC21722">
        <v>1</v>
      </c>
      <c r="AD21722">
        <v>13</v>
      </c>
      <c r="AE21722">
        <v>5</v>
      </c>
      <c r="AF21722">
        <v>1</v>
      </c>
      <c r="AG21722">
        <v>10</v>
      </c>
      <c r="AH21722">
        <v>2</v>
      </c>
      <c r="AI21722">
        <v>10</v>
      </c>
      <c r="AJ21722">
        <v>3</v>
      </c>
    </row>
    <row r="21723" spans="1:36" x14ac:dyDescent="0.3">
      <c r="A21723">
        <v>53</v>
      </c>
      <c r="B21723" t="s">
        <v>18</v>
      </c>
      <c r="C21723" t="s">
        <v>42</v>
      </c>
      <c r="D21723">
        <v>506</v>
      </c>
      <c r="E21723" t="s">
        <v>26</v>
      </c>
      <c r="F21723">
        <v>21</v>
      </c>
      <c r="G21723">
        <v>2</v>
      </c>
      <c r="H21723" t="s">
        <v>43</v>
      </c>
      <c r="I21723">
        <v>1</v>
      </c>
      <c r="J21723">
        <v>12350</v>
      </c>
      <c r="K21723">
        <v>3</v>
      </c>
      <c r="L21723" t="s">
        <v>28</v>
      </c>
      <c r="M21723">
        <v>100</v>
      </c>
      <c r="N21723">
        <v>2</v>
      </c>
      <c r="O21723">
        <v>5</v>
      </c>
      <c r="P21723" t="s">
        <v>37</v>
      </c>
      <c r="Q21723">
        <v>3</v>
      </c>
      <c r="R21723" t="s">
        <v>38</v>
      </c>
      <c r="S21723">
        <v>12350</v>
      </c>
      <c r="T21723">
        <v>4063</v>
      </c>
      <c r="U21723">
        <v>20315</v>
      </c>
      <c r="V21723">
        <v>7</v>
      </c>
      <c r="W21723" t="s">
        <v>66</v>
      </c>
      <c r="X21723" t="s">
        <v>31</v>
      </c>
      <c r="Y21723">
        <v>24</v>
      </c>
      <c r="Z21723">
        <v>1</v>
      </c>
      <c r="AA21723">
        <v>4</v>
      </c>
      <c r="AB21723">
        <v>80</v>
      </c>
      <c r="AC21723">
        <v>3</v>
      </c>
      <c r="AD21723">
        <v>39</v>
      </c>
      <c r="AE21723">
        <v>6</v>
      </c>
      <c r="AF21723">
        <v>1</v>
      </c>
      <c r="AG21723">
        <v>39</v>
      </c>
      <c r="AH21723">
        <v>7</v>
      </c>
      <c r="AI21723">
        <v>4</v>
      </c>
      <c r="AJ21723">
        <v>4</v>
      </c>
    </row>
    <row r="21724" spans="1:36" x14ac:dyDescent="0.3">
      <c r="A21724">
        <v>18</v>
      </c>
      <c r="B21724" t="s">
        <v>31</v>
      </c>
      <c r="C21724" t="s">
        <v>42</v>
      </c>
      <c r="D21724">
        <v>1038</v>
      </c>
      <c r="E21724" t="s">
        <v>20</v>
      </c>
      <c r="F21724">
        <v>23</v>
      </c>
      <c r="G21724">
        <v>4</v>
      </c>
      <c r="H21724" t="s">
        <v>43</v>
      </c>
      <c r="I21724">
        <v>1</v>
      </c>
      <c r="J21724">
        <v>49502</v>
      </c>
      <c r="K21724">
        <v>1</v>
      </c>
      <c r="L21724" t="s">
        <v>28</v>
      </c>
      <c r="M21724">
        <v>125</v>
      </c>
      <c r="N21724">
        <v>4</v>
      </c>
      <c r="O21724">
        <v>5</v>
      </c>
      <c r="P21724" t="s">
        <v>45</v>
      </c>
      <c r="Q21724">
        <v>1</v>
      </c>
      <c r="R21724" t="s">
        <v>38</v>
      </c>
      <c r="S21724">
        <v>49502</v>
      </c>
      <c r="T21724">
        <v>30748</v>
      </c>
      <c r="U21724">
        <v>368976</v>
      </c>
      <c r="V21724">
        <v>4</v>
      </c>
      <c r="W21724" t="s">
        <v>66</v>
      </c>
      <c r="X21724" t="s">
        <v>18</v>
      </c>
      <c r="Y21724">
        <v>40</v>
      </c>
      <c r="Z21724">
        <v>2</v>
      </c>
      <c r="AA21724">
        <v>3</v>
      </c>
      <c r="AB21724">
        <v>80</v>
      </c>
      <c r="AC21724">
        <v>1</v>
      </c>
      <c r="AD21724">
        <v>17</v>
      </c>
      <c r="AE21724">
        <v>4</v>
      </c>
      <c r="AF21724">
        <v>1</v>
      </c>
      <c r="AG21724">
        <v>10</v>
      </c>
      <c r="AH21724">
        <v>2</v>
      </c>
      <c r="AI21724">
        <v>7</v>
      </c>
      <c r="AJ21724">
        <v>5</v>
      </c>
    </row>
    <row r="21725" spans="1:36" x14ac:dyDescent="0.3">
      <c r="A21725">
        <v>37</v>
      </c>
      <c r="B21725" t="s">
        <v>18</v>
      </c>
      <c r="C21725" t="s">
        <v>19</v>
      </c>
      <c r="D21725">
        <v>261</v>
      </c>
      <c r="E21725" t="s">
        <v>32</v>
      </c>
      <c r="F21725">
        <v>11</v>
      </c>
      <c r="G21725">
        <v>2</v>
      </c>
      <c r="H21725" t="s">
        <v>21</v>
      </c>
      <c r="I21725">
        <v>1</v>
      </c>
      <c r="J21725">
        <v>12351</v>
      </c>
      <c r="K21725">
        <v>2</v>
      </c>
      <c r="L21725" t="s">
        <v>28</v>
      </c>
      <c r="M21725">
        <v>168</v>
      </c>
      <c r="N21725">
        <v>4</v>
      </c>
      <c r="O21725">
        <v>4</v>
      </c>
      <c r="P21725" t="s">
        <v>46</v>
      </c>
      <c r="Q21725">
        <v>2</v>
      </c>
      <c r="R21725" t="s">
        <v>38</v>
      </c>
      <c r="S21725">
        <v>12351</v>
      </c>
      <c r="T21725">
        <v>49647</v>
      </c>
      <c r="U21725">
        <v>1290822</v>
      </c>
      <c r="V21725">
        <v>2</v>
      </c>
      <c r="W21725" t="s">
        <v>66</v>
      </c>
      <c r="X21725" t="s">
        <v>18</v>
      </c>
      <c r="Y21725">
        <v>17</v>
      </c>
      <c r="Z21725">
        <v>4</v>
      </c>
      <c r="AA21725">
        <v>1</v>
      </c>
      <c r="AB21725">
        <v>80</v>
      </c>
      <c r="AC21725">
        <v>2</v>
      </c>
      <c r="AD21725">
        <v>35</v>
      </c>
      <c r="AE21725">
        <v>5</v>
      </c>
      <c r="AF21725">
        <v>2</v>
      </c>
      <c r="AG21725">
        <v>33</v>
      </c>
      <c r="AH21725">
        <v>23</v>
      </c>
      <c r="AI21725">
        <v>7</v>
      </c>
      <c r="AJ21725">
        <v>24</v>
      </c>
    </row>
    <row r="21726" spans="1:36" x14ac:dyDescent="0.3">
      <c r="A21726">
        <v>36</v>
      </c>
      <c r="B21726" t="s">
        <v>18</v>
      </c>
      <c r="C21726" t="s">
        <v>19</v>
      </c>
      <c r="D21726">
        <v>1069</v>
      </c>
      <c r="E21726" t="s">
        <v>20</v>
      </c>
      <c r="F21726">
        <v>42</v>
      </c>
      <c r="G21726">
        <v>2</v>
      </c>
      <c r="H21726" t="s">
        <v>33</v>
      </c>
      <c r="I21726">
        <v>1</v>
      </c>
      <c r="J21726">
        <v>49504</v>
      </c>
      <c r="K21726">
        <v>2</v>
      </c>
      <c r="L21726" t="s">
        <v>28</v>
      </c>
      <c r="M21726">
        <v>145</v>
      </c>
      <c r="N21726">
        <v>4</v>
      </c>
      <c r="O21726">
        <v>5</v>
      </c>
      <c r="P21726" t="s">
        <v>37</v>
      </c>
      <c r="Q21726">
        <v>2</v>
      </c>
      <c r="R21726" t="s">
        <v>30</v>
      </c>
      <c r="S21726">
        <v>49504</v>
      </c>
      <c r="T21726">
        <v>10276</v>
      </c>
      <c r="U21726">
        <v>267176</v>
      </c>
      <c r="V21726">
        <v>7</v>
      </c>
      <c r="W21726" t="s">
        <v>66</v>
      </c>
      <c r="X21726" t="s">
        <v>31</v>
      </c>
      <c r="Y21726">
        <v>35</v>
      </c>
      <c r="Z21726">
        <v>2</v>
      </c>
      <c r="AA21726">
        <v>1</v>
      </c>
      <c r="AB21726">
        <v>80</v>
      </c>
      <c r="AC21726">
        <v>1</v>
      </c>
      <c r="AD21726">
        <v>22</v>
      </c>
      <c r="AE21726">
        <v>6</v>
      </c>
      <c r="AF21726">
        <v>3</v>
      </c>
      <c r="AG21726">
        <v>16</v>
      </c>
      <c r="AH21726">
        <v>8</v>
      </c>
      <c r="AI21726">
        <v>1</v>
      </c>
      <c r="AJ21726">
        <v>5</v>
      </c>
    </row>
    <row r="21727" spans="1:36" x14ac:dyDescent="0.3">
      <c r="A21727">
        <v>37</v>
      </c>
      <c r="B21727" t="s">
        <v>18</v>
      </c>
      <c r="C21727" t="s">
        <v>42</v>
      </c>
      <c r="D21727">
        <v>1265</v>
      </c>
      <c r="E21727" t="s">
        <v>32</v>
      </c>
      <c r="F21727">
        <v>42</v>
      </c>
      <c r="G21727">
        <v>2</v>
      </c>
      <c r="H21727" t="s">
        <v>33</v>
      </c>
      <c r="I21727">
        <v>1</v>
      </c>
      <c r="J21727">
        <v>49513</v>
      </c>
      <c r="K21727">
        <v>2</v>
      </c>
      <c r="L21727" t="s">
        <v>22</v>
      </c>
      <c r="M21727">
        <v>189</v>
      </c>
      <c r="N21727">
        <v>2</v>
      </c>
      <c r="O21727">
        <v>1</v>
      </c>
      <c r="P21727" t="s">
        <v>41</v>
      </c>
      <c r="Q21727">
        <v>3</v>
      </c>
      <c r="R21727" t="s">
        <v>24</v>
      </c>
      <c r="S21727">
        <v>49513</v>
      </c>
      <c r="T21727">
        <v>4277</v>
      </c>
      <c r="U21727">
        <v>124033</v>
      </c>
      <c r="V21727">
        <v>3</v>
      </c>
      <c r="W21727" t="s">
        <v>66</v>
      </c>
      <c r="X21727" t="s">
        <v>31</v>
      </c>
      <c r="Y21727">
        <v>33</v>
      </c>
      <c r="Z21727">
        <v>1</v>
      </c>
      <c r="AA21727">
        <v>2</v>
      </c>
      <c r="AB21727">
        <v>80</v>
      </c>
      <c r="AC21727">
        <v>1</v>
      </c>
      <c r="AD21727">
        <v>10</v>
      </c>
      <c r="AE21727">
        <v>2</v>
      </c>
      <c r="AF21727">
        <v>3</v>
      </c>
      <c r="AG21727">
        <v>7</v>
      </c>
      <c r="AH21727">
        <v>4</v>
      </c>
      <c r="AI21727">
        <v>7</v>
      </c>
      <c r="AJ21727">
        <v>3</v>
      </c>
    </row>
    <row r="21728" spans="1:36" x14ac:dyDescent="0.3">
      <c r="A21728">
        <v>25</v>
      </c>
      <c r="B21728" t="s">
        <v>31</v>
      </c>
      <c r="C21728" t="s">
        <v>42</v>
      </c>
      <c r="D21728">
        <v>734</v>
      </c>
      <c r="E21728" t="s">
        <v>39</v>
      </c>
      <c r="F21728">
        <v>1</v>
      </c>
      <c r="G21728">
        <v>3</v>
      </c>
      <c r="H21728" t="s">
        <v>33</v>
      </c>
      <c r="I21728">
        <v>1</v>
      </c>
      <c r="J21728">
        <v>49517</v>
      </c>
      <c r="K21728">
        <v>2</v>
      </c>
      <c r="L21728" t="s">
        <v>28</v>
      </c>
      <c r="M21728">
        <v>198</v>
      </c>
      <c r="N21728">
        <v>4</v>
      </c>
      <c r="O21728">
        <v>2</v>
      </c>
      <c r="P21728" t="s">
        <v>47</v>
      </c>
      <c r="Q21728">
        <v>3</v>
      </c>
      <c r="R21728" t="s">
        <v>30</v>
      </c>
      <c r="S21728">
        <v>49517</v>
      </c>
      <c r="T21728">
        <v>2625</v>
      </c>
      <c r="U21728">
        <v>18375</v>
      </c>
      <c r="V21728">
        <v>7</v>
      </c>
      <c r="W21728" t="s">
        <v>66</v>
      </c>
      <c r="X21728" t="s">
        <v>18</v>
      </c>
      <c r="Y21728">
        <v>6</v>
      </c>
      <c r="Z21728">
        <v>4</v>
      </c>
      <c r="AA21728">
        <v>4</v>
      </c>
      <c r="AB21728">
        <v>80</v>
      </c>
      <c r="AC21728">
        <v>1</v>
      </c>
      <c r="AD21728">
        <v>22</v>
      </c>
      <c r="AE21728">
        <v>6</v>
      </c>
      <c r="AF21728">
        <v>2</v>
      </c>
      <c r="AG21728">
        <v>14</v>
      </c>
      <c r="AH21728">
        <v>5</v>
      </c>
      <c r="AI21728">
        <v>10</v>
      </c>
      <c r="AJ21728">
        <v>2</v>
      </c>
    </row>
    <row r="21729" spans="1:36" x14ac:dyDescent="0.3">
      <c r="A21729">
        <v>29</v>
      </c>
      <c r="B21729" t="s">
        <v>31</v>
      </c>
      <c r="C21729" t="s">
        <v>19</v>
      </c>
      <c r="D21729">
        <v>530</v>
      </c>
      <c r="E21729" t="s">
        <v>20</v>
      </c>
      <c r="F21729">
        <v>9</v>
      </c>
      <c r="G21729">
        <v>4</v>
      </c>
      <c r="H21729" t="s">
        <v>36</v>
      </c>
      <c r="I21729">
        <v>1</v>
      </c>
      <c r="J21729">
        <v>12354</v>
      </c>
      <c r="K21729">
        <v>1</v>
      </c>
      <c r="L21729" t="s">
        <v>22</v>
      </c>
      <c r="M21729">
        <v>77</v>
      </c>
      <c r="N21729">
        <v>4</v>
      </c>
      <c r="O21729">
        <v>4</v>
      </c>
      <c r="P21729" t="s">
        <v>37</v>
      </c>
      <c r="Q21729">
        <v>3</v>
      </c>
      <c r="R21729" t="s">
        <v>30</v>
      </c>
      <c r="S21729">
        <v>12354</v>
      </c>
      <c r="T21729">
        <v>22087</v>
      </c>
      <c r="U21729">
        <v>132522</v>
      </c>
      <c r="V21729">
        <v>0</v>
      </c>
      <c r="W21729" t="s">
        <v>66</v>
      </c>
      <c r="X21729" t="s">
        <v>31</v>
      </c>
      <c r="Y21729">
        <v>28</v>
      </c>
      <c r="Z21729">
        <v>2</v>
      </c>
      <c r="AA21729">
        <v>2</v>
      </c>
      <c r="AB21729">
        <v>80</v>
      </c>
      <c r="AC21729">
        <v>4</v>
      </c>
      <c r="AD21729">
        <v>3</v>
      </c>
      <c r="AE21729">
        <v>6</v>
      </c>
      <c r="AF21729">
        <v>1</v>
      </c>
      <c r="AG21729">
        <v>1</v>
      </c>
      <c r="AH21729">
        <v>1</v>
      </c>
      <c r="AI21729">
        <v>1</v>
      </c>
      <c r="AJ21729">
        <v>1</v>
      </c>
    </row>
    <row r="21730" spans="1:36" x14ac:dyDescent="0.3">
      <c r="A21730">
        <v>40</v>
      </c>
      <c r="B21730" t="s">
        <v>18</v>
      </c>
      <c r="C21730" t="s">
        <v>19</v>
      </c>
      <c r="D21730">
        <v>355</v>
      </c>
      <c r="E21730" t="s">
        <v>44</v>
      </c>
      <c r="F21730">
        <v>42</v>
      </c>
      <c r="G21730">
        <v>2</v>
      </c>
      <c r="H21730" t="s">
        <v>27</v>
      </c>
      <c r="I21730">
        <v>1</v>
      </c>
      <c r="J21730">
        <v>49528</v>
      </c>
      <c r="K21730">
        <v>1</v>
      </c>
      <c r="L21730" t="s">
        <v>22</v>
      </c>
      <c r="M21730">
        <v>196</v>
      </c>
      <c r="N21730">
        <v>2</v>
      </c>
      <c r="O21730">
        <v>3</v>
      </c>
      <c r="P21730" t="s">
        <v>47</v>
      </c>
      <c r="Q21730">
        <v>2</v>
      </c>
      <c r="R21730" t="s">
        <v>24</v>
      </c>
      <c r="S21730">
        <v>49528</v>
      </c>
      <c r="T21730">
        <v>29078</v>
      </c>
      <c r="U21730">
        <v>29078</v>
      </c>
      <c r="V21730">
        <v>7</v>
      </c>
      <c r="W21730" t="s">
        <v>66</v>
      </c>
      <c r="X21730" t="s">
        <v>31</v>
      </c>
      <c r="Y21730">
        <v>36</v>
      </c>
      <c r="Z21730">
        <v>1</v>
      </c>
      <c r="AA21730">
        <v>4</v>
      </c>
      <c r="AB21730">
        <v>80</v>
      </c>
      <c r="AC21730">
        <v>1</v>
      </c>
      <c r="AD21730">
        <v>7</v>
      </c>
      <c r="AE21730">
        <v>1</v>
      </c>
      <c r="AF21730">
        <v>4</v>
      </c>
      <c r="AG21730">
        <v>7</v>
      </c>
      <c r="AH21730">
        <v>3</v>
      </c>
      <c r="AI21730">
        <v>6</v>
      </c>
      <c r="AJ21730">
        <v>4</v>
      </c>
    </row>
    <row r="21731" spans="1:36" x14ac:dyDescent="0.3">
      <c r="A21731">
        <v>48</v>
      </c>
      <c r="B21731" t="s">
        <v>18</v>
      </c>
      <c r="C21731" t="s">
        <v>19</v>
      </c>
      <c r="D21731">
        <v>692</v>
      </c>
      <c r="E21731" t="s">
        <v>32</v>
      </c>
      <c r="F21731">
        <v>45</v>
      </c>
      <c r="G21731">
        <v>4</v>
      </c>
      <c r="H21731" t="s">
        <v>21</v>
      </c>
      <c r="I21731">
        <v>1</v>
      </c>
      <c r="J21731">
        <v>12355</v>
      </c>
      <c r="K21731">
        <v>4</v>
      </c>
      <c r="L21731" t="s">
        <v>22</v>
      </c>
      <c r="M21731">
        <v>76</v>
      </c>
      <c r="N21731">
        <v>4</v>
      </c>
      <c r="O21731">
        <v>4</v>
      </c>
      <c r="P21731" t="s">
        <v>29</v>
      </c>
      <c r="Q21731">
        <v>1</v>
      </c>
      <c r="R21731" t="s">
        <v>38</v>
      </c>
      <c r="S21731">
        <v>12355</v>
      </c>
      <c r="T21731">
        <v>26502</v>
      </c>
      <c r="U21731">
        <v>79506</v>
      </c>
      <c r="V21731">
        <v>7</v>
      </c>
      <c r="W21731" t="s">
        <v>66</v>
      </c>
      <c r="X21731" t="s">
        <v>31</v>
      </c>
      <c r="Y21731">
        <v>47</v>
      </c>
      <c r="Z21731">
        <v>3</v>
      </c>
      <c r="AA21731">
        <v>3</v>
      </c>
      <c r="AB21731">
        <v>80</v>
      </c>
      <c r="AC21731">
        <v>4</v>
      </c>
      <c r="AD21731">
        <v>26</v>
      </c>
      <c r="AE21731">
        <v>6</v>
      </c>
      <c r="AF21731">
        <v>2</v>
      </c>
      <c r="AG21731">
        <v>7</v>
      </c>
      <c r="AH21731">
        <v>1</v>
      </c>
      <c r="AI21731">
        <v>5</v>
      </c>
      <c r="AJ21731">
        <v>4</v>
      </c>
    </row>
    <row r="21732" spans="1:36" x14ac:dyDescent="0.3">
      <c r="A21732">
        <v>29</v>
      </c>
      <c r="B21732" t="s">
        <v>31</v>
      </c>
      <c r="C21732" t="s">
        <v>42</v>
      </c>
      <c r="D21732">
        <v>1256</v>
      </c>
      <c r="E21732" t="s">
        <v>35</v>
      </c>
      <c r="F21732">
        <v>10</v>
      </c>
      <c r="G21732">
        <v>5</v>
      </c>
      <c r="H21732" t="s">
        <v>26</v>
      </c>
      <c r="I21732">
        <v>1</v>
      </c>
      <c r="J21732">
        <v>49530</v>
      </c>
      <c r="K21732">
        <v>3</v>
      </c>
      <c r="L21732" t="s">
        <v>28</v>
      </c>
      <c r="M21732">
        <v>32</v>
      </c>
      <c r="N21732">
        <v>1</v>
      </c>
      <c r="O21732">
        <v>1</v>
      </c>
      <c r="P21732" t="s">
        <v>34</v>
      </c>
      <c r="Q21732">
        <v>3</v>
      </c>
      <c r="R21732" t="s">
        <v>30</v>
      </c>
      <c r="S21732">
        <v>49530</v>
      </c>
      <c r="T21732">
        <v>16985</v>
      </c>
      <c r="U21732">
        <v>271760</v>
      </c>
      <c r="V21732">
        <v>3</v>
      </c>
      <c r="W21732" t="s">
        <v>66</v>
      </c>
      <c r="X21732" t="s">
        <v>18</v>
      </c>
      <c r="Y21732">
        <v>9</v>
      </c>
      <c r="Z21732">
        <v>2</v>
      </c>
      <c r="AA21732">
        <v>2</v>
      </c>
      <c r="AB21732">
        <v>80</v>
      </c>
      <c r="AC21732">
        <v>1</v>
      </c>
      <c r="AD21732">
        <v>36</v>
      </c>
      <c r="AE21732">
        <v>2</v>
      </c>
      <c r="AF21732">
        <v>3</v>
      </c>
      <c r="AG21732">
        <v>34</v>
      </c>
      <c r="AH21732">
        <v>2</v>
      </c>
      <c r="AI21732">
        <v>6</v>
      </c>
      <c r="AJ21732">
        <v>17</v>
      </c>
    </row>
    <row r="21733" spans="1:36" x14ac:dyDescent="0.3">
      <c r="A21733">
        <v>41</v>
      </c>
      <c r="B21733" t="s">
        <v>18</v>
      </c>
      <c r="C21733" t="s">
        <v>25</v>
      </c>
      <c r="D21733">
        <v>1025</v>
      </c>
      <c r="E21733" t="s">
        <v>20</v>
      </c>
      <c r="F21733">
        <v>2</v>
      </c>
      <c r="G21733">
        <v>1</v>
      </c>
      <c r="H21733" t="s">
        <v>26</v>
      </c>
      <c r="I21733">
        <v>1</v>
      </c>
      <c r="J21733">
        <v>12356</v>
      </c>
      <c r="K21733">
        <v>4</v>
      </c>
      <c r="L21733" t="s">
        <v>22</v>
      </c>
      <c r="M21733">
        <v>130</v>
      </c>
      <c r="N21733">
        <v>4</v>
      </c>
      <c r="O21733">
        <v>2</v>
      </c>
      <c r="P21733" t="s">
        <v>29</v>
      </c>
      <c r="Q21733">
        <v>2</v>
      </c>
      <c r="R21733" t="s">
        <v>30</v>
      </c>
      <c r="S21733">
        <v>12356</v>
      </c>
      <c r="T21733">
        <v>48030</v>
      </c>
      <c r="U21733">
        <v>96060</v>
      </c>
      <c r="V21733">
        <v>4</v>
      </c>
      <c r="W21733" t="s">
        <v>66</v>
      </c>
      <c r="X21733" t="s">
        <v>18</v>
      </c>
      <c r="Y21733">
        <v>40</v>
      </c>
      <c r="Z21733">
        <v>1</v>
      </c>
      <c r="AA21733">
        <v>4</v>
      </c>
      <c r="AB21733">
        <v>80</v>
      </c>
      <c r="AC21733">
        <v>4</v>
      </c>
      <c r="AD21733">
        <v>10</v>
      </c>
      <c r="AE21733">
        <v>1</v>
      </c>
      <c r="AF21733">
        <v>1</v>
      </c>
      <c r="AG21733">
        <v>2</v>
      </c>
      <c r="AH21733">
        <v>1</v>
      </c>
      <c r="AI21733">
        <v>2</v>
      </c>
      <c r="AJ21733">
        <v>1</v>
      </c>
    </row>
    <row r="21734" spans="1:36" x14ac:dyDescent="0.3">
      <c r="A21734">
        <v>52</v>
      </c>
      <c r="B21734" t="s">
        <v>31</v>
      </c>
      <c r="C21734" t="s">
        <v>42</v>
      </c>
      <c r="D21734">
        <v>384</v>
      </c>
      <c r="E21734" t="s">
        <v>44</v>
      </c>
      <c r="F21734">
        <v>10</v>
      </c>
      <c r="G21734">
        <v>3</v>
      </c>
      <c r="H21734" t="s">
        <v>27</v>
      </c>
      <c r="I21734">
        <v>1</v>
      </c>
      <c r="J21734">
        <v>49532</v>
      </c>
      <c r="K21734">
        <v>4</v>
      </c>
      <c r="L21734" t="s">
        <v>22</v>
      </c>
      <c r="M21734">
        <v>53</v>
      </c>
      <c r="N21734">
        <v>3</v>
      </c>
      <c r="O21734">
        <v>5</v>
      </c>
      <c r="P21734" t="s">
        <v>45</v>
      </c>
      <c r="Q21734">
        <v>3</v>
      </c>
      <c r="R21734" t="s">
        <v>24</v>
      </c>
      <c r="S21734">
        <v>49532</v>
      </c>
      <c r="T21734">
        <v>4737</v>
      </c>
      <c r="U21734">
        <v>108951</v>
      </c>
      <c r="V21734">
        <v>6</v>
      </c>
      <c r="W21734" t="s">
        <v>66</v>
      </c>
      <c r="X21734" t="s">
        <v>18</v>
      </c>
      <c r="Y21734">
        <v>30</v>
      </c>
      <c r="Z21734">
        <v>4</v>
      </c>
      <c r="AA21734">
        <v>2</v>
      </c>
      <c r="AB21734">
        <v>80</v>
      </c>
      <c r="AC21734">
        <v>1</v>
      </c>
      <c r="AD21734">
        <v>8</v>
      </c>
      <c r="AE21734">
        <v>3</v>
      </c>
      <c r="AF21734">
        <v>2</v>
      </c>
      <c r="AG21734">
        <v>1</v>
      </c>
      <c r="AH21734">
        <v>1</v>
      </c>
      <c r="AI21734">
        <v>1</v>
      </c>
      <c r="AJ21734">
        <v>1</v>
      </c>
    </row>
    <row r="21735" spans="1:36" x14ac:dyDescent="0.3">
      <c r="A21735">
        <v>25</v>
      </c>
      <c r="B21735" t="s">
        <v>31</v>
      </c>
      <c r="C21735" t="s">
        <v>42</v>
      </c>
      <c r="D21735">
        <v>312</v>
      </c>
      <c r="E21735" t="s">
        <v>39</v>
      </c>
      <c r="F21735">
        <v>25</v>
      </c>
      <c r="G21735">
        <v>3</v>
      </c>
      <c r="H21735" t="s">
        <v>36</v>
      </c>
      <c r="I21735">
        <v>1</v>
      </c>
      <c r="J21735">
        <v>12357</v>
      </c>
      <c r="K21735">
        <v>4</v>
      </c>
      <c r="L21735" t="s">
        <v>22</v>
      </c>
      <c r="M21735">
        <v>165</v>
      </c>
      <c r="N21735">
        <v>3</v>
      </c>
      <c r="O21735">
        <v>3</v>
      </c>
      <c r="P21735" t="s">
        <v>45</v>
      </c>
      <c r="Q21735">
        <v>1</v>
      </c>
      <c r="R21735" t="s">
        <v>24</v>
      </c>
      <c r="S21735">
        <v>12357</v>
      </c>
      <c r="T21735">
        <v>46865</v>
      </c>
      <c r="U21735">
        <v>1359085</v>
      </c>
      <c r="V21735">
        <v>8</v>
      </c>
      <c r="W21735" t="s">
        <v>66</v>
      </c>
      <c r="X21735" t="s">
        <v>31</v>
      </c>
      <c r="Y21735">
        <v>6</v>
      </c>
      <c r="Z21735">
        <v>4</v>
      </c>
      <c r="AA21735">
        <v>2</v>
      </c>
      <c r="AB21735">
        <v>80</v>
      </c>
      <c r="AC21735">
        <v>2</v>
      </c>
      <c r="AD21735">
        <v>21</v>
      </c>
      <c r="AE21735">
        <v>5</v>
      </c>
      <c r="AF21735">
        <v>2</v>
      </c>
      <c r="AG21735">
        <v>13</v>
      </c>
      <c r="AH21735">
        <v>5</v>
      </c>
      <c r="AI21735">
        <v>1</v>
      </c>
      <c r="AJ21735">
        <v>3</v>
      </c>
    </row>
    <row r="21736" spans="1:36" x14ac:dyDescent="0.3">
      <c r="A21736">
        <v>31</v>
      </c>
      <c r="B21736" t="s">
        <v>18</v>
      </c>
      <c r="C21736" t="s">
        <v>42</v>
      </c>
      <c r="D21736">
        <v>636</v>
      </c>
      <c r="E21736" t="s">
        <v>39</v>
      </c>
      <c r="F21736">
        <v>14</v>
      </c>
      <c r="G21736">
        <v>1</v>
      </c>
      <c r="H21736" t="s">
        <v>43</v>
      </c>
      <c r="I21736">
        <v>1</v>
      </c>
      <c r="J21736">
        <v>49534</v>
      </c>
      <c r="K21736">
        <v>1</v>
      </c>
      <c r="L21736" t="s">
        <v>22</v>
      </c>
      <c r="M21736">
        <v>114</v>
      </c>
      <c r="N21736">
        <v>2</v>
      </c>
      <c r="O21736">
        <v>2</v>
      </c>
      <c r="P21736" t="s">
        <v>37</v>
      </c>
      <c r="Q21736">
        <v>2</v>
      </c>
      <c r="R21736" t="s">
        <v>30</v>
      </c>
      <c r="S21736">
        <v>49534</v>
      </c>
      <c r="T21736">
        <v>26445</v>
      </c>
      <c r="U21736">
        <v>105780</v>
      </c>
      <c r="V21736">
        <v>7</v>
      </c>
      <c r="W21736" t="s">
        <v>66</v>
      </c>
      <c r="X21736" t="s">
        <v>31</v>
      </c>
      <c r="Y21736">
        <v>37</v>
      </c>
      <c r="Z21736">
        <v>3</v>
      </c>
      <c r="AA21736">
        <v>3</v>
      </c>
      <c r="AB21736">
        <v>80</v>
      </c>
      <c r="AC21736">
        <v>1</v>
      </c>
      <c r="AD21736">
        <v>17</v>
      </c>
      <c r="AE21736">
        <v>5</v>
      </c>
      <c r="AF21736">
        <v>1</v>
      </c>
      <c r="AG21736">
        <v>16</v>
      </c>
      <c r="AH21736">
        <v>12</v>
      </c>
      <c r="AI21736">
        <v>5</v>
      </c>
      <c r="AJ21736">
        <v>15</v>
      </c>
    </row>
    <row r="21737" spans="1:36" x14ac:dyDescent="0.3">
      <c r="A21737">
        <v>32</v>
      </c>
      <c r="B21737" t="s">
        <v>31</v>
      </c>
      <c r="C21737" t="s">
        <v>42</v>
      </c>
      <c r="D21737">
        <v>279</v>
      </c>
      <c r="E21737" t="s">
        <v>32</v>
      </c>
      <c r="F21737">
        <v>35</v>
      </c>
      <c r="G21737">
        <v>3</v>
      </c>
      <c r="H21737" t="s">
        <v>36</v>
      </c>
      <c r="I21737">
        <v>1</v>
      </c>
      <c r="J21737">
        <v>12358</v>
      </c>
      <c r="K21737">
        <v>2</v>
      </c>
      <c r="L21737" t="s">
        <v>28</v>
      </c>
      <c r="M21737">
        <v>82</v>
      </c>
      <c r="N21737">
        <v>3</v>
      </c>
      <c r="O21737">
        <v>5</v>
      </c>
      <c r="P21737" t="s">
        <v>40</v>
      </c>
      <c r="Q21737">
        <v>3</v>
      </c>
      <c r="R21737" t="s">
        <v>30</v>
      </c>
      <c r="S21737">
        <v>12358</v>
      </c>
      <c r="T21737">
        <v>21015</v>
      </c>
      <c r="U21737">
        <v>525375</v>
      </c>
      <c r="V21737">
        <v>1</v>
      </c>
      <c r="W21737" t="s">
        <v>66</v>
      </c>
      <c r="X21737" t="s">
        <v>31</v>
      </c>
      <c r="Y21737">
        <v>17</v>
      </c>
      <c r="Z21737">
        <v>3</v>
      </c>
      <c r="AA21737">
        <v>1</v>
      </c>
      <c r="AB21737">
        <v>80</v>
      </c>
      <c r="AC21737">
        <v>2</v>
      </c>
      <c r="AD21737">
        <v>2</v>
      </c>
      <c r="AE21737">
        <v>6</v>
      </c>
      <c r="AF21737">
        <v>3</v>
      </c>
      <c r="AG21737">
        <v>2</v>
      </c>
      <c r="AH21737">
        <v>2</v>
      </c>
      <c r="AI21737">
        <v>2</v>
      </c>
      <c r="AJ21737">
        <v>2</v>
      </c>
    </row>
    <row r="21738" spans="1:36" x14ac:dyDescent="0.3">
      <c r="A21738">
        <v>39</v>
      </c>
      <c r="B21738" t="s">
        <v>31</v>
      </c>
      <c r="C21738" t="s">
        <v>42</v>
      </c>
      <c r="D21738">
        <v>383</v>
      </c>
      <c r="E21738" t="s">
        <v>26</v>
      </c>
      <c r="F21738">
        <v>18</v>
      </c>
      <c r="G21738">
        <v>3</v>
      </c>
      <c r="H21738" t="s">
        <v>26</v>
      </c>
      <c r="I21738">
        <v>1</v>
      </c>
      <c r="J21738">
        <v>49536</v>
      </c>
      <c r="K21738">
        <v>2</v>
      </c>
      <c r="L21738" t="s">
        <v>22</v>
      </c>
      <c r="M21738">
        <v>181</v>
      </c>
      <c r="N21738">
        <v>2</v>
      </c>
      <c r="O21738">
        <v>5</v>
      </c>
      <c r="P21738" t="s">
        <v>26</v>
      </c>
      <c r="Q21738">
        <v>2</v>
      </c>
      <c r="R21738" t="s">
        <v>38</v>
      </c>
      <c r="S21738">
        <v>49536</v>
      </c>
      <c r="T21738">
        <v>17315</v>
      </c>
      <c r="U21738">
        <v>225095</v>
      </c>
      <c r="V21738">
        <v>1</v>
      </c>
      <c r="W21738" t="s">
        <v>66</v>
      </c>
      <c r="X21738" t="s">
        <v>18</v>
      </c>
      <c r="Y21738">
        <v>16</v>
      </c>
      <c r="Z21738">
        <v>2</v>
      </c>
      <c r="AA21738">
        <v>3</v>
      </c>
      <c r="AB21738">
        <v>80</v>
      </c>
      <c r="AC21738">
        <v>1</v>
      </c>
      <c r="AD21738">
        <v>14</v>
      </c>
      <c r="AE21738">
        <v>5</v>
      </c>
      <c r="AF21738">
        <v>4</v>
      </c>
      <c r="AG21738">
        <v>5</v>
      </c>
      <c r="AH21738">
        <v>4</v>
      </c>
      <c r="AI21738">
        <v>3</v>
      </c>
      <c r="AJ21738">
        <v>4</v>
      </c>
    </row>
    <row r="21739" spans="1:36" x14ac:dyDescent="0.3">
      <c r="A21739">
        <v>50</v>
      </c>
      <c r="B21739" t="s">
        <v>18</v>
      </c>
      <c r="C21739" t="s">
        <v>19</v>
      </c>
      <c r="D21739">
        <v>1284</v>
      </c>
      <c r="E21739" t="s">
        <v>44</v>
      </c>
      <c r="F21739">
        <v>21</v>
      </c>
      <c r="G21739">
        <v>3</v>
      </c>
      <c r="H21739" t="s">
        <v>33</v>
      </c>
      <c r="I21739">
        <v>1</v>
      </c>
      <c r="J21739">
        <v>12359</v>
      </c>
      <c r="K21739">
        <v>2</v>
      </c>
      <c r="L21739" t="s">
        <v>22</v>
      </c>
      <c r="M21739">
        <v>182</v>
      </c>
      <c r="N21739">
        <v>3</v>
      </c>
      <c r="O21739">
        <v>1</v>
      </c>
      <c r="P21739" t="s">
        <v>41</v>
      </c>
      <c r="Q21739">
        <v>4</v>
      </c>
      <c r="R21739" t="s">
        <v>30</v>
      </c>
      <c r="S21739">
        <v>12359</v>
      </c>
      <c r="T21739">
        <v>5484</v>
      </c>
      <c r="U21739">
        <v>93228</v>
      </c>
      <c r="V21739">
        <v>5</v>
      </c>
      <c r="W21739" t="s">
        <v>66</v>
      </c>
      <c r="X21739" t="s">
        <v>18</v>
      </c>
      <c r="Y21739">
        <v>21</v>
      </c>
      <c r="Z21739">
        <v>4</v>
      </c>
      <c r="AA21739">
        <v>3</v>
      </c>
      <c r="AB21739">
        <v>80</v>
      </c>
      <c r="AC21739">
        <v>2</v>
      </c>
      <c r="AD21739">
        <v>31</v>
      </c>
      <c r="AE21739">
        <v>6</v>
      </c>
      <c r="AF21739">
        <v>3</v>
      </c>
      <c r="AG21739">
        <v>20</v>
      </c>
      <c r="AH21739">
        <v>9</v>
      </c>
      <c r="AI21739">
        <v>2</v>
      </c>
      <c r="AJ21739">
        <v>3</v>
      </c>
    </row>
    <row r="21740" spans="1:36" x14ac:dyDescent="0.3">
      <c r="A21740">
        <v>28</v>
      </c>
      <c r="B21740" t="s">
        <v>18</v>
      </c>
      <c r="C21740" t="s">
        <v>19</v>
      </c>
      <c r="D21740">
        <v>480</v>
      </c>
      <c r="E21740" t="s">
        <v>39</v>
      </c>
      <c r="F21740">
        <v>50</v>
      </c>
      <c r="G21740">
        <v>3</v>
      </c>
      <c r="H21740" t="s">
        <v>43</v>
      </c>
      <c r="I21740">
        <v>1</v>
      </c>
      <c r="J21740">
        <v>49538</v>
      </c>
      <c r="K21740">
        <v>2</v>
      </c>
      <c r="L21740" t="s">
        <v>22</v>
      </c>
      <c r="M21740">
        <v>80</v>
      </c>
      <c r="N21740">
        <v>2</v>
      </c>
      <c r="O21740">
        <v>1</v>
      </c>
      <c r="P21740" t="s">
        <v>29</v>
      </c>
      <c r="Q21740">
        <v>3</v>
      </c>
      <c r="R21740" t="s">
        <v>30</v>
      </c>
      <c r="S21740">
        <v>49538</v>
      </c>
      <c r="T21740">
        <v>30117</v>
      </c>
      <c r="U21740">
        <v>90351</v>
      </c>
      <c r="V21740">
        <v>1</v>
      </c>
      <c r="W21740" t="s">
        <v>66</v>
      </c>
      <c r="X21740" t="s">
        <v>31</v>
      </c>
      <c r="Y21740">
        <v>40</v>
      </c>
      <c r="Z21740">
        <v>1</v>
      </c>
      <c r="AA21740">
        <v>3</v>
      </c>
      <c r="AB21740">
        <v>80</v>
      </c>
      <c r="AC21740">
        <v>1</v>
      </c>
      <c r="AD21740">
        <v>28</v>
      </c>
      <c r="AE21740">
        <v>2</v>
      </c>
      <c r="AF21740">
        <v>2</v>
      </c>
      <c r="AG21740">
        <v>8</v>
      </c>
      <c r="AH21740">
        <v>3</v>
      </c>
      <c r="AI21740">
        <v>1</v>
      </c>
      <c r="AJ21740">
        <v>5</v>
      </c>
    </row>
    <row r="21741" spans="1:36" x14ac:dyDescent="0.3">
      <c r="A21741">
        <v>28</v>
      </c>
      <c r="B21741" t="s">
        <v>18</v>
      </c>
      <c r="C21741" t="s">
        <v>42</v>
      </c>
      <c r="D21741">
        <v>1400</v>
      </c>
      <c r="E21741" t="s">
        <v>44</v>
      </c>
      <c r="F21741">
        <v>3</v>
      </c>
      <c r="G21741">
        <v>5</v>
      </c>
      <c r="H21741" t="s">
        <v>36</v>
      </c>
      <c r="I21741">
        <v>1</v>
      </c>
      <c r="J21741">
        <v>12360</v>
      </c>
      <c r="K21741">
        <v>4</v>
      </c>
      <c r="L21741" t="s">
        <v>22</v>
      </c>
      <c r="M21741">
        <v>98</v>
      </c>
      <c r="N21741">
        <v>3</v>
      </c>
      <c r="O21741">
        <v>5</v>
      </c>
      <c r="P21741" t="s">
        <v>41</v>
      </c>
      <c r="Q21741">
        <v>2</v>
      </c>
      <c r="R21741" t="s">
        <v>24</v>
      </c>
      <c r="S21741">
        <v>12360</v>
      </c>
      <c r="T21741">
        <v>35925</v>
      </c>
      <c r="U21741">
        <v>898125</v>
      </c>
      <c r="V21741">
        <v>7</v>
      </c>
      <c r="W21741" t="s">
        <v>66</v>
      </c>
      <c r="X21741" t="s">
        <v>31</v>
      </c>
      <c r="Y21741">
        <v>28</v>
      </c>
      <c r="Z21741">
        <v>2</v>
      </c>
      <c r="AA21741">
        <v>2</v>
      </c>
      <c r="AB21741">
        <v>80</v>
      </c>
      <c r="AC21741">
        <v>2</v>
      </c>
      <c r="AD21741">
        <v>19</v>
      </c>
      <c r="AE21741">
        <v>1</v>
      </c>
      <c r="AF21741">
        <v>1</v>
      </c>
      <c r="AG21741">
        <v>1</v>
      </c>
      <c r="AH21741">
        <v>1</v>
      </c>
      <c r="AI21741">
        <v>1</v>
      </c>
      <c r="AJ21741">
        <v>1</v>
      </c>
    </row>
    <row r="21742" spans="1:36" x14ac:dyDescent="0.3">
      <c r="A21742">
        <v>58</v>
      </c>
      <c r="B21742" t="s">
        <v>31</v>
      </c>
      <c r="C21742" t="s">
        <v>19</v>
      </c>
      <c r="D21742">
        <v>1284</v>
      </c>
      <c r="E21742" t="s">
        <v>26</v>
      </c>
      <c r="F21742">
        <v>45</v>
      </c>
      <c r="G21742">
        <v>3</v>
      </c>
      <c r="H21742" t="s">
        <v>21</v>
      </c>
      <c r="I21742">
        <v>1</v>
      </c>
      <c r="J21742">
        <v>49544</v>
      </c>
      <c r="K21742">
        <v>1</v>
      </c>
      <c r="L21742" t="s">
        <v>22</v>
      </c>
      <c r="M21742">
        <v>42</v>
      </c>
      <c r="N21742">
        <v>1</v>
      </c>
      <c r="O21742">
        <v>3</v>
      </c>
      <c r="P21742" t="s">
        <v>29</v>
      </c>
      <c r="Q21742">
        <v>3</v>
      </c>
      <c r="R21742" t="s">
        <v>38</v>
      </c>
      <c r="S21742">
        <v>49544</v>
      </c>
      <c r="T21742">
        <v>2290</v>
      </c>
      <c r="U21742">
        <v>32060</v>
      </c>
      <c r="V21742">
        <v>1</v>
      </c>
      <c r="W21742" t="s">
        <v>66</v>
      </c>
      <c r="X21742" t="s">
        <v>18</v>
      </c>
      <c r="Y21742">
        <v>34</v>
      </c>
      <c r="Z21742">
        <v>4</v>
      </c>
      <c r="AA21742">
        <v>1</v>
      </c>
      <c r="AB21742">
        <v>80</v>
      </c>
      <c r="AC21742">
        <v>1</v>
      </c>
      <c r="AD21742">
        <v>27</v>
      </c>
      <c r="AE21742">
        <v>6</v>
      </c>
      <c r="AF21742">
        <v>1</v>
      </c>
      <c r="AG21742">
        <v>24</v>
      </c>
      <c r="AH21742">
        <v>9</v>
      </c>
      <c r="AI21742">
        <v>21</v>
      </c>
      <c r="AJ21742">
        <v>23</v>
      </c>
    </row>
    <row r="21743" spans="1:36" x14ac:dyDescent="0.3">
      <c r="A21743">
        <v>37</v>
      </c>
      <c r="B21743" t="s">
        <v>18</v>
      </c>
      <c r="C21743" t="s">
        <v>25</v>
      </c>
      <c r="D21743">
        <v>1311</v>
      </c>
      <c r="E21743" t="s">
        <v>39</v>
      </c>
      <c r="F21743">
        <v>14</v>
      </c>
      <c r="G21743">
        <v>3</v>
      </c>
      <c r="H21743" t="s">
        <v>21</v>
      </c>
      <c r="I21743">
        <v>1</v>
      </c>
      <c r="J21743">
        <v>49546</v>
      </c>
      <c r="K21743">
        <v>3</v>
      </c>
      <c r="L21743" t="s">
        <v>22</v>
      </c>
      <c r="M21743">
        <v>90</v>
      </c>
      <c r="N21743">
        <v>1</v>
      </c>
      <c r="O21743">
        <v>3</v>
      </c>
      <c r="P21743" t="s">
        <v>34</v>
      </c>
      <c r="Q21743">
        <v>3</v>
      </c>
      <c r="R21743" t="s">
        <v>38</v>
      </c>
      <c r="S21743">
        <v>49546</v>
      </c>
      <c r="T21743">
        <v>19645</v>
      </c>
      <c r="U21743">
        <v>530415</v>
      </c>
      <c r="V21743">
        <v>7</v>
      </c>
      <c r="W21743" t="s">
        <v>66</v>
      </c>
      <c r="X21743" t="s">
        <v>18</v>
      </c>
      <c r="Y21743">
        <v>37</v>
      </c>
      <c r="Z21743">
        <v>4</v>
      </c>
      <c r="AA21743">
        <v>2</v>
      </c>
      <c r="AB21743">
        <v>80</v>
      </c>
      <c r="AC21743">
        <v>1</v>
      </c>
      <c r="AD21743">
        <v>9</v>
      </c>
      <c r="AE21743">
        <v>4</v>
      </c>
      <c r="AF21743">
        <v>3</v>
      </c>
      <c r="AG21743">
        <v>5</v>
      </c>
      <c r="AH21743">
        <v>4</v>
      </c>
      <c r="AI21743">
        <v>4</v>
      </c>
      <c r="AJ21743">
        <v>5</v>
      </c>
    </row>
    <row r="21744" spans="1:36" x14ac:dyDescent="0.3">
      <c r="A21744">
        <v>59</v>
      </c>
      <c r="B21744" t="s">
        <v>31</v>
      </c>
      <c r="C21744" t="s">
        <v>25</v>
      </c>
      <c r="D21744">
        <v>1171</v>
      </c>
      <c r="E21744" t="s">
        <v>26</v>
      </c>
      <c r="F21744">
        <v>17</v>
      </c>
      <c r="G21744">
        <v>5</v>
      </c>
      <c r="H21744" t="s">
        <v>36</v>
      </c>
      <c r="I21744">
        <v>1</v>
      </c>
      <c r="J21744">
        <v>49550</v>
      </c>
      <c r="K21744">
        <v>1</v>
      </c>
      <c r="L21744" t="s">
        <v>28</v>
      </c>
      <c r="M21744">
        <v>101</v>
      </c>
      <c r="N21744">
        <v>2</v>
      </c>
      <c r="O21744">
        <v>5</v>
      </c>
      <c r="P21744" t="s">
        <v>23</v>
      </c>
      <c r="Q21744">
        <v>3</v>
      </c>
      <c r="R21744" t="s">
        <v>38</v>
      </c>
      <c r="S21744">
        <v>49550</v>
      </c>
      <c r="T21744">
        <v>43580</v>
      </c>
      <c r="U21744">
        <v>435800</v>
      </c>
      <c r="V21744">
        <v>6</v>
      </c>
      <c r="W21744" t="s">
        <v>66</v>
      </c>
      <c r="X21744" t="s">
        <v>31</v>
      </c>
      <c r="Y21744">
        <v>41</v>
      </c>
      <c r="Z21744">
        <v>2</v>
      </c>
      <c r="AA21744">
        <v>1</v>
      </c>
      <c r="AB21744">
        <v>80</v>
      </c>
      <c r="AC21744">
        <v>1</v>
      </c>
      <c r="AD21744">
        <v>13</v>
      </c>
      <c r="AE21744">
        <v>4</v>
      </c>
      <c r="AF21744">
        <v>4</v>
      </c>
      <c r="AG21744">
        <v>5</v>
      </c>
      <c r="AH21744">
        <v>2</v>
      </c>
      <c r="AI21744">
        <v>3</v>
      </c>
      <c r="AJ21744">
        <v>5</v>
      </c>
    </row>
    <row r="21745" spans="1:36" x14ac:dyDescent="0.3">
      <c r="A21745">
        <v>42</v>
      </c>
      <c r="B21745" t="s">
        <v>31</v>
      </c>
      <c r="C21745" t="s">
        <v>19</v>
      </c>
      <c r="D21745">
        <v>147</v>
      </c>
      <c r="E21745" t="s">
        <v>44</v>
      </c>
      <c r="F21745">
        <v>23</v>
      </c>
      <c r="G21745">
        <v>3</v>
      </c>
      <c r="H21745" t="s">
        <v>36</v>
      </c>
      <c r="I21745">
        <v>1</v>
      </c>
      <c r="J21745">
        <v>49553</v>
      </c>
      <c r="K21745">
        <v>1</v>
      </c>
      <c r="L21745" t="s">
        <v>22</v>
      </c>
      <c r="M21745">
        <v>150</v>
      </c>
      <c r="N21745">
        <v>3</v>
      </c>
      <c r="O21745">
        <v>2</v>
      </c>
      <c r="P21745" t="s">
        <v>37</v>
      </c>
      <c r="Q21745">
        <v>2</v>
      </c>
      <c r="R21745" t="s">
        <v>24</v>
      </c>
      <c r="S21745">
        <v>49553</v>
      </c>
      <c r="T21745">
        <v>28652</v>
      </c>
      <c r="U21745">
        <v>630344</v>
      </c>
      <c r="V21745">
        <v>8</v>
      </c>
      <c r="W21745" t="s">
        <v>66</v>
      </c>
      <c r="X21745" t="s">
        <v>18</v>
      </c>
      <c r="Y21745">
        <v>8</v>
      </c>
      <c r="Z21745">
        <v>4</v>
      </c>
      <c r="AA21745">
        <v>2</v>
      </c>
      <c r="AB21745">
        <v>80</v>
      </c>
      <c r="AC21745">
        <v>1</v>
      </c>
      <c r="AD21745">
        <v>27</v>
      </c>
      <c r="AE21745">
        <v>4</v>
      </c>
      <c r="AF21745">
        <v>1</v>
      </c>
      <c r="AG21745">
        <v>9</v>
      </c>
      <c r="AH21745">
        <v>4</v>
      </c>
      <c r="AI21745">
        <v>3</v>
      </c>
      <c r="AJ21745">
        <v>5</v>
      </c>
    </row>
    <row r="21746" spans="1:36" x14ac:dyDescent="0.3">
      <c r="A21746">
        <v>59</v>
      </c>
      <c r="B21746" t="s">
        <v>31</v>
      </c>
      <c r="C21746" t="s">
        <v>19</v>
      </c>
      <c r="D21746">
        <v>363</v>
      </c>
      <c r="E21746" t="s">
        <v>35</v>
      </c>
      <c r="F21746">
        <v>30</v>
      </c>
      <c r="G21746">
        <v>3</v>
      </c>
      <c r="H21746" t="s">
        <v>36</v>
      </c>
      <c r="I21746">
        <v>1</v>
      </c>
      <c r="J21746">
        <v>12364</v>
      </c>
      <c r="K21746">
        <v>1</v>
      </c>
      <c r="L21746" t="s">
        <v>28</v>
      </c>
      <c r="M21746">
        <v>126</v>
      </c>
      <c r="N21746">
        <v>1</v>
      </c>
      <c r="O21746">
        <v>1</v>
      </c>
      <c r="P21746" t="s">
        <v>46</v>
      </c>
      <c r="Q21746">
        <v>2</v>
      </c>
      <c r="R21746" t="s">
        <v>30</v>
      </c>
      <c r="S21746">
        <v>12364</v>
      </c>
      <c r="T21746">
        <v>18835</v>
      </c>
      <c r="U21746">
        <v>489710</v>
      </c>
      <c r="V21746">
        <v>3</v>
      </c>
      <c r="W21746" t="s">
        <v>66</v>
      </c>
      <c r="X21746" t="s">
        <v>31</v>
      </c>
      <c r="Y21746">
        <v>25</v>
      </c>
      <c r="Z21746">
        <v>4</v>
      </c>
      <c r="AA21746">
        <v>1</v>
      </c>
      <c r="AB21746">
        <v>80</v>
      </c>
      <c r="AC21746">
        <v>4</v>
      </c>
      <c r="AD21746">
        <v>28</v>
      </c>
      <c r="AE21746">
        <v>1</v>
      </c>
      <c r="AF21746">
        <v>3</v>
      </c>
      <c r="AG21746">
        <v>10</v>
      </c>
      <c r="AH21746">
        <v>4</v>
      </c>
      <c r="AI21746">
        <v>8</v>
      </c>
      <c r="AJ21746">
        <v>8</v>
      </c>
    </row>
    <row r="21747" spans="1:36" x14ac:dyDescent="0.3">
      <c r="A21747">
        <v>28</v>
      </c>
      <c r="B21747" t="s">
        <v>18</v>
      </c>
      <c r="C21747" t="s">
        <v>42</v>
      </c>
      <c r="D21747">
        <v>1259</v>
      </c>
      <c r="E21747" t="s">
        <v>32</v>
      </c>
      <c r="F21747">
        <v>3</v>
      </c>
      <c r="G21747">
        <v>2</v>
      </c>
      <c r="H21747" t="s">
        <v>26</v>
      </c>
      <c r="I21747">
        <v>1</v>
      </c>
      <c r="J21747">
        <v>49556</v>
      </c>
      <c r="K21747">
        <v>1</v>
      </c>
      <c r="L21747" t="s">
        <v>28</v>
      </c>
      <c r="M21747">
        <v>41</v>
      </c>
      <c r="N21747">
        <v>2</v>
      </c>
      <c r="O21747">
        <v>1</v>
      </c>
      <c r="P21747" t="s">
        <v>45</v>
      </c>
      <c r="Q21747">
        <v>4</v>
      </c>
      <c r="R21747" t="s">
        <v>24</v>
      </c>
      <c r="S21747">
        <v>49556</v>
      </c>
      <c r="T21747">
        <v>12458</v>
      </c>
      <c r="U21747">
        <v>112122</v>
      </c>
      <c r="V21747">
        <v>4</v>
      </c>
      <c r="W21747" t="s">
        <v>66</v>
      </c>
      <c r="X21747" t="s">
        <v>31</v>
      </c>
      <c r="Y21747">
        <v>29</v>
      </c>
      <c r="Z21747">
        <v>1</v>
      </c>
      <c r="AA21747">
        <v>3</v>
      </c>
      <c r="AB21747">
        <v>80</v>
      </c>
      <c r="AC21747">
        <v>1</v>
      </c>
      <c r="AD21747">
        <v>26</v>
      </c>
      <c r="AE21747">
        <v>6</v>
      </c>
      <c r="AF21747">
        <v>2</v>
      </c>
      <c r="AG21747">
        <v>24</v>
      </c>
      <c r="AH21747">
        <v>10</v>
      </c>
      <c r="AI21747">
        <v>20</v>
      </c>
      <c r="AJ21747">
        <v>17</v>
      </c>
    </row>
    <row r="21748" spans="1:36" x14ac:dyDescent="0.3">
      <c r="A21748">
        <v>33</v>
      </c>
      <c r="B21748" t="s">
        <v>31</v>
      </c>
      <c r="C21748" t="s">
        <v>25</v>
      </c>
      <c r="D21748">
        <v>1274</v>
      </c>
      <c r="E21748" t="s">
        <v>20</v>
      </c>
      <c r="F21748">
        <v>30</v>
      </c>
      <c r="G21748">
        <v>4</v>
      </c>
      <c r="H21748" t="s">
        <v>27</v>
      </c>
      <c r="I21748">
        <v>1</v>
      </c>
      <c r="J21748">
        <v>12365</v>
      </c>
      <c r="K21748">
        <v>4</v>
      </c>
      <c r="L21748" t="s">
        <v>28</v>
      </c>
      <c r="M21748">
        <v>146</v>
      </c>
      <c r="N21748">
        <v>1</v>
      </c>
      <c r="O21748">
        <v>5</v>
      </c>
      <c r="P21748" t="s">
        <v>47</v>
      </c>
      <c r="Q21748">
        <v>4</v>
      </c>
      <c r="R21748" t="s">
        <v>30</v>
      </c>
      <c r="S21748">
        <v>12365</v>
      </c>
      <c r="T21748">
        <v>38861</v>
      </c>
      <c r="U21748">
        <v>233166</v>
      </c>
      <c r="V21748">
        <v>4</v>
      </c>
      <c r="W21748" t="s">
        <v>66</v>
      </c>
      <c r="X21748" t="s">
        <v>31</v>
      </c>
      <c r="Y21748">
        <v>29</v>
      </c>
      <c r="Z21748">
        <v>3</v>
      </c>
      <c r="AA21748">
        <v>4</v>
      </c>
      <c r="AB21748">
        <v>80</v>
      </c>
      <c r="AC21748">
        <v>3</v>
      </c>
      <c r="AD21748">
        <v>10</v>
      </c>
      <c r="AE21748">
        <v>4</v>
      </c>
      <c r="AF21748">
        <v>2</v>
      </c>
      <c r="AG21748">
        <v>1</v>
      </c>
      <c r="AH21748">
        <v>1</v>
      </c>
      <c r="AI21748">
        <v>1</v>
      </c>
      <c r="AJ21748">
        <v>1</v>
      </c>
    </row>
    <row r="21749" spans="1:36" x14ac:dyDescent="0.3">
      <c r="A21749">
        <v>59</v>
      </c>
      <c r="B21749" t="s">
        <v>18</v>
      </c>
      <c r="C21749" t="s">
        <v>19</v>
      </c>
      <c r="D21749">
        <v>1132</v>
      </c>
      <c r="E21749" t="s">
        <v>35</v>
      </c>
      <c r="F21749">
        <v>17</v>
      </c>
      <c r="G21749">
        <v>2</v>
      </c>
      <c r="H21749" t="s">
        <v>21</v>
      </c>
      <c r="I21749">
        <v>1</v>
      </c>
      <c r="J21749">
        <v>49557</v>
      </c>
      <c r="K21749">
        <v>4</v>
      </c>
      <c r="L21749" t="s">
        <v>28</v>
      </c>
      <c r="M21749">
        <v>197</v>
      </c>
      <c r="N21749">
        <v>1</v>
      </c>
      <c r="O21749">
        <v>1</v>
      </c>
      <c r="P21749" t="s">
        <v>46</v>
      </c>
      <c r="Q21749">
        <v>2</v>
      </c>
      <c r="R21749" t="s">
        <v>24</v>
      </c>
      <c r="S21749">
        <v>49557</v>
      </c>
      <c r="T21749">
        <v>33187</v>
      </c>
      <c r="U21749">
        <v>464618</v>
      </c>
      <c r="V21749">
        <v>3</v>
      </c>
      <c r="W21749" t="s">
        <v>66</v>
      </c>
      <c r="X21749" t="s">
        <v>18</v>
      </c>
      <c r="Y21749">
        <v>33</v>
      </c>
      <c r="Z21749">
        <v>2</v>
      </c>
      <c r="AA21749">
        <v>3</v>
      </c>
      <c r="AB21749">
        <v>80</v>
      </c>
      <c r="AC21749">
        <v>1</v>
      </c>
      <c r="AD21749">
        <v>1</v>
      </c>
      <c r="AE21749">
        <v>2</v>
      </c>
      <c r="AF21749">
        <v>3</v>
      </c>
      <c r="AG21749">
        <v>1</v>
      </c>
      <c r="AH21749">
        <v>1</v>
      </c>
      <c r="AI21749">
        <v>1</v>
      </c>
      <c r="AJ21749">
        <v>1</v>
      </c>
    </row>
    <row r="21750" spans="1:36" x14ac:dyDescent="0.3">
      <c r="A21750">
        <v>31</v>
      </c>
      <c r="B21750" t="s">
        <v>31</v>
      </c>
      <c r="C21750" t="s">
        <v>42</v>
      </c>
      <c r="D21750">
        <v>1485</v>
      </c>
      <c r="E21750" t="s">
        <v>35</v>
      </c>
      <c r="F21750">
        <v>42</v>
      </c>
      <c r="G21750">
        <v>4</v>
      </c>
      <c r="H21750" t="s">
        <v>21</v>
      </c>
      <c r="I21750">
        <v>1</v>
      </c>
      <c r="J21750">
        <v>12366</v>
      </c>
      <c r="K21750">
        <v>2</v>
      </c>
      <c r="L21750" t="s">
        <v>22</v>
      </c>
      <c r="M21750">
        <v>31</v>
      </c>
      <c r="N21750">
        <v>1</v>
      </c>
      <c r="O21750">
        <v>5</v>
      </c>
      <c r="P21750" t="s">
        <v>47</v>
      </c>
      <c r="Q21750">
        <v>4</v>
      </c>
      <c r="R21750" t="s">
        <v>30</v>
      </c>
      <c r="S21750">
        <v>12366</v>
      </c>
      <c r="T21750">
        <v>34760</v>
      </c>
      <c r="U21750">
        <v>278080</v>
      </c>
      <c r="V21750">
        <v>4</v>
      </c>
      <c r="W21750" t="s">
        <v>66</v>
      </c>
      <c r="X21750" t="s">
        <v>18</v>
      </c>
      <c r="Y21750">
        <v>27</v>
      </c>
      <c r="Z21750">
        <v>4</v>
      </c>
      <c r="AA21750">
        <v>4</v>
      </c>
      <c r="AB21750">
        <v>80</v>
      </c>
      <c r="AC21750">
        <v>3</v>
      </c>
      <c r="AD21750">
        <v>19</v>
      </c>
      <c r="AE21750">
        <v>5</v>
      </c>
      <c r="AF21750">
        <v>4</v>
      </c>
      <c r="AG21750">
        <v>11</v>
      </c>
      <c r="AH21750">
        <v>7</v>
      </c>
      <c r="AI21750">
        <v>1</v>
      </c>
      <c r="AJ21750">
        <v>11</v>
      </c>
    </row>
    <row r="21751" spans="1:36" x14ac:dyDescent="0.3">
      <c r="A21751">
        <v>60</v>
      </c>
      <c r="B21751" t="s">
        <v>31</v>
      </c>
      <c r="C21751" t="s">
        <v>25</v>
      </c>
      <c r="D21751">
        <v>327</v>
      </c>
      <c r="E21751" t="s">
        <v>44</v>
      </c>
      <c r="F21751">
        <v>11</v>
      </c>
      <c r="G21751">
        <v>4</v>
      </c>
      <c r="H21751" t="s">
        <v>21</v>
      </c>
      <c r="I21751">
        <v>1</v>
      </c>
      <c r="J21751">
        <v>49558</v>
      </c>
      <c r="K21751">
        <v>4</v>
      </c>
      <c r="L21751" t="s">
        <v>22</v>
      </c>
      <c r="M21751">
        <v>75</v>
      </c>
      <c r="N21751">
        <v>3</v>
      </c>
      <c r="O21751">
        <v>2</v>
      </c>
      <c r="P21751" t="s">
        <v>29</v>
      </c>
      <c r="Q21751">
        <v>4</v>
      </c>
      <c r="R21751" t="s">
        <v>38</v>
      </c>
      <c r="S21751">
        <v>49558</v>
      </c>
      <c r="T21751">
        <v>7957</v>
      </c>
      <c r="U21751">
        <v>222796</v>
      </c>
      <c r="V21751">
        <v>8</v>
      </c>
      <c r="W21751" t="s">
        <v>66</v>
      </c>
      <c r="X21751" t="s">
        <v>18</v>
      </c>
      <c r="Y21751">
        <v>6</v>
      </c>
      <c r="Z21751">
        <v>4</v>
      </c>
      <c r="AA21751">
        <v>4</v>
      </c>
      <c r="AB21751">
        <v>80</v>
      </c>
      <c r="AC21751">
        <v>1</v>
      </c>
      <c r="AD21751">
        <v>35</v>
      </c>
      <c r="AE21751">
        <v>6</v>
      </c>
      <c r="AF21751">
        <v>4</v>
      </c>
      <c r="AG21751">
        <v>20</v>
      </c>
      <c r="AH21751">
        <v>10</v>
      </c>
      <c r="AI21751">
        <v>16</v>
      </c>
      <c r="AJ21751">
        <v>15</v>
      </c>
    </row>
    <row r="21752" spans="1:36" x14ac:dyDescent="0.3">
      <c r="A21752">
        <v>33</v>
      </c>
      <c r="B21752" t="s">
        <v>18</v>
      </c>
      <c r="C21752" t="s">
        <v>25</v>
      </c>
      <c r="D21752">
        <v>196</v>
      </c>
      <c r="E21752" t="s">
        <v>32</v>
      </c>
      <c r="F21752">
        <v>42</v>
      </c>
      <c r="G21752">
        <v>5</v>
      </c>
      <c r="H21752" t="s">
        <v>43</v>
      </c>
      <c r="I21752">
        <v>1</v>
      </c>
      <c r="J21752">
        <v>12367</v>
      </c>
      <c r="K21752">
        <v>3</v>
      </c>
      <c r="L21752" t="s">
        <v>28</v>
      </c>
      <c r="M21752">
        <v>189</v>
      </c>
      <c r="N21752">
        <v>2</v>
      </c>
      <c r="O21752">
        <v>3</v>
      </c>
      <c r="P21752" t="s">
        <v>37</v>
      </c>
      <c r="Q21752">
        <v>3</v>
      </c>
      <c r="R21752" t="s">
        <v>38</v>
      </c>
      <c r="S21752">
        <v>12367</v>
      </c>
      <c r="T21752">
        <v>41785</v>
      </c>
      <c r="U21752">
        <v>710345</v>
      </c>
      <c r="V21752">
        <v>5</v>
      </c>
      <c r="W21752" t="s">
        <v>66</v>
      </c>
      <c r="X21752" t="s">
        <v>18</v>
      </c>
      <c r="Y21752">
        <v>33</v>
      </c>
      <c r="Z21752">
        <v>4</v>
      </c>
      <c r="AA21752">
        <v>1</v>
      </c>
      <c r="AB21752">
        <v>80</v>
      </c>
      <c r="AC21752">
        <v>3</v>
      </c>
      <c r="AD21752">
        <v>29</v>
      </c>
      <c r="AE21752">
        <v>4</v>
      </c>
      <c r="AF21752">
        <v>2</v>
      </c>
      <c r="AG21752">
        <v>27</v>
      </c>
      <c r="AH21752">
        <v>17</v>
      </c>
      <c r="AI21752">
        <v>20</v>
      </c>
      <c r="AJ21752">
        <v>4</v>
      </c>
    </row>
    <row r="21753" spans="1:36" x14ac:dyDescent="0.3">
      <c r="A21753">
        <v>34</v>
      </c>
      <c r="B21753" t="s">
        <v>31</v>
      </c>
      <c r="C21753" t="s">
        <v>25</v>
      </c>
      <c r="D21753">
        <v>178</v>
      </c>
      <c r="E21753" t="s">
        <v>35</v>
      </c>
      <c r="F21753">
        <v>25</v>
      </c>
      <c r="G21753">
        <v>3</v>
      </c>
      <c r="H21753" t="s">
        <v>21</v>
      </c>
      <c r="I21753">
        <v>1</v>
      </c>
      <c r="J21753">
        <v>49560</v>
      </c>
      <c r="K21753">
        <v>3</v>
      </c>
      <c r="L21753" t="s">
        <v>22</v>
      </c>
      <c r="M21753">
        <v>194</v>
      </c>
      <c r="N21753">
        <v>4</v>
      </c>
      <c r="O21753">
        <v>5</v>
      </c>
      <c r="P21753" t="s">
        <v>26</v>
      </c>
      <c r="Q21753">
        <v>2</v>
      </c>
      <c r="R21753" t="s">
        <v>30</v>
      </c>
      <c r="S21753">
        <v>49560</v>
      </c>
      <c r="T21753">
        <v>31109</v>
      </c>
      <c r="U21753">
        <v>342199</v>
      </c>
      <c r="V21753">
        <v>5</v>
      </c>
      <c r="W21753" t="s">
        <v>66</v>
      </c>
      <c r="X21753" t="s">
        <v>31</v>
      </c>
      <c r="Y21753">
        <v>49</v>
      </c>
      <c r="Z21753">
        <v>3</v>
      </c>
      <c r="AA21753">
        <v>3</v>
      </c>
      <c r="AB21753">
        <v>80</v>
      </c>
      <c r="AC21753">
        <v>1</v>
      </c>
      <c r="AD21753">
        <v>13</v>
      </c>
      <c r="AE21753">
        <v>2</v>
      </c>
      <c r="AF21753">
        <v>3</v>
      </c>
      <c r="AG21753">
        <v>6</v>
      </c>
      <c r="AH21753">
        <v>4</v>
      </c>
      <c r="AI21753">
        <v>3</v>
      </c>
      <c r="AJ21753">
        <v>3</v>
      </c>
    </row>
    <row r="21754" spans="1:36" x14ac:dyDescent="0.3">
      <c r="A21754">
        <v>21</v>
      </c>
      <c r="B21754" t="s">
        <v>18</v>
      </c>
      <c r="C21754" t="s">
        <v>25</v>
      </c>
      <c r="D21754">
        <v>367</v>
      </c>
      <c r="E21754" t="s">
        <v>44</v>
      </c>
      <c r="F21754">
        <v>35</v>
      </c>
      <c r="G21754">
        <v>3</v>
      </c>
      <c r="H21754" t="s">
        <v>36</v>
      </c>
      <c r="I21754">
        <v>1</v>
      </c>
      <c r="J21754">
        <v>49571</v>
      </c>
      <c r="K21754">
        <v>2</v>
      </c>
      <c r="L21754" t="s">
        <v>22</v>
      </c>
      <c r="M21754">
        <v>77</v>
      </c>
      <c r="N21754">
        <v>3</v>
      </c>
      <c r="O21754">
        <v>3</v>
      </c>
      <c r="P21754" t="s">
        <v>37</v>
      </c>
      <c r="Q21754">
        <v>3</v>
      </c>
      <c r="R21754" t="s">
        <v>30</v>
      </c>
      <c r="S21754">
        <v>49571</v>
      </c>
      <c r="T21754">
        <v>33253</v>
      </c>
      <c r="U21754">
        <v>631807</v>
      </c>
      <c r="V21754">
        <v>5</v>
      </c>
      <c r="W21754" t="s">
        <v>66</v>
      </c>
      <c r="X21754" t="s">
        <v>31</v>
      </c>
      <c r="Y21754">
        <v>39</v>
      </c>
      <c r="Z21754">
        <v>3</v>
      </c>
      <c r="AA21754">
        <v>4</v>
      </c>
      <c r="AB21754">
        <v>80</v>
      </c>
      <c r="AC21754">
        <v>1</v>
      </c>
      <c r="AD21754">
        <v>22</v>
      </c>
      <c r="AE21754">
        <v>6</v>
      </c>
      <c r="AF21754">
        <v>1</v>
      </c>
      <c r="AG21754">
        <v>18</v>
      </c>
      <c r="AH21754">
        <v>15</v>
      </c>
      <c r="AI21754">
        <v>17</v>
      </c>
      <c r="AJ21754">
        <v>12</v>
      </c>
    </row>
    <row r="21755" spans="1:36" x14ac:dyDescent="0.3">
      <c r="A21755">
        <v>56</v>
      </c>
      <c r="B21755" t="s">
        <v>31</v>
      </c>
      <c r="C21755" t="s">
        <v>19</v>
      </c>
      <c r="D21755">
        <v>637</v>
      </c>
      <c r="E21755" t="s">
        <v>35</v>
      </c>
      <c r="F21755">
        <v>28</v>
      </c>
      <c r="G21755">
        <v>2</v>
      </c>
      <c r="H21755" t="s">
        <v>26</v>
      </c>
      <c r="I21755">
        <v>1</v>
      </c>
      <c r="J21755">
        <v>12369</v>
      </c>
      <c r="K21755">
        <v>4</v>
      </c>
      <c r="L21755" t="s">
        <v>22</v>
      </c>
      <c r="M21755">
        <v>83</v>
      </c>
      <c r="N21755">
        <v>4</v>
      </c>
      <c r="O21755">
        <v>3</v>
      </c>
      <c r="P21755" t="s">
        <v>23</v>
      </c>
      <c r="Q21755">
        <v>2</v>
      </c>
      <c r="R21755" t="s">
        <v>30</v>
      </c>
      <c r="S21755">
        <v>12369</v>
      </c>
      <c r="T21755">
        <v>33808</v>
      </c>
      <c r="U21755">
        <v>845200</v>
      </c>
      <c r="V21755">
        <v>3</v>
      </c>
      <c r="W21755" t="s">
        <v>66</v>
      </c>
      <c r="X21755" t="s">
        <v>18</v>
      </c>
      <c r="Y21755">
        <v>11</v>
      </c>
      <c r="Z21755">
        <v>4</v>
      </c>
      <c r="AA21755">
        <v>2</v>
      </c>
      <c r="AB21755">
        <v>80</v>
      </c>
      <c r="AC21755">
        <v>3</v>
      </c>
      <c r="AD21755">
        <v>7</v>
      </c>
      <c r="AE21755">
        <v>1</v>
      </c>
      <c r="AF21755">
        <v>1</v>
      </c>
      <c r="AG21755">
        <v>6</v>
      </c>
      <c r="AH21755">
        <v>1</v>
      </c>
      <c r="AI21755">
        <v>1</v>
      </c>
      <c r="AJ21755">
        <v>3</v>
      </c>
    </row>
    <row r="21756" spans="1:36" x14ac:dyDescent="0.3">
      <c r="A21756">
        <v>38</v>
      </c>
      <c r="B21756" t="s">
        <v>18</v>
      </c>
      <c r="C21756" t="s">
        <v>19</v>
      </c>
      <c r="D21756">
        <v>424</v>
      </c>
      <c r="E21756" t="s">
        <v>20</v>
      </c>
      <c r="F21756">
        <v>19</v>
      </c>
      <c r="G21756">
        <v>2</v>
      </c>
      <c r="H21756" t="s">
        <v>26</v>
      </c>
      <c r="I21756">
        <v>1</v>
      </c>
      <c r="J21756">
        <v>49572</v>
      </c>
      <c r="K21756">
        <v>3</v>
      </c>
      <c r="L21756" t="s">
        <v>28</v>
      </c>
      <c r="M21756">
        <v>171</v>
      </c>
      <c r="N21756">
        <v>1</v>
      </c>
      <c r="O21756">
        <v>4</v>
      </c>
      <c r="P21756" t="s">
        <v>23</v>
      </c>
      <c r="Q21756">
        <v>4</v>
      </c>
      <c r="R21756" t="s">
        <v>24</v>
      </c>
      <c r="S21756">
        <v>49572</v>
      </c>
      <c r="T21756">
        <v>7413</v>
      </c>
      <c r="U21756">
        <v>103782</v>
      </c>
      <c r="V21756">
        <v>4</v>
      </c>
      <c r="W21756" t="s">
        <v>66</v>
      </c>
      <c r="X21756" t="s">
        <v>31</v>
      </c>
      <c r="Y21756">
        <v>35</v>
      </c>
      <c r="Z21756">
        <v>2</v>
      </c>
      <c r="AA21756">
        <v>3</v>
      </c>
      <c r="AB21756">
        <v>80</v>
      </c>
      <c r="AC21756">
        <v>1</v>
      </c>
      <c r="AD21756">
        <v>6</v>
      </c>
      <c r="AE21756">
        <v>3</v>
      </c>
      <c r="AF21756">
        <v>1</v>
      </c>
      <c r="AG21756">
        <v>6</v>
      </c>
      <c r="AH21756">
        <v>1</v>
      </c>
      <c r="AI21756">
        <v>4</v>
      </c>
      <c r="AJ21756">
        <v>4</v>
      </c>
    </row>
    <row r="21757" spans="1:36" x14ac:dyDescent="0.3">
      <c r="A21757">
        <v>52</v>
      </c>
      <c r="B21757" t="s">
        <v>31</v>
      </c>
      <c r="C21757" t="s">
        <v>25</v>
      </c>
      <c r="D21757">
        <v>833</v>
      </c>
      <c r="E21757" t="s">
        <v>26</v>
      </c>
      <c r="F21757">
        <v>33</v>
      </c>
      <c r="G21757">
        <v>5</v>
      </c>
      <c r="H21757" t="s">
        <v>26</v>
      </c>
      <c r="I21757">
        <v>1</v>
      </c>
      <c r="J21757">
        <v>12370</v>
      </c>
      <c r="K21757">
        <v>2</v>
      </c>
      <c r="L21757" t="s">
        <v>22</v>
      </c>
      <c r="M21757">
        <v>191</v>
      </c>
      <c r="N21757">
        <v>4</v>
      </c>
      <c r="O21757">
        <v>5</v>
      </c>
      <c r="P21757" t="s">
        <v>26</v>
      </c>
      <c r="Q21757">
        <v>3</v>
      </c>
      <c r="R21757" t="s">
        <v>30</v>
      </c>
      <c r="S21757">
        <v>12370</v>
      </c>
      <c r="T21757">
        <v>10020</v>
      </c>
      <c r="U21757">
        <v>100200</v>
      </c>
      <c r="V21757">
        <v>3</v>
      </c>
      <c r="W21757" t="s">
        <v>66</v>
      </c>
      <c r="X21757" t="s">
        <v>18</v>
      </c>
      <c r="Y21757">
        <v>20</v>
      </c>
      <c r="Z21757">
        <v>2</v>
      </c>
      <c r="AA21757">
        <v>1</v>
      </c>
      <c r="AB21757">
        <v>80</v>
      </c>
      <c r="AC21757">
        <v>3</v>
      </c>
      <c r="AD21757">
        <v>11</v>
      </c>
      <c r="AE21757">
        <v>4</v>
      </c>
      <c r="AF21757">
        <v>3</v>
      </c>
      <c r="AG21757">
        <v>11</v>
      </c>
      <c r="AH21757">
        <v>3</v>
      </c>
      <c r="AI21757">
        <v>6</v>
      </c>
      <c r="AJ21757">
        <v>11</v>
      </c>
    </row>
    <row r="21758" spans="1:36" x14ac:dyDescent="0.3">
      <c r="A21758">
        <v>22</v>
      </c>
      <c r="B21758" t="s">
        <v>31</v>
      </c>
      <c r="C21758" t="s">
        <v>42</v>
      </c>
      <c r="D21758">
        <v>329</v>
      </c>
      <c r="E21758" t="s">
        <v>35</v>
      </c>
      <c r="F21758">
        <v>41</v>
      </c>
      <c r="G21758">
        <v>3</v>
      </c>
      <c r="H21758" t="s">
        <v>33</v>
      </c>
      <c r="I21758">
        <v>1</v>
      </c>
      <c r="J21758">
        <v>49574</v>
      </c>
      <c r="K21758">
        <v>1</v>
      </c>
      <c r="L21758" t="s">
        <v>22</v>
      </c>
      <c r="M21758">
        <v>39</v>
      </c>
      <c r="N21758">
        <v>4</v>
      </c>
      <c r="O21758">
        <v>2</v>
      </c>
      <c r="P21758" t="s">
        <v>41</v>
      </c>
      <c r="Q21758">
        <v>2</v>
      </c>
      <c r="R21758" t="s">
        <v>30</v>
      </c>
      <c r="S21758">
        <v>49574</v>
      </c>
      <c r="T21758">
        <v>31413</v>
      </c>
      <c r="U21758">
        <v>659673</v>
      </c>
      <c r="V21758">
        <v>0</v>
      </c>
      <c r="W21758" t="s">
        <v>66</v>
      </c>
      <c r="X21758" t="s">
        <v>31</v>
      </c>
      <c r="Y21758">
        <v>41</v>
      </c>
      <c r="Z21758">
        <v>1</v>
      </c>
      <c r="AA21758">
        <v>2</v>
      </c>
      <c r="AB21758">
        <v>80</v>
      </c>
      <c r="AC21758">
        <v>1</v>
      </c>
      <c r="AD21758">
        <v>3</v>
      </c>
      <c r="AE21758">
        <v>6</v>
      </c>
      <c r="AF21758">
        <v>3</v>
      </c>
      <c r="AG21758">
        <v>2</v>
      </c>
      <c r="AH21758">
        <v>2</v>
      </c>
      <c r="AI21758">
        <v>1</v>
      </c>
      <c r="AJ21758">
        <v>2</v>
      </c>
    </row>
    <row r="21759" spans="1:36" x14ac:dyDescent="0.3">
      <c r="A21759">
        <v>29</v>
      </c>
      <c r="B21759" t="s">
        <v>31</v>
      </c>
      <c r="C21759" t="s">
        <v>19</v>
      </c>
      <c r="D21759">
        <v>1270</v>
      </c>
      <c r="E21759" t="s">
        <v>20</v>
      </c>
      <c r="F21759">
        <v>9</v>
      </c>
      <c r="G21759">
        <v>5</v>
      </c>
      <c r="H21759" t="s">
        <v>43</v>
      </c>
      <c r="I21759">
        <v>1</v>
      </c>
      <c r="J21759">
        <v>12371</v>
      </c>
      <c r="K21759">
        <v>1</v>
      </c>
      <c r="L21759" t="s">
        <v>22</v>
      </c>
      <c r="M21759">
        <v>115</v>
      </c>
      <c r="N21759">
        <v>2</v>
      </c>
      <c r="O21759">
        <v>4</v>
      </c>
      <c r="P21759" t="s">
        <v>26</v>
      </c>
      <c r="Q21759">
        <v>3</v>
      </c>
      <c r="R21759" t="s">
        <v>24</v>
      </c>
      <c r="S21759">
        <v>12371</v>
      </c>
      <c r="T21759">
        <v>21925</v>
      </c>
      <c r="U21759">
        <v>87700</v>
      </c>
      <c r="V21759">
        <v>5</v>
      </c>
      <c r="W21759" t="s">
        <v>66</v>
      </c>
      <c r="X21759" t="s">
        <v>18</v>
      </c>
      <c r="Y21759">
        <v>45</v>
      </c>
      <c r="Z21759">
        <v>3</v>
      </c>
      <c r="AA21759">
        <v>4</v>
      </c>
      <c r="AB21759">
        <v>80</v>
      </c>
      <c r="AC21759">
        <v>3</v>
      </c>
      <c r="AD21759">
        <v>4</v>
      </c>
      <c r="AE21759">
        <v>6</v>
      </c>
      <c r="AF21759">
        <v>4</v>
      </c>
      <c r="AG21759">
        <v>2</v>
      </c>
      <c r="AH21759">
        <v>1</v>
      </c>
      <c r="AI21759">
        <v>1</v>
      </c>
      <c r="AJ21759">
        <v>1</v>
      </c>
    </row>
    <row r="21760" spans="1:36" x14ac:dyDescent="0.3">
      <c r="A21760">
        <v>22</v>
      </c>
      <c r="B21760" t="s">
        <v>18</v>
      </c>
      <c r="C21760" t="s">
        <v>25</v>
      </c>
      <c r="D21760">
        <v>555</v>
      </c>
      <c r="E21760" t="s">
        <v>26</v>
      </c>
      <c r="F21760">
        <v>14</v>
      </c>
      <c r="G21760">
        <v>4</v>
      </c>
      <c r="H21760" t="s">
        <v>21</v>
      </c>
      <c r="I21760">
        <v>1</v>
      </c>
      <c r="J21760">
        <v>49576</v>
      </c>
      <c r="K21760">
        <v>1</v>
      </c>
      <c r="L21760" t="s">
        <v>22</v>
      </c>
      <c r="M21760">
        <v>117</v>
      </c>
      <c r="N21760">
        <v>3</v>
      </c>
      <c r="O21760">
        <v>2</v>
      </c>
      <c r="P21760" t="s">
        <v>26</v>
      </c>
      <c r="Q21760">
        <v>3</v>
      </c>
      <c r="R21760" t="s">
        <v>38</v>
      </c>
      <c r="S21760">
        <v>49576</v>
      </c>
      <c r="T21760">
        <v>16900</v>
      </c>
      <c r="U21760">
        <v>321100</v>
      </c>
      <c r="V21760">
        <v>3</v>
      </c>
      <c r="W21760" t="s">
        <v>66</v>
      </c>
      <c r="X21760" t="s">
        <v>31</v>
      </c>
      <c r="Y21760">
        <v>41</v>
      </c>
      <c r="Z21760">
        <v>3</v>
      </c>
      <c r="AA21760">
        <v>4</v>
      </c>
      <c r="AB21760">
        <v>80</v>
      </c>
      <c r="AC21760">
        <v>1</v>
      </c>
      <c r="AD21760">
        <v>20</v>
      </c>
      <c r="AE21760">
        <v>5</v>
      </c>
      <c r="AF21760">
        <v>1</v>
      </c>
      <c r="AG21760">
        <v>7</v>
      </c>
      <c r="AH21760">
        <v>5</v>
      </c>
      <c r="AI21760">
        <v>1</v>
      </c>
      <c r="AJ21760">
        <v>4</v>
      </c>
    </row>
    <row r="21761" spans="1:36" x14ac:dyDescent="0.3">
      <c r="A21761">
        <v>22</v>
      </c>
      <c r="B21761" t="s">
        <v>31</v>
      </c>
      <c r="C21761" t="s">
        <v>19</v>
      </c>
      <c r="D21761">
        <v>827</v>
      </c>
      <c r="E21761" t="s">
        <v>20</v>
      </c>
      <c r="F21761">
        <v>16</v>
      </c>
      <c r="G21761">
        <v>3</v>
      </c>
      <c r="H21761" t="s">
        <v>36</v>
      </c>
      <c r="I21761">
        <v>1</v>
      </c>
      <c r="J21761">
        <v>12372</v>
      </c>
      <c r="K21761">
        <v>2</v>
      </c>
      <c r="L21761" t="s">
        <v>22</v>
      </c>
      <c r="M21761">
        <v>41</v>
      </c>
      <c r="N21761">
        <v>3</v>
      </c>
      <c r="O21761">
        <v>4</v>
      </c>
      <c r="P21761" t="s">
        <v>46</v>
      </c>
      <c r="Q21761">
        <v>4</v>
      </c>
      <c r="R21761" t="s">
        <v>24</v>
      </c>
      <c r="S21761">
        <v>12372</v>
      </c>
      <c r="T21761">
        <v>41225</v>
      </c>
      <c r="U21761">
        <v>371025</v>
      </c>
      <c r="V21761">
        <v>4</v>
      </c>
      <c r="W21761" t="s">
        <v>66</v>
      </c>
      <c r="X21761" t="s">
        <v>18</v>
      </c>
      <c r="Y21761">
        <v>41</v>
      </c>
      <c r="Z21761">
        <v>3</v>
      </c>
      <c r="AA21761">
        <v>2</v>
      </c>
      <c r="AB21761">
        <v>80</v>
      </c>
      <c r="AC21761">
        <v>4</v>
      </c>
      <c r="AD21761">
        <v>8</v>
      </c>
      <c r="AE21761">
        <v>1</v>
      </c>
      <c r="AF21761">
        <v>2</v>
      </c>
      <c r="AG21761">
        <v>6</v>
      </c>
      <c r="AH21761">
        <v>4</v>
      </c>
      <c r="AI21761">
        <v>5</v>
      </c>
      <c r="AJ21761">
        <v>5</v>
      </c>
    </row>
    <row r="21762" spans="1:36" x14ac:dyDescent="0.3">
      <c r="A21762">
        <v>48</v>
      </c>
      <c r="B21762" t="s">
        <v>18</v>
      </c>
      <c r="C21762" t="s">
        <v>25</v>
      </c>
      <c r="D21762">
        <v>1166</v>
      </c>
      <c r="E21762" t="s">
        <v>32</v>
      </c>
      <c r="F21762">
        <v>19</v>
      </c>
      <c r="G21762">
        <v>1</v>
      </c>
      <c r="H21762" t="s">
        <v>43</v>
      </c>
      <c r="I21762">
        <v>1</v>
      </c>
      <c r="J21762">
        <v>49581</v>
      </c>
      <c r="K21762">
        <v>1</v>
      </c>
      <c r="L21762" t="s">
        <v>22</v>
      </c>
      <c r="M21762">
        <v>165</v>
      </c>
      <c r="N21762">
        <v>3</v>
      </c>
      <c r="O21762">
        <v>1</v>
      </c>
      <c r="P21762" t="s">
        <v>29</v>
      </c>
      <c r="Q21762">
        <v>1</v>
      </c>
      <c r="R21762" t="s">
        <v>30</v>
      </c>
      <c r="S21762">
        <v>49581</v>
      </c>
      <c r="T21762">
        <v>48995</v>
      </c>
      <c r="U21762">
        <v>783920</v>
      </c>
      <c r="V21762">
        <v>5</v>
      </c>
      <c r="W21762" t="s">
        <v>66</v>
      </c>
      <c r="X21762" t="s">
        <v>18</v>
      </c>
      <c r="Y21762">
        <v>42</v>
      </c>
      <c r="Z21762">
        <v>2</v>
      </c>
      <c r="AA21762">
        <v>1</v>
      </c>
      <c r="AB21762">
        <v>80</v>
      </c>
      <c r="AC21762">
        <v>1</v>
      </c>
      <c r="AD21762">
        <v>1</v>
      </c>
      <c r="AE21762">
        <v>4</v>
      </c>
      <c r="AF21762">
        <v>3</v>
      </c>
      <c r="AG21762">
        <v>1</v>
      </c>
      <c r="AH21762">
        <v>1</v>
      </c>
      <c r="AI21762">
        <v>1</v>
      </c>
      <c r="AJ21762">
        <v>1</v>
      </c>
    </row>
    <row r="21763" spans="1:36" x14ac:dyDescent="0.3">
      <c r="A21763">
        <v>57</v>
      </c>
      <c r="B21763" t="s">
        <v>31</v>
      </c>
      <c r="C21763" t="s">
        <v>25</v>
      </c>
      <c r="D21763">
        <v>514</v>
      </c>
      <c r="E21763" t="s">
        <v>35</v>
      </c>
      <c r="F21763">
        <v>34</v>
      </c>
      <c r="G21763">
        <v>4</v>
      </c>
      <c r="H21763" t="s">
        <v>21</v>
      </c>
      <c r="I21763">
        <v>1</v>
      </c>
      <c r="J21763">
        <v>12373</v>
      </c>
      <c r="K21763">
        <v>2</v>
      </c>
      <c r="L21763" t="s">
        <v>22</v>
      </c>
      <c r="M21763">
        <v>154</v>
      </c>
      <c r="N21763">
        <v>3</v>
      </c>
      <c r="O21763">
        <v>2</v>
      </c>
      <c r="P21763" t="s">
        <v>46</v>
      </c>
      <c r="Q21763">
        <v>4</v>
      </c>
      <c r="R21763" t="s">
        <v>38</v>
      </c>
      <c r="S21763">
        <v>12373</v>
      </c>
      <c r="T21763">
        <v>33421</v>
      </c>
      <c r="U21763">
        <v>33421</v>
      </c>
      <c r="V21763">
        <v>8</v>
      </c>
      <c r="W21763" t="s">
        <v>66</v>
      </c>
      <c r="X21763" t="s">
        <v>18</v>
      </c>
      <c r="Y21763">
        <v>25</v>
      </c>
      <c r="Z21763">
        <v>1</v>
      </c>
      <c r="AA21763">
        <v>3</v>
      </c>
      <c r="AB21763">
        <v>80</v>
      </c>
      <c r="AC21763">
        <v>3</v>
      </c>
      <c r="AD21763">
        <v>3</v>
      </c>
      <c r="AE21763">
        <v>2</v>
      </c>
      <c r="AF21763">
        <v>4</v>
      </c>
      <c r="AG21763">
        <v>1</v>
      </c>
      <c r="AH21763">
        <v>1</v>
      </c>
      <c r="AI21763">
        <v>1</v>
      </c>
      <c r="AJ21763">
        <v>1</v>
      </c>
    </row>
    <row r="21764" spans="1:36" x14ac:dyDescent="0.3">
      <c r="A21764">
        <v>41</v>
      </c>
      <c r="B21764" t="s">
        <v>18</v>
      </c>
      <c r="C21764" t="s">
        <v>42</v>
      </c>
      <c r="D21764">
        <v>291</v>
      </c>
      <c r="E21764" t="s">
        <v>20</v>
      </c>
      <c r="F21764">
        <v>40</v>
      </c>
      <c r="G21764">
        <v>1</v>
      </c>
      <c r="H21764" t="s">
        <v>36</v>
      </c>
      <c r="I21764">
        <v>1</v>
      </c>
      <c r="J21764">
        <v>49586</v>
      </c>
      <c r="K21764">
        <v>2</v>
      </c>
      <c r="L21764" t="s">
        <v>22</v>
      </c>
      <c r="M21764">
        <v>167</v>
      </c>
      <c r="N21764">
        <v>2</v>
      </c>
      <c r="O21764">
        <v>2</v>
      </c>
      <c r="P21764" t="s">
        <v>26</v>
      </c>
      <c r="Q21764">
        <v>2</v>
      </c>
      <c r="R21764" t="s">
        <v>30</v>
      </c>
      <c r="S21764">
        <v>49586</v>
      </c>
      <c r="T21764">
        <v>7670</v>
      </c>
      <c r="U21764">
        <v>84370</v>
      </c>
      <c r="V21764">
        <v>5</v>
      </c>
      <c r="W21764" t="s">
        <v>66</v>
      </c>
      <c r="X21764" t="s">
        <v>31</v>
      </c>
      <c r="Y21764">
        <v>17</v>
      </c>
      <c r="Z21764">
        <v>2</v>
      </c>
      <c r="AA21764">
        <v>1</v>
      </c>
      <c r="AB21764">
        <v>80</v>
      </c>
      <c r="AC21764">
        <v>1</v>
      </c>
      <c r="AD21764">
        <v>26</v>
      </c>
      <c r="AE21764">
        <v>6</v>
      </c>
      <c r="AF21764">
        <v>1</v>
      </c>
      <c r="AG21764">
        <v>18</v>
      </c>
      <c r="AH21764">
        <v>8</v>
      </c>
      <c r="AI21764">
        <v>9</v>
      </c>
      <c r="AJ21764">
        <v>12</v>
      </c>
    </row>
    <row r="21765" spans="1:36" x14ac:dyDescent="0.3">
      <c r="A21765">
        <v>28</v>
      </c>
      <c r="B21765" t="s">
        <v>18</v>
      </c>
      <c r="C21765" t="s">
        <v>25</v>
      </c>
      <c r="D21765">
        <v>1419</v>
      </c>
      <c r="E21765" t="s">
        <v>39</v>
      </c>
      <c r="F21765">
        <v>24</v>
      </c>
      <c r="G21765">
        <v>3</v>
      </c>
      <c r="H21765" t="s">
        <v>36</v>
      </c>
      <c r="I21765">
        <v>1</v>
      </c>
      <c r="J21765">
        <v>12374</v>
      </c>
      <c r="K21765">
        <v>1</v>
      </c>
      <c r="L21765" t="s">
        <v>28</v>
      </c>
      <c r="M21765">
        <v>128</v>
      </c>
      <c r="N21765">
        <v>2</v>
      </c>
      <c r="O21765">
        <v>4</v>
      </c>
      <c r="P21765" t="s">
        <v>40</v>
      </c>
      <c r="Q21765">
        <v>2</v>
      </c>
      <c r="R21765" t="s">
        <v>38</v>
      </c>
      <c r="S21765">
        <v>12374</v>
      </c>
      <c r="T21765">
        <v>48008</v>
      </c>
      <c r="U21765">
        <v>1200200</v>
      </c>
      <c r="V21765">
        <v>3</v>
      </c>
      <c r="W21765" t="s">
        <v>66</v>
      </c>
      <c r="X21765" t="s">
        <v>31</v>
      </c>
      <c r="Y21765">
        <v>26</v>
      </c>
      <c r="Z21765">
        <v>4</v>
      </c>
      <c r="AA21765">
        <v>2</v>
      </c>
      <c r="AB21765">
        <v>80</v>
      </c>
      <c r="AC21765">
        <v>2</v>
      </c>
      <c r="AD21765">
        <v>34</v>
      </c>
      <c r="AE21765">
        <v>3</v>
      </c>
      <c r="AF21765">
        <v>2</v>
      </c>
      <c r="AG21765">
        <v>21</v>
      </c>
      <c r="AH21765">
        <v>16</v>
      </c>
      <c r="AI21765">
        <v>9</v>
      </c>
      <c r="AJ21765">
        <v>8</v>
      </c>
    </row>
    <row r="21766" spans="1:36" x14ac:dyDescent="0.3">
      <c r="A21766">
        <v>22</v>
      </c>
      <c r="B21766" t="s">
        <v>18</v>
      </c>
      <c r="C21766" t="s">
        <v>19</v>
      </c>
      <c r="D21766">
        <v>921</v>
      </c>
      <c r="E21766" t="s">
        <v>39</v>
      </c>
      <c r="F21766">
        <v>7</v>
      </c>
      <c r="G21766">
        <v>1</v>
      </c>
      <c r="H21766" t="s">
        <v>43</v>
      </c>
      <c r="I21766">
        <v>1</v>
      </c>
      <c r="J21766">
        <v>49589</v>
      </c>
      <c r="K21766">
        <v>3</v>
      </c>
      <c r="L21766" t="s">
        <v>28</v>
      </c>
      <c r="M21766">
        <v>103</v>
      </c>
      <c r="N21766">
        <v>2</v>
      </c>
      <c r="O21766">
        <v>4</v>
      </c>
      <c r="P21766" t="s">
        <v>37</v>
      </c>
      <c r="Q21766">
        <v>3</v>
      </c>
      <c r="R21766" t="s">
        <v>24</v>
      </c>
      <c r="S21766">
        <v>49589</v>
      </c>
      <c r="T21766">
        <v>45688</v>
      </c>
      <c r="U21766">
        <v>1279264</v>
      </c>
      <c r="V21766">
        <v>2</v>
      </c>
      <c r="W21766" t="s">
        <v>66</v>
      </c>
      <c r="X21766" t="s">
        <v>31</v>
      </c>
      <c r="Y21766">
        <v>48</v>
      </c>
      <c r="Z21766">
        <v>4</v>
      </c>
      <c r="AA21766">
        <v>3</v>
      </c>
      <c r="AB21766">
        <v>80</v>
      </c>
      <c r="AC21766">
        <v>1</v>
      </c>
      <c r="AD21766">
        <v>11</v>
      </c>
      <c r="AE21766">
        <v>5</v>
      </c>
      <c r="AF21766">
        <v>3</v>
      </c>
      <c r="AG21766">
        <v>3</v>
      </c>
      <c r="AH21766">
        <v>1</v>
      </c>
      <c r="AI21766">
        <v>3</v>
      </c>
      <c r="AJ21766">
        <v>2</v>
      </c>
    </row>
    <row r="21767" spans="1:36" x14ac:dyDescent="0.3">
      <c r="A21767">
        <v>45</v>
      </c>
      <c r="B21767" t="s">
        <v>18</v>
      </c>
      <c r="C21767" t="s">
        <v>42</v>
      </c>
      <c r="D21767">
        <v>565</v>
      </c>
      <c r="E21767" t="s">
        <v>35</v>
      </c>
      <c r="F21767">
        <v>43</v>
      </c>
      <c r="G21767">
        <v>5</v>
      </c>
      <c r="H21767" t="s">
        <v>43</v>
      </c>
      <c r="I21767">
        <v>1</v>
      </c>
      <c r="J21767">
        <v>49595</v>
      </c>
      <c r="K21767">
        <v>3</v>
      </c>
      <c r="L21767" t="s">
        <v>22</v>
      </c>
      <c r="M21767">
        <v>80</v>
      </c>
      <c r="N21767">
        <v>1</v>
      </c>
      <c r="O21767">
        <v>4</v>
      </c>
      <c r="P21767" t="s">
        <v>34</v>
      </c>
      <c r="Q21767">
        <v>1</v>
      </c>
      <c r="R21767" t="s">
        <v>24</v>
      </c>
      <c r="S21767">
        <v>49595</v>
      </c>
      <c r="T21767">
        <v>2560</v>
      </c>
      <c r="U21767">
        <v>74240</v>
      </c>
      <c r="V21767">
        <v>4</v>
      </c>
      <c r="W21767" t="s">
        <v>66</v>
      </c>
      <c r="X21767" t="s">
        <v>18</v>
      </c>
      <c r="Y21767">
        <v>29</v>
      </c>
      <c r="Z21767">
        <v>1</v>
      </c>
      <c r="AA21767">
        <v>3</v>
      </c>
      <c r="AB21767">
        <v>80</v>
      </c>
      <c r="AC21767">
        <v>1</v>
      </c>
      <c r="AD21767">
        <v>4</v>
      </c>
      <c r="AE21767">
        <v>4</v>
      </c>
      <c r="AF21767">
        <v>3</v>
      </c>
      <c r="AG21767">
        <v>1</v>
      </c>
      <c r="AH21767">
        <v>1</v>
      </c>
      <c r="AI21767">
        <v>1</v>
      </c>
      <c r="AJ21767">
        <v>1</v>
      </c>
    </row>
    <row r="21768" spans="1:36" x14ac:dyDescent="0.3">
      <c r="A21768">
        <v>57</v>
      </c>
      <c r="B21768" t="s">
        <v>31</v>
      </c>
      <c r="C21768" t="s">
        <v>42</v>
      </c>
      <c r="D21768">
        <v>486</v>
      </c>
      <c r="E21768" t="s">
        <v>44</v>
      </c>
      <c r="F21768">
        <v>11</v>
      </c>
      <c r="G21768">
        <v>2</v>
      </c>
      <c r="H21768" t="s">
        <v>27</v>
      </c>
      <c r="I21768">
        <v>1</v>
      </c>
      <c r="J21768">
        <v>49603</v>
      </c>
      <c r="K21768">
        <v>4</v>
      </c>
      <c r="L21768" t="s">
        <v>28</v>
      </c>
      <c r="M21768">
        <v>52</v>
      </c>
      <c r="N21768">
        <v>1</v>
      </c>
      <c r="O21768">
        <v>2</v>
      </c>
      <c r="P21768" t="s">
        <v>29</v>
      </c>
      <c r="Q21768">
        <v>1</v>
      </c>
      <c r="R21768" t="s">
        <v>38</v>
      </c>
      <c r="S21768">
        <v>49603</v>
      </c>
      <c r="T21768">
        <v>30412</v>
      </c>
      <c r="U21768">
        <v>517004</v>
      </c>
      <c r="V21768">
        <v>3</v>
      </c>
      <c r="W21768" t="s">
        <v>66</v>
      </c>
      <c r="X21768" t="s">
        <v>18</v>
      </c>
      <c r="Y21768">
        <v>9</v>
      </c>
      <c r="Z21768">
        <v>2</v>
      </c>
      <c r="AA21768">
        <v>4</v>
      </c>
      <c r="AB21768">
        <v>80</v>
      </c>
      <c r="AC21768">
        <v>1</v>
      </c>
      <c r="AD21768">
        <v>20</v>
      </c>
      <c r="AE21768">
        <v>2</v>
      </c>
      <c r="AF21768">
        <v>2</v>
      </c>
      <c r="AG21768">
        <v>9</v>
      </c>
      <c r="AH21768">
        <v>9</v>
      </c>
      <c r="AI21768">
        <v>2</v>
      </c>
      <c r="AJ21768">
        <v>5</v>
      </c>
    </row>
    <row r="21769" spans="1:36" x14ac:dyDescent="0.3">
      <c r="A21769">
        <v>57</v>
      </c>
      <c r="B21769" t="s">
        <v>31</v>
      </c>
      <c r="C21769" t="s">
        <v>19</v>
      </c>
      <c r="D21769">
        <v>1319</v>
      </c>
      <c r="E21769" t="s">
        <v>20</v>
      </c>
      <c r="F21769">
        <v>19</v>
      </c>
      <c r="G21769">
        <v>5</v>
      </c>
      <c r="H21769" t="s">
        <v>27</v>
      </c>
      <c r="I21769">
        <v>1</v>
      </c>
      <c r="J21769">
        <v>49604</v>
      </c>
      <c r="K21769">
        <v>4</v>
      </c>
      <c r="L21769" t="s">
        <v>28</v>
      </c>
      <c r="M21769">
        <v>70</v>
      </c>
      <c r="N21769">
        <v>3</v>
      </c>
      <c r="O21769">
        <v>1</v>
      </c>
      <c r="P21769" t="s">
        <v>26</v>
      </c>
      <c r="Q21769">
        <v>2</v>
      </c>
      <c r="R21769" t="s">
        <v>30</v>
      </c>
      <c r="S21769">
        <v>49604</v>
      </c>
      <c r="T21769">
        <v>42609</v>
      </c>
      <c r="U21769">
        <v>639135</v>
      </c>
      <c r="V21769">
        <v>7</v>
      </c>
      <c r="W21769" t="s">
        <v>66</v>
      </c>
      <c r="X21769" t="s">
        <v>31</v>
      </c>
      <c r="Y21769">
        <v>3</v>
      </c>
      <c r="Z21769">
        <v>3</v>
      </c>
      <c r="AA21769">
        <v>4</v>
      </c>
      <c r="AB21769">
        <v>80</v>
      </c>
      <c r="AC21769">
        <v>1</v>
      </c>
      <c r="AD21769">
        <v>39</v>
      </c>
      <c r="AE21769">
        <v>2</v>
      </c>
      <c r="AF21769">
        <v>2</v>
      </c>
      <c r="AG21769">
        <v>32</v>
      </c>
      <c r="AH21769">
        <v>23</v>
      </c>
      <c r="AI21769">
        <v>3</v>
      </c>
      <c r="AJ21769">
        <v>9</v>
      </c>
    </row>
    <row r="21770" spans="1:36" x14ac:dyDescent="0.3">
      <c r="A21770">
        <v>57</v>
      </c>
      <c r="B21770" t="s">
        <v>31</v>
      </c>
      <c r="C21770" t="s">
        <v>19</v>
      </c>
      <c r="D21770">
        <v>769</v>
      </c>
      <c r="E21770" t="s">
        <v>39</v>
      </c>
      <c r="F21770">
        <v>13</v>
      </c>
      <c r="G21770">
        <v>2</v>
      </c>
      <c r="H21770" t="s">
        <v>43</v>
      </c>
      <c r="I21770">
        <v>1</v>
      </c>
      <c r="J21770">
        <v>12378</v>
      </c>
      <c r="K21770">
        <v>1</v>
      </c>
      <c r="L21770" t="s">
        <v>28</v>
      </c>
      <c r="M21770">
        <v>176</v>
      </c>
      <c r="N21770">
        <v>2</v>
      </c>
      <c r="O21770">
        <v>1</v>
      </c>
      <c r="P21770" t="s">
        <v>47</v>
      </c>
      <c r="Q21770">
        <v>2</v>
      </c>
      <c r="R21770" t="s">
        <v>24</v>
      </c>
      <c r="S21770">
        <v>12378</v>
      </c>
      <c r="T21770">
        <v>49281</v>
      </c>
      <c r="U21770">
        <v>246405</v>
      </c>
      <c r="V21770">
        <v>7</v>
      </c>
      <c r="W21770" t="s">
        <v>66</v>
      </c>
      <c r="X21770" t="s">
        <v>31</v>
      </c>
      <c r="Y21770">
        <v>27</v>
      </c>
      <c r="Z21770">
        <v>1</v>
      </c>
      <c r="AA21770">
        <v>2</v>
      </c>
      <c r="AB21770">
        <v>80</v>
      </c>
      <c r="AC21770">
        <v>4</v>
      </c>
      <c r="AD21770">
        <v>1</v>
      </c>
      <c r="AE21770">
        <v>2</v>
      </c>
      <c r="AF21770">
        <v>3</v>
      </c>
      <c r="AG21770">
        <v>1</v>
      </c>
      <c r="AH21770">
        <v>1</v>
      </c>
      <c r="AI21770">
        <v>1</v>
      </c>
      <c r="AJ21770">
        <v>1</v>
      </c>
    </row>
    <row r="21771" spans="1:36" x14ac:dyDescent="0.3">
      <c r="A21771">
        <v>19</v>
      </c>
      <c r="B21771" t="s">
        <v>18</v>
      </c>
      <c r="C21771" t="s">
        <v>42</v>
      </c>
      <c r="D21771">
        <v>1015</v>
      </c>
      <c r="E21771" t="s">
        <v>26</v>
      </c>
      <c r="F21771">
        <v>26</v>
      </c>
      <c r="G21771">
        <v>2</v>
      </c>
      <c r="H21771" t="s">
        <v>36</v>
      </c>
      <c r="I21771">
        <v>1</v>
      </c>
      <c r="J21771">
        <v>49605</v>
      </c>
      <c r="K21771">
        <v>4</v>
      </c>
      <c r="L21771" t="s">
        <v>22</v>
      </c>
      <c r="M21771">
        <v>115</v>
      </c>
      <c r="N21771">
        <v>4</v>
      </c>
      <c r="O21771">
        <v>1</v>
      </c>
      <c r="P21771" t="s">
        <v>45</v>
      </c>
      <c r="Q21771">
        <v>2</v>
      </c>
      <c r="R21771" t="s">
        <v>38</v>
      </c>
      <c r="S21771">
        <v>49605</v>
      </c>
      <c r="T21771">
        <v>34072</v>
      </c>
      <c r="U21771">
        <v>374792</v>
      </c>
      <c r="V21771">
        <v>7</v>
      </c>
      <c r="W21771" t="s">
        <v>66</v>
      </c>
      <c r="X21771" t="s">
        <v>31</v>
      </c>
      <c r="Y21771">
        <v>3</v>
      </c>
      <c r="Z21771">
        <v>2</v>
      </c>
      <c r="AA21771">
        <v>2</v>
      </c>
      <c r="AB21771">
        <v>80</v>
      </c>
      <c r="AC21771">
        <v>1</v>
      </c>
      <c r="AD21771">
        <v>8</v>
      </c>
      <c r="AE21771">
        <v>4</v>
      </c>
      <c r="AF21771">
        <v>1</v>
      </c>
      <c r="AG21771">
        <v>7</v>
      </c>
      <c r="AH21771">
        <v>4</v>
      </c>
      <c r="AI21771">
        <v>1</v>
      </c>
      <c r="AJ21771">
        <v>4</v>
      </c>
    </row>
    <row r="21772" spans="1:36" x14ac:dyDescent="0.3">
      <c r="A21772">
        <v>21</v>
      </c>
      <c r="B21772" t="s">
        <v>31</v>
      </c>
      <c r="C21772" t="s">
        <v>19</v>
      </c>
      <c r="D21772">
        <v>402</v>
      </c>
      <c r="E21772" t="s">
        <v>32</v>
      </c>
      <c r="F21772">
        <v>41</v>
      </c>
      <c r="G21772">
        <v>3</v>
      </c>
      <c r="H21772" t="s">
        <v>33</v>
      </c>
      <c r="I21772">
        <v>1</v>
      </c>
      <c r="J21772">
        <v>12379</v>
      </c>
      <c r="K21772">
        <v>3</v>
      </c>
      <c r="L21772" t="s">
        <v>28</v>
      </c>
      <c r="M21772">
        <v>34</v>
      </c>
      <c r="N21772">
        <v>1</v>
      </c>
      <c r="O21772">
        <v>4</v>
      </c>
      <c r="P21772" t="s">
        <v>40</v>
      </c>
      <c r="Q21772">
        <v>4</v>
      </c>
      <c r="R21772" t="s">
        <v>30</v>
      </c>
      <c r="S21772">
        <v>12379</v>
      </c>
      <c r="T21772">
        <v>38995</v>
      </c>
      <c r="U21772">
        <v>350955</v>
      </c>
      <c r="V21772">
        <v>8</v>
      </c>
      <c r="W21772" t="s">
        <v>66</v>
      </c>
      <c r="X21772" t="s">
        <v>31</v>
      </c>
      <c r="Y21772">
        <v>22</v>
      </c>
      <c r="Z21772">
        <v>2</v>
      </c>
      <c r="AA21772">
        <v>1</v>
      </c>
      <c r="AB21772">
        <v>80</v>
      </c>
      <c r="AC21772">
        <v>2</v>
      </c>
      <c r="AD21772">
        <v>20</v>
      </c>
      <c r="AE21772">
        <v>1</v>
      </c>
      <c r="AF21772">
        <v>4</v>
      </c>
      <c r="AG21772">
        <v>13</v>
      </c>
      <c r="AH21772">
        <v>2</v>
      </c>
      <c r="AI21772">
        <v>12</v>
      </c>
      <c r="AJ21772">
        <v>1</v>
      </c>
    </row>
    <row r="21773" spans="1:36" x14ac:dyDescent="0.3">
      <c r="A21773">
        <v>38</v>
      </c>
      <c r="B21773" t="s">
        <v>31</v>
      </c>
      <c r="C21773" t="s">
        <v>25</v>
      </c>
      <c r="D21773">
        <v>1053</v>
      </c>
      <c r="E21773" t="s">
        <v>44</v>
      </c>
      <c r="F21773">
        <v>17</v>
      </c>
      <c r="G21773">
        <v>2</v>
      </c>
      <c r="H21773" t="s">
        <v>21</v>
      </c>
      <c r="I21773">
        <v>1</v>
      </c>
      <c r="J21773">
        <v>49607</v>
      </c>
      <c r="K21773">
        <v>1</v>
      </c>
      <c r="L21773" t="s">
        <v>22</v>
      </c>
      <c r="M21773">
        <v>130</v>
      </c>
      <c r="N21773">
        <v>1</v>
      </c>
      <c r="O21773">
        <v>1</v>
      </c>
      <c r="P21773" t="s">
        <v>37</v>
      </c>
      <c r="Q21773">
        <v>4</v>
      </c>
      <c r="R21773" t="s">
        <v>30</v>
      </c>
      <c r="S21773">
        <v>49607</v>
      </c>
      <c r="T21773">
        <v>19568</v>
      </c>
      <c r="U21773">
        <v>469632</v>
      </c>
      <c r="V21773">
        <v>6</v>
      </c>
      <c r="W21773" t="s">
        <v>66</v>
      </c>
      <c r="X21773" t="s">
        <v>31</v>
      </c>
      <c r="Y21773">
        <v>32</v>
      </c>
      <c r="Z21773">
        <v>4</v>
      </c>
      <c r="AA21773">
        <v>2</v>
      </c>
      <c r="AB21773">
        <v>80</v>
      </c>
      <c r="AC21773">
        <v>1</v>
      </c>
      <c r="AD21773">
        <v>29</v>
      </c>
      <c r="AE21773">
        <v>3</v>
      </c>
      <c r="AF21773">
        <v>2</v>
      </c>
      <c r="AG21773">
        <v>16</v>
      </c>
      <c r="AH21773">
        <v>5</v>
      </c>
      <c r="AI21773">
        <v>8</v>
      </c>
      <c r="AJ21773">
        <v>14</v>
      </c>
    </row>
    <row r="21774" spans="1:36" x14ac:dyDescent="0.3">
      <c r="A21774">
        <v>53</v>
      </c>
      <c r="B21774" t="s">
        <v>31</v>
      </c>
      <c r="C21774" t="s">
        <v>42</v>
      </c>
      <c r="D21774">
        <v>492</v>
      </c>
      <c r="E21774" t="s">
        <v>20</v>
      </c>
      <c r="F21774">
        <v>40</v>
      </c>
      <c r="G21774">
        <v>5</v>
      </c>
      <c r="H21774" t="s">
        <v>33</v>
      </c>
      <c r="I21774">
        <v>1</v>
      </c>
      <c r="J21774">
        <v>12380</v>
      </c>
      <c r="K21774">
        <v>1</v>
      </c>
      <c r="L21774" t="s">
        <v>28</v>
      </c>
      <c r="M21774">
        <v>116</v>
      </c>
      <c r="N21774">
        <v>4</v>
      </c>
      <c r="O21774">
        <v>4</v>
      </c>
      <c r="P21774" t="s">
        <v>37</v>
      </c>
      <c r="Q21774">
        <v>1</v>
      </c>
      <c r="R21774" t="s">
        <v>30</v>
      </c>
      <c r="S21774">
        <v>12380</v>
      </c>
      <c r="T21774">
        <v>24745</v>
      </c>
      <c r="U21774">
        <v>173215</v>
      </c>
      <c r="V21774">
        <v>2</v>
      </c>
      <c r="W21774" t="s">
        <v>66</v>
      </c>
      <c r="X21774" t="s">
        <v>18</v>
      </c>
      <c r="Y21774">
        <v>12</v>
      </c>
      <c r="Z21774">
        <v>3</v>
      </c>
      <c r="AA21774">
        <v>3</v>
      </c>
      <c r="AB21774">
        <v>80</v>
      </c>
      <c r="AC21774">
        <v>3</v>
      </c>
      <c r="AD21774">
        <v>15</v>
      </c>
      <c r="AE21774">
        <v>6</v>
      </c>
      <c r="AF21774">
        <v>4</v>
      </c>
      <c r="AG21774">
        <v>3</v>
      </c>
      <c r="AH21774">
        <v>1</v>
      </c>
      <c r="AI21774">
        <v>2</v>
      </c>
      <c r="AJ21774">
        <v>3</v>
      </c>
    </row>
    <row r="21775" spans="1:36" x14ac:dyDescent="0.3">
      <c r="A21775">
        <v>55</v>
      </c>
      <c r="B21775" t="s">
        <v>18</v>
      </c>
      <c r="C21775" t="s">
        <v>25</v>
      </c>
      <c r="D21775">
        <v>456</v>
      </c>
      <c r="E21775" t="s">
        <v>32</v>
      </c>
      <c r="F21775">
        <v>28</v>
      </c>
      <c r="G21775">
        <v>1</v>
      </c>
      <c r="H21775" t="s">
        <v>33</v>
      </c>
      <c r="I21775">
        <v>1</v>
      </c>
      <c r="J21775">
        <v>49614</v>
      </c>
      <c r="K21775">
        <v>4</v>
      </c>
      <c r="L21775" t="s">
        <v>28</v>
      </c>
      <c r="M21775">
        <v>109</v>
      </c>
      <c r="N21775">
        <v>2</v>
      </c>
      <c r="O21775">
        <v>3</v>
      </c>
      <c r="P21775" t="s">
        <v>41</v>
      </c>
      <c r="Q21775">
        <v>1</v>
      </c>
      <c r="R21775" t="s">
        <v>30</v>
      </c>
      <c r="S21775">
        <v>49614</v>
      </c>
      <c r="T21775">
        <v>27797</v>
      </c>
      <c r="U21775">
        <v>194579</v>
      </c>
      <c r="V21775">
        <v>0</v>
      </c>
      <c r="W21775" t="s">
        <v>66</v>
      </c>
      <c r="X21775" t="s">
        <v>31</v>
      </c>
      <c r="Y21775">
        <v>2</v>
      </c>
      <c r="Z21775">
        <v>4</v>
      </c>
      <c r="AA21775">
        <v>2</v>
      </c>
      <c r="AB21775">
        <v>80</v>
      </c>
      <c r="AC21775">
        <v>1</v>
      </c>
      <c r="AD21775">
        <v>18</v>
      </c>
      <c r="AE21775">
        <v>4</v>
      </c>
      <c r="AF21775">
        <v>1</v>
      </c>
      <c r="AG21775">
        <v>15</v>
      </c>
      <c r="AH21775">
        <v>5</v>
      </c>
      <c r="AI21775">
        <v>3</v>
      </c>
      <c r="AJ21775">
        <v>7</v>
      </c>
    </row>
    <row r="21776" spans="1:36" x14ac:dyDescent="0.3">
      <c r="A21776">
        <v>25</v>
      </c>
      <c r="B21776" t="s">
        <v>31</v>
      </c>
      <c r="C21776" t="s">
        <v>25</v>
      </c>
      <c r="D21776">
        <v>570</v>
      </c>
      <c r="E21776" t="s">
        <v>44</v>
      </c>
      <c r="F21776">
        <v>2</v>
      </c>
      <c r="G21776">
        <v>2</v>
      </c>
      <c r="H21776" t="s">
        <v>36</v>
      </c>
      <c r="I21776">
        <v>1</v>
      </c>
      <c r="J21776">
        <v>12381</v>
      </c>
      <c r="K21776">
        <v>4</v>
      </c>
      <c r="L21776" t="s">
        <v>22</v>
      </c>
      <c r="M21776">
        <v>125</v>
      </c>
      <c r="N21776">
        <v>3</v>
      </c>
      <c r="O21776">
        <v>3</v>
      </c>
      <c r="P21776" t="s">
        <v>23</v>
      </c>
      <c r="Q21776">
        <v>2</v>
      </c>
      <c r="R21776" t="s">
        <v>24</v>
      </c>
      <c r="S21776">
        <v>12381</v>
      </c>
      <c r="T21776">
        <v>7572</v>
      </c>
      <c r="U21776">
        <v>83292</v>
      </c>
      <c r="V21776">
        <v>0</v>
      </c>
      <c r="W21776" t="s">
        <v>66</v>
      </c>
      <c r="X21776" t="s">
        <v>31</v>
      </c>
      <c r="Y21776">
        <v>33</v>
      </c>
      <c r="Z21776">
        <v>2</v>
      </c>
      <c r="AA21776">
        <v>2</v>
      </c>
      <c r="AB21776">
        <v>80</v>
      </c>
      <c r="AC21776">
        <v>4</v>
      </c>
      <c r="AD21776">
        <v>17</v>
      </c>
      <c r="AE21776">
        <v>2</v>
      </c>
      <c r="AF21776">
        <v>1</v>
      </c>
      <c r="AG21776">
        <v>2</v>
      </c>
      <c r="AH21776">
        <v>2</v>
      </c>
      <c r="AI21776">
        <v>2</v>
      </c>
      <c r="AJ21776">
        <v>1</v>
      </c>
    </row>
    <row r="21777" spans="1:36" x14ac:dyDescent="0.3">
      <c r="A21777">
        <v>23</v>
      </c>
      <c r="B21777" t="s">
        <v>31</v>
      </c>
      <c r="C21777" t="s">
        <v>25</v>
      </c>
      <c r="D21777">
        <v>1467</v>
      </c>
      <c r="E21777" t="s">
        <v>20</v>
      </c>
      <c r="F21777">
        <v>16</v>
      </c>
      <c r="G21777">
        <v>5</v>
      </c>
      <c r="H21777" t="s">
        <v>26</v>
      </c>
      <c r="I21777">
        <v>1</v>
      </c>
      <c r="J21777">
        <v>49621</v>
      </c>
      <c r="K21777">
        <v>2</v>
      </c>
      <c r="L21777" t="s">
        <v>28</v>
      </c>
      <c r="M21777">
        <v>34</v>
      </c>
      <c r="N21777">
        <v>3</v>
      </c>
      <c r="O21777">
        <v>2</v>
      </c>
      <c r="P21777" t="s">
        <v>37</v>
      </c>
      <c r="Q21777">
        <v>1</v>
      </c>
      <c r="R21777" t="s">
        <v>30</v>
      </c>
      <c r="S21777">
        <v>49621</v>
      </c>
      <c r="T21777">
        <v>23827</v>
      </c>
      <c r="U21777">
        <v>548021</v>
      </c>
      <c r="V21777">
        <v>3</v>
      </c>
      <c r="W21777" t="s">
        <v>66</v>
      </c>
      <c r="X21777" t="s">
        <v>18</v>
      </c>
      <c r="Y21777">
        <v>30</v>
      </c>
      <c r="Z21777">
        <v>3</v>
      </c>
      <c r="AA21777">
        <v>1</v>
      </c>
      <c r="AB21777">
        <v>80</v>
      </c>
      <c r="AC21777">
        <v>1</v>
      </c>
      <c r="AD21777">
        <v>17</v>
      </c>
      <c r="AE21777">
        <v>5</v>
      </c>
      <c r="AF21777">
        <v>3</v>
      </c>
      <c r="AG21777">
        <v>17</v>
      </c>
      <c r="AH21777">
        <v>3</v>
      </c>
      <c r="AI21777">
        <v>13</v>
      </c>
      <c r="AJ21777">
        <v>12</v>
      </c>
    </row>
    <row r="21778" spans="1:36" x14ac:dyDescent="0.3">
      <c r="A21778">
        <v>60</v>
      </c>
      <c r="B21778" t="s">
        <v>18</v>
      </c>
      <c r="C21778" t="s">
        <v>19</v>
      </c>
      <c r="D21778">
        <v>1248</v>
      </c>
      <c r="E21778" t="s">
        <v>20</v>
      </c>
      <c r="F21778">
        <v>4</v>
      </c>
      <c r="G21778">
        <v>5</v>
      </c>
      <c r="H21778" t="s">
        <v>21</v>
      </c>
      <c r="I21778">
        <v>1</v>
      </c>
      <c r="J21778">
        <v>12382</v>
      </c>
      <c r="K21778">
        <v>1</v>
      </c>
      <c r="L21778" t="s">
        <v>28</v>
      </c>
      <c r="M21778">
        <v>141</v>
      </c>
      <c r="N21778">
        <v>3</v>
      </c>
      <c r="O21778">
        <v>4</v>
      </c>
      <c r="P21778" t="s">
        <v>37</v>
      </c>
      <c r="Q21778">
        <v>1</v>
      </c>
      <c r="R21778" t="s">
        <v>30</v>
      </c>
      <c r="S21778">
        <v>12382</v>
      </c>
      <c r="T21778">
        <v>36126</v>
      </c>
      <c r="U21778">
        <v>505764</v>
      </c>
      <c r="V21778">
        <v>1</v>
      </c>
      <c r="W21778" t="s">
        <v>66</v>
      </c>
      <c r="X21778" t="s">
        <v>31</v>
      </c>
      <c r="Y21778">
        <v>16</v>
      </c>
      <c r="Z21778">
        <v>2</v>
      </c>
      <c r="AA21778">
        <v>2</v>
      </c>
      <c r="AB21778">
        <v>80</v>
      </c>
      <c r="AC21778">
        <v>2</v>
      </c>
      <c r="AD21778">
        <v>30</v>
      </c>
      <c r="AE21778">
        <v>4</v>
      </c>
      <c r="AF21778">
        <v>3</v>
      </c>
      <c r="AG21778">
        <v>7</v>
      </c>
      <c r="AH21778">
        <v>3</v>
      </c>
      <c r="AI21778">
        <v>7</v>
      </c>
      <c r="AJ21778">
        <v>1</v>
      </c>
    </row>
    <row r="21779" spans="1:36" x14ac:dyDescent="0.3">
      <c r="A21779">
        <v>43</v>
      </c>
      <c r="B21779" t="s">
        <v>31</v>
      </c>
      <c r="C21779" t="s">
        <v>19</v>
      </c>
      <c r="D21779">
        <v>689</v>
      </c>
      <c r="E21779" t="s">
        <v>20</v>
      </c>
      <c r="F21779">
        <v>30</v>
      </c>
      <c r="G21779">
        <v>3</v>
      </c>
      <c r="H21779" t="s">
        <v>43</v>
      </c>
      <c r="I21779">
        <v>1</v>
      </c>
      <c r="J21779">
        <v>49622</v>
      </c>
      <c r="K21779">
        <v>2</v>
      </c>
      <c r="L21779" t="s">
        <v>28</v>
      </c>
      <c r="M21779">
        <v>45</v>
      </c>
      <c r="N21779">
        <v>1</v>
      </c>
      <c r="O21779">
        <v>1</v>
      </c>
      <c r="P21779" t="s">
        <v>34</v>
      </c>
      <c r="Q21779">
        <v>1</v>
      </c>
      <c r="R21779" t="s">
        <v>38</v>
      </c>
      <c r="S21779">
        <v>49622</v>
      </c>
      <c r="T21779">
        <v>21698</v>
      </c>
      <c r="U21779">
        <v>455658</v>
      </c>
      <c r="V21779">
        <v>7</v>
      </c>
      <c r="W21779" t="s">
        <v>66</v>
      </c>
      <c r="X21779" t="s">
        <v>31</v>
      </c>
      <c r="Y21779">
        <v>33</v>
      </c>
      <c r="Z21779">
        <v>4</v>
      </c>
      <c r="AA21779">
        <v>2</v>
      </c>
      <c r="AB21779">
        <v>80</v>
      </c>
      <c r="AC21779">
        <v>1</v>
      </c>
      <c r="AD21779">
        <v>39</v>
      </c>
      <c r="AE21779">
        <v>4</v>
      </c>
      <c r="AF21779">
        <v>1</v>
      </c>
      <c r="AG21779">
        <v>11</v>
      </c>
      <c r="AH21779">
        <v>5</v>
      </c>
      <c r="AI21779">
        <v>10</v>
      </c>
      <c r="AJ21779">
        <v>10</v>
      </c>
    </row>
    <row r="21780" spans="1:36" x14ac:dyDescent="0.3">
      <c r="A21780">
        <v>52</v>
      </c>
      <c r="B21780" t="s">
        <v>18</v>
      </c>
      <c r="C21780" t="s">
        <v>25</v>
      </c>
      <c r="D21780">
        <v>664</v>
      </c>
      <c r="E21780" t="s">
        <v>20</v>
      </c>
      <c r="F21780">
        <v>1</v>
      </c>
      <c r="G21780">
        <v>2</v>
      </c>
      <c r="H21780" t="s">
        <v>43</v>
      </c>
      <c r="I21780">
        <v>1</v>
      </c>
      <c r="J21780">
        <v>12383</v>
      </c>
      <c r="K21780">
        <v>3</v>
      </c>
      <c r="L21780" t="s">
        <v>28</v>
      </c>
      <c r="M21780">
        <v>150</v>
      </c>
      <c r="N21780">
        <v>2</v>
      </c>
      <c r="O21780">
        <v>5</v>
      </c>
      <c r="P21780" t="s">
        <v>46</v>
      </c>
      <c r="Q21780">
        <v>2</v>
      </c>
      <c r="R21780" t="s">
        <v>24</v>
      </c>
      <c r="S21780">
        <v>12383</v>
      </c>
      <c r="T21780">
        <v>15444</v>
      </c>
      <c r="U21780">
        <v>432432</v>
      </c>
      <c r="V21780">
        <v>1</v>
      </c>
      <c r="W21780" t="s">
        <v>66</v>
      </c>
      <c r="X21780" t="s">
        <v>31</v>
      </c>
      <c r="Y21780">
        <v>15</v>
      </c>
      <c r="Z21780">
        <v>2</v>
      </c>
      <c r="AA21780">
        <v>4</v>
      </c>
      <c r="AB21780">
        <v>80</v>
      </c>
      <c r="AC21780">
        <v>2</v>
      </c>
      <c r="AD21780">
        <v>13</v>
      </c>
      <c r="AE21780">
        <v>5</v>
      </c>
      <c r="AF21780">
        <v>4</v>
      </c>
      <c r="AG21780">
        <v>5</v>
      </c>
      <c r="AH21780">
        <v>2</v>
      </c>
      <c r="AI21780">
        <v>2</v>
      </c>
      <c r="AJ21780">
        <v>5</v>
      </c>
    </row>
    <row r="21781" spans="1:36" x14ac:dyDescent="0.3">
      <c r="A21781">
        <v>49</v>
      </c>
      <c r="B21781" t="s">
        <v>31</v>
      </c>
      <c r="C21781" t="s">
        <v>25</v>
      </c>
      <c r="D21781">
        <v>510</v>
      </c>
      <c r="E21781" t="s">
        <v>20</v>
      </c>
      <c r="F21781">
        <v>22</v>
      </c>
      <c r="G21781">
        <v>1</v>
      </c>
      <c r="H21781" t="s">
        <v>26</v>
      </c>
      <c r="I21781">
        <v>1</v>
      </c>
      <c r="J21781">
        <v>49623</v>
      </c>
      <c r="K21781">
        <v>4</v>
      </c>
      <c r="L21781" t="s">
        <v>22</v>
      </c>
      <c r="M21781">
        <v>94</v>
      </c>
      <c r="N21781">
        <v>1</v>
      </c>
      <c r="O21781">
        <v>5</v>
      </c>
      <c r="P21781" t="s">
        <v>47</v>
      </c>
      <c r="Q21781">
        <v>3</v>
      </c>
      <c r="R21781" t="s">
        <v>38</v>
      </c>
      <c r="S21781">
        <v>49623</v>
      </c>
      <c r="T21781">
        <v>32154</v>
      </c>
      <c r="U21781">
        <v>514464</v>
      </c>
      <c r="V21781">
        <v>8</v>
      </c>
      <c r="W21781" t="s">
        <v>66</v>
      </c>
      <c r="X21781" t="s">
        <v>31</v>
      </c>
      <c r="Y21781">
        <v>36</v>
      </c>
      <c r="Z21781">
        <v>2</v>
      </c>
      <c r="AA21781">
        <v>3</v>
      </c>
      <c r="AB21781">
        <v>80</v>
      </c>
      <c r="AC21781">
        <v>1</v>
      </c>
      <c r="AD21781">
        <v>2</v>
      </c>
      <c r="AE21781">
        <v>2</v>
      </c>
      <c r="AF21781">
        <v>4</v>
      </c>
      <c r="AG21781">
        <v>2</v>
      </c>
      <c r="AH21781">
        <v>1</v>
      </c>
      <c r="AI21781">
        <v>2</v>
      </c>
      <c r="AJ21781">
        <v>1</v>
      </c>
    </row>
    <row r="21782" spans="1:36" x14ac:dyDescent="0.3">
      <c r="A21782">
        <v>39</v>
      </c>
      <c r="B21782" t="s">
        <v>18</v>
      </c>
      <c r="C21782" t="s">
        <v>19</v>
      </c>
      <c r="D21782">
        <v>753</v>
      </c>
      <c r="E21782" t="s">
        <v>44</v>
      </c>
      <c r="F21782">
        <v>42</v>
      </c>
      <c r="G21782">
        <v>5</v>
      </c>
      <c r="H21782" t="s">
        <v>27</v>
      </c>
      <c r="I21782">
        <v>1</v>
      </c>
      <c r="J21782">
        <v>12384</v>
      </c>
      <c r="K21782">
        <v>3</v>
      </c>
      <c r="L21782" t="s">
        <v>28</v>
      </c>
      <c r="M21782">
        <v>176</v>
      </c>
      <c r="N21782">
        <v>1</v>
      </c>
      <c r="O21782">
        <v>1</v>
      </c>
      <c r="P21782" t="s">
        <v>40</v>
      </c>
      <c r="Q21782">
        <v>3</v>
      </c>
      <c r="R21782" t="s">
        <v>24</v>
      </c>
      <c r="S21782">
        <v>12384</v>
      </c>
      <c r="T21782">
        <v>20531</v>
      </c>
      <c r="U21782">
        <v>307965</v>
      </c>
      <c r="V21782">
        <v>1</v>
      </c>
      <c r="W21782" t="s">
        <v>66</v>
      </c>
      <c r="X21782" t="s">
        <v>31</v>
      </c>
      <c r="Y21782">
        <v>31</v>
      </c>
      <c r="Z21782">
        <v>1</v>
      </c>
      <c r="AA21782">
        <v>2</v>
      </c>
      <c r="AB21782">
        <v>80</v>
      </c>
      <c r="AC21782">
        <v>4</v>
      </c>
      <c r="AD21782">
        <v>32</v>
      </c>
      <c r="AE21782">
        <v>6</v>
      </c>
      <c r="AF21782">
        <v>2</v>
      </c>
      <c r="AG21782">
        <v>19</v>
      </c>
      <c r="AH21782">
        <v>10</v>
      </c>
      <c r="AI21782">
        <v>18</v>
      </c>
      <c r="AJ21782">
        <v>12</v>
      </c>
    </row>
    <row r="21783" spans="1:36" x14ac:dyDescent="0.3">
      <c r="A21783">
        <v>40</v>
      </c>
      <c r="B21783" t="s">
        <v>18</v>
      </c>
      <c r="C21783" t="s">
        <v>42</v>
      </c>
      <c r="D21783">
        <v>593</v>
      </c>
      <c r="E21783" t="s">
        <v>39</v>
      </c>
      <c r="F21783">
        <v>14</v>
      </c>
      <c r="G21783">
        <v>3</v>
      </c>
      <c r="H21783" t="s">
        <v>36</v>
      </c>
      <c r="I21783">
        <v>1</v>
      </c>
      <c r="J21783">
        <v>49624</v>
      </c>
      <c r="K21783">
        <v>2</v>
      </c>
      <c r="L21783" t="s">
        <v>22</v>
      </c>
      <c r="M21783">
        <v>128</v>
      </c>
      <c r="N21783">
        <v>1</v>
      </c>
      <c r="O21783">
        <v>1</v>
      </c>
      <c r="P21783" t="s">
        <v>46</v>
      </c>
      <c r="Q21783">
        <v>3</v>
      </c>
      <c r="R21783" t="s">
        <v>38</v>
      </c>
      <c r="S21783">
        <v>49624</v>
      </c>
      <c r="T21783">
        <v>17287</v>
      </c>
      <c r="U21783">
        <v>414888</v>
      </c>
      <c r="V21783">
        <v>3</v>
      </c>
      <c r="W21783" t="s">
        <v>66</v>
      </c>
      <c r="X21783" t="s">
        <v>31</v>
      </c>
      <c r="Y21783">
        <v>25</v>
      </c>
      <c r="Z21783">
        <v>2</v>
      </c>
      <c r="AA21783">
        <v>2</v>
      </c>
      <c r="AB21783">
        <v>80</v>
      </c>
      <c r="AC21783">
        <v>1</v>
      </c>
      <c r="AD21783">
        <v>40</v>
      </c>
      <c r="AE21783">
        <v>1</v>
      </c>
      <c r="AF21783">
        <v>4</v>
      </c>
      <c r="AG21783">
        <v>27</v>
      </c>
      <c r="AH21783">
        <v>19</v>
      </c>
      <c r="AI21783">
        <v>14</v>
      </c>
      <c r="AJ21783">
        <v>26</v>
      </c>
    </row>
    <row r="21784" spans="1:36" x14ac:dyDescent="0.3">
      <c r="A21784">
        <v>24</v>
      </c>
      <c r="B21784" t="s">
        <v>18</v>
      </c>
      <c r="C21784" t="s">
        <v>25</v>
      </c>
      <c r="D21784">
        <v>853</v>
      </c>
      <c r="E21784" t="s">
        <v>32</v>
      </c>
      <c r="F21784">
        <v>34</v>
      </c>
      <c r="G21784">
        <v>2</v>
      </c>
      <c r="H21784" t="s">
        <v>33</v>
      </c>
      <c r="I21784">
        <v>1</v>
      </c>
      <c r="J21784">
        <v>12385</v>
      </c>
      <c r="K21784">
        <v>4</v>
      </c>
      <c r="L21784" t="s">
        <v>28</v>
      </c>
      <c r="M21784">
        <v>38</v>
      </c>
      <c r="N21784">
        <v>1</v>
      </c>
      <c r="O21784">
        <v>1</v>
      </c>
      <c r="P21784" t="s">
        <v>45</v>
      </c>
      <c r="Q21784">
        <v>1</v>
      </c>
      <c r="R21784" t="s">
        <v>38</v>
      </c>
      <c r="S21784">
        <v>12385</v>
      </c>
      <c r="T21784">
        <v>48827</v>
      </c>
      <c r="U21784">
        <v>1269502</v>
      </c>
      <c r="V21784">
        <v>3</v>
      </c>
      <c r="W21784" t="s">
        <v>66</v>
      </c>
      <c r="X21784" t="s">
        <v>31</v>
      </c>
      <c r="Y21784">
        <v>7</v>
      </c>
      <c r="Z21784">
        <v>4</v>
      </c>
      <c r="AA21784">
        <v>4</v>
      </c>
      <c r="AB21784">
        <v>80</v>
      </c>
      <c r="AC21784">
        <v>3</v>
      </c>
      <c r="AD21784">
        <v>21</v>
      </c>
      <c r="AE21784">
        <v>4</v>
      </c>
      <c r="AF21784">
        <v>4</v>
      </c>
      <c r="AG21784">
        <v>18</v>
      </c>
      <c r="AH21784">
        <v>2</v>
      </c>
      <c r="AI21784">
        <v>8</v>
      </c>
      <c r="AJ21784">
        <v>17</v>
      </c>
    </row>
    <row r="21785" spans="1:36" x14ac:dyDescent="0.3">
      <c r="A21785">
        <v>51</v>
      </c>
      <c r="B21785" t="s">
        <v>31</v>
      </c>
      <c r="C21785" t="s">
        <v>25</v>
      </c>
      <c r="D21785">
        <v>929</v>
      </c>
      <c r="E21785" t="s">
        <v>32</v>
      </c>
      <c r="F21785">
        <v>40</v>
      </c>
      <c r="G21785">
        <v>2</v>
      </c>
      <c r="H21785" t="s">
        <v>21</v>
      </c>
      <c r="I21785">
        <v>1</v>
      </c>
      <c r="J21785">
        <v>49625</v>
      </c>
      <c r="K21785">
        <v>2</v>
      </c>
      <c r="L21785" t="s">
        <v>28</v>
      </c>
      <c r="M21785">
        <v>102</v>
      </c>
      <c r="N21785">
        <v>1</v>
      </c>
      <c r="O21785">
        <v>5</v>
      </c>
      <c r="P21785" t="s">
        <v>47</v>
      </c>
      <c r="Q21785">
        <v>2</v>
      </c>
      <c r="R21785" t="s">
        <v>24</v>
      </c>
      <c r="S21785">
        <v>49625</v>
      </c>
      <c r="T21785">
        <v>11850</v>
      </c>
      <c r="U21785">
        <v>213300</v>
      </c>
      <c r="V21785">
        <v>1</v>
      </c>
      <c r="W21785" t="s">
        <v>66</v>
      </c>
      <c r="X21785" t="s">
        <v>31</v>
      </c>
      <c r="Y21785">
        <v>22</v>
      </c>
      <c r="Z21785">
        <v>3</v>
      </c>
      <c r="AA21785">
        <v>3</v>
      </c>
      <c r="AB21785">
        <v>80</v>
      </c>
      <c r="AC21785">
        <v>1</v>
      </c>
      <c r="AD21785">
        <v>24</v>
      </c>
      <c r="AE21785">
        <v>4</v>
      </c>
      <c r="AF21785">
        <v>1</v>
      </c>
      <c r="AG21785">
        <v>6</v>
      </c>
      <c r="AH21785">
        <v>2</v>
      </c>
      <c r="AI21785">
        <v>2</v>
      </c>
      <c r="AJ21785">
        <v>4</v>
      </c>
    </row>
    <row r="21786" spans="1:36" x14ac:dyDescent="0.3">
      <c r="A21786">
        <v>38</v>
      </c>
      <c r="B21786" t="s">
        <v>31</v>
      </c>
      <c r="C21786" t="s">
        <v>25</v>
      </c>
      <c r="D21786">
        <v>842</v>
      </c>
      <c r="E21786" t="s">
        <v>26</v>
      </c>
      <c r="F21786">
        <v>44</v>
      </c>
      <c r="G21786">
        <v>1</v>
      </c>
      <c r="H21786" t="s">
        <v>21</v>
      </c>
      <c r="I21786">
        <v>1</v>
      </c>
      <c r="J21786">
        <v>12386</v>
      </c>
      <c r="K21786">
        <v>1</v>
      </c>
      <c r="L21786" t="s">
        <v>22</v>
      </c>
      <c r="M21786">
        <v>36</v>
      </c>
      <c r="N21786">
        <v>3</v>
      </c>
      <c r="O21786">
        <v>1</v>
      </c>
      <c r="P21786" t="s">
        <v>45</v>
      </c>
      <c r="Q21786">
        <v>4</v>
      </c>
      <c r="R21786" t="s">
        <v>30</v>
      </c>
      <c r="S21786">
        <v>12386</v>
      </c>
      <c r="T21786">
        <v>1777</v>
      </c>
      <c r="U21786">
        <v>30209</v>
      </c>
      <c r="V21786">
        <v>5</v>
      </c>
      <c r="W21786" t="s">
        <v>66</v>
      </c>
      <c r="X21786" t="s">
        <v>18</v>
      </c>
      <c r="Y21786">
        <v>34</v>
      </c>
      <c r="Z21786">
        <v>2</v>
      </c>
      <c r="AA21786">
        <v>1</v>
      </c>
      <c r="AB21786">
        <v>80</v>
      </c>
      <c r="AC21786">
        <v>4</v>
      </c>
      <c r="AD21786">
        <v>30</v>
      </c>
      <c r="AE21786">
        <v>5</v>
      </c>
      <c r="AF21786">
        <v>2</v>
      </c>
      <c r="AG21786">
        <v>9</v>
      </c>
      <c r="AH21786">
        <v>5</v>
      </c>
      <c r="AI21786">
        <v>7</v>
      </c>
      <c r="AJ21786">
        <v>8</v>
      </c>
    </row>
    <row r="21787" spans="1:36" x14ac:dyDescent="0.3">
      <c r="A21787">
        <v>18</v>
      </c>
      <c r="B21787" t="s">
        <v>31</v>
      </c>
      <c r="C21787" t="s">
        <v>42</v>
      </c>
      <c r="D21787">
        <v>986</v>
      </c>
      <c r="E21787" t="s">
        <v>32</v>
      </c>
      <c r="F21787">
        <v>37</v>
      </c>
      <c r="G21787">
        <v>2</v>
      </c>
      <c r="H21787" t="s">
        <v>26</v>
      </c>
      <c r="I21787">
        <v>1</v>
      </c>
      <c r="J21787">
        <v>49629</v>
      </c>
      <c r="K21787">
        <v>3</v>
      </c>
      <c r="L21787" t="s">
        <v>28</v>
      </c>
      <c r="M21787">
        <v>176</v>
      </c>
      <c r="N21787">
        <v>2</v>
      </c>
      <c r="O21787">
        <v>5</v>
      </c>
      <c r="P21787" t="s">
        <v>40</v>
      </c>
      <c r="Q21787">
        <v>1</v>
      </c>
      <c r="R21787" t="s">
        <v>24</v>
      </c>
      <c r="S21787">
        <v>49629</v>
      </c>
      <c r="T21787">
        <v>36100</v>
      </c>
      <c r="U21787">
        <v>613700</v>
      </c>
      <c r="V21787">
        <v>7</v>
      </c>
      <c r="W21787" t="s">
        <v>66</v>
      </c>
      <c r="X21787" t="s">
        <v>18</v>
      </c>
      <c r="Y21787">
        <v>27</v>
      </c>
      <c r="Z21787">
        <v>2</v>
      </c>
      <c r="AA21787">
        <v>1</v>
      </c>
      <c r="AB21787">
        <v>80</v>
      </c>
      <c r="AC21787">
        <v>1</v>
      </c>
      <c r="AD21787">
        <v>8</v>
      </c>
      <c r="AE21787">
        <v>1</v>
      </c>
      <c r="AF21787">
        <v>3</v>
      </c>
      <c r="AG21787">
        <v>6</v>
      </c>
      <c r="AH21787">
        <v>3</v>
      </c>
      <c r="AI21787">
        <v>4</v>
      </c>
      <c r="AJ21787">
        <v>1</v>
      </c>
    </row>
    <row r="21788" spans="1:36" x14ac:dyDescent="0.3">
      <c r="A21788">
        <v>56</v>
      </c>
      <c r="B21788" t="s">
        <v>31</v>
      </c>
      <c r="C21788" t="s">
        <v>42</v>
      </c>
      <c r="D21788">
        <v>1199</v>
      </c>
      <c r="E21788" t="s">
        <v>20</v>
      </c>
      <c r="F21788">
        <v>21</v>
      </c>
      <c r="G21788">
        <v>4</v>
      </c>
      <c r="H21788" t="s">
        <v>36</v>
      </c>
      <c r="I21788">
        <v>1</v>
      </c>
      <c r="J21788">
        <v>12387</v>
      </c>
      <c r="K21788">
        <v>1</v>
      </c>
      <c r="L21788" t="s">
        <v>28</v>
      </c>
      <c r="M21788">
        <v>164</v>
      </c>
      <c r="N21788">
        <v>3</v>
      </c>
      <c r="O21788">
        <v>5</v>
      </c>
      <c r="P21788" t="s">
        <v>46</v>
      </c>
      <c r="Q21788">
        <v>2</v>
      </c>
      <c r="R21788" t="s">
        <v>30</v>
      </c>
      <c r="S21788">
        <v>12387</v>
      </c>
      <c r="T21788">
        <v>48234</v>
      </c>
      <c r="U21788">
        <v>1205850</v>
      </c>
      <c r="V21788">
        <v>4</v>
      </c>
      <c r="W21788" t="s">
        <v>66</v>
      </c>
      <c r="X21788" t="s">
        <v>31</v>
      </c>
      <c r="Y21788">
        <v>7</v>
      </c>
      <c r="Z21788">
        <v>1</v>
      </c>
      <c r="AA21788">
        <v>2</v>
      </c>
      <c r="AB21788">
        <v>80</v>
      </c>
      <c r="AC21788">
        <v>3</v>
      </c>
      <c r="AD21788">
        <v>2</v>
      </c>
      <c r="AE21788">
        <v>2</v>
      </c>
      <c r="AF21788">
        <v>1</v>
      </c>
      <c r="AG21788">
        <v>2</v>
      </c>
      <c r="AH21788">
        <v>2</v>
      </c>
      <c r="AI21788">
        <v>2</v>
      </c>
      <c r="AJ21788">
        <v>1</v>
      </c>
    </row>
    <row r="21789" spans="1:36" x14ac:dyDescent="0.3">
      <c r="A21789">
        <v>45</v>
      </c>
      <c r="B21789" t="s">
        <v>31</v>
      </c>
      <c r="C21789" t="s">
        <v>42</v>
      </c>
      <c r="D21789">
        <v>1002</v>
      </c>
      <c r="E21789" t="s">
        <v>39</v>
      </c>
      <c r="F21789">
        <v>42</v>
      </c>
      <c r="G21789">
        <v>4</v>
      </c>
      <c r="H21789" t="s">
        <v>27</v>
      </c>
      <c r="I21789">
        <v>1</v>
      </c>
      <c r="J21789">
        <v>49630</v>
      </c>
      <c r="K21789">
        <v>1</v>
      </c>
      <c r="L21789" t="s">
        <v>22</v>
      </c>
      <c r="M21789">
        <v>160</v>
      </c>
      <c r="N21789">
        <v>2</v>
      </c>
      <c r="O21789">
        <v>1</v>
      </c>
      <c r="P21789" t="s">
        <v>47</v>
      </c>
      <c r="Q21789">
        <v>1</v>
      </c>
      <c r="R21789" t="s">
        <v>30</v>
      </c>
      <c r="S21789">
        <v>49630</v>
      </c>
      <c r="T21789">
        <v>39295</v>
      </c>
      <c r="U21789">
        <v>353655</v>
      </c>
      <c r="V21789">
        <v>4</v>
      </c>
      <c r="W21789" t="s">
        <v>66</v>
      </c>
      <c r="X21789" t="s">
        <v>18</v>
      </c>
      <c r="Y21789">
        <v>12</v>
      </c>
      <c r="Z21789">
        <v>4</v>
      </c>
      <c r="AA21789">
        <v>4</v>
      </c>
      <c r="AB21789">
        <v>80</v>
      </c>
      <c r="AC21789">
        <v>1</v>
      </c>
      <c r="AD21789">
        <v>9</v>
      </c>
      <c r="AE21789">
        <v>3</v>
      </c>
      <c r="AF21789">
        <v>2</v>
      </c>
      <c r="AG21789">
        <v>4</v>
      </c>
      <c r="AH21789">
        <v>3</v>
      </c>
      <c r="AI21789">
        <v>4</v>
      </c>
      <c r="AJ21789">
        <v>2</v>
      </c>
    </row>
    <row r="21790" spans="1:36" x14ac:dyDescent="0.3">
      <c r="A21790">
        <v>39</v>
      </c>
      <c r="B21790" t="s">
        <v>18</v>
      </c>
      <c r="C21790" t="s">
        <v>19</v>
      </c>
      <c r="D21790">
        <v>784</v>
      </c>
      <c r="E21790" t="s">
        <v>26</v>
      </c>
      <c r="F21790">
        <v>11</v>
      </c>
      <c r="G21790">
        <v>3</v>
      </c>
      <c r="H21790" t="s">
        <v>21</v>
      </c>
      <c r="I21790">
        <v>1</v>
      </c>
      <c r="J21790">
        <v>12388</v>
      </c>
      <c r="K21790">
        <v>3</v>
      </c>
      <c r="L21790" t="s">
        <v>28</v>
      </c>
      <c r="M21790">
        <v>32</v>
      </c>
      <c r="N21790">
        <v>2</v>
      </c>
      <c r="O21790">
        <v>3</v>
      </c>
      <c r="P21790" t="s">
        <v>45</v>
      </c>
      <c r="Q21790">
        <v>1</v>
      </c>
      <c r="R21790" t="s">
        <v>24</v>
      </c>
      <c r="S21790">
        <v>12388</v>
      </c>
      <c r="T21790">
        <v>7848</v>
      </c>
      <c r="U21790">
        <v>211896</v>
      </c>
      <c r="V21790">
        <v>7</v>
      </c>
      <c r="W21790" t="s">
        <v>66</v>
      </c>
      <c r="X21790" t="s">
        <v>31</v>
      </c>
      <c r="Y21790">
        <v>2</v>
      </c>
      <c r="Z21790">
        <v>1</v>
      </c>
      <c r="AA21790">
        <v>3</v>
      </c>
      <c r="AB21790">
        <v>80</v>
      </c>
      <c r="AC21790">
        <v>2</v>
      </c>
      <c r="AD21790">
        <v>37</v>
      </c>
      <c r="AE21790">
        <v>5</v>
      </c>
      <c r="AF21790">
        <v>3</v>
      </c>
      <c r="AG21790">
        <v>1</v>
      </c>
      <c r="AH21790">
        <v>1</v>
      </c>
      <c r="AI21790">
        <v>1</v>
      </c>
      <c r="AJ21790">
        <v>1</v>
      </c>
    </row>
    <row r="21791" spans="1:36" x14ac:dyDescent="0.3">
      <c r="A21791">
        <v>34</v>
      </c>
      <c r="B21791" t="s">
        <v>18</v>
      </c>
      <c r="C21791" t="s">
        <v>25</v>
      </c>
      <c r="D21791">
        <v>434</v>
      </c>
      <c r="E21791" t="s">
        <v>20</v>
      </c>
      <c r="F21791">
        <v>36</v>
      </c>
      <c r="G21791">
        <v>4</v>
      </c>
      <c r="H21791" t="s">
        <v>36</v>
      </c>
      <c r="I21791">
        <v>1</v>
      </c>
      <c r="J21791">
        <v>49637</v>
      </c>
      <c r="K21791">
        <v>1</v>
      </c>
      <c r="L21791" t="s">
        <v>22</v>
      </c>
      <c r="M21791">
        <v>199</v>
      </c>
      <c r="N21791">
        <v>3</v>
      </c>
      <c r="O21791">
        <v>1</v>
      </c>
      <c r="P21791" t="s">
        <v>23</v>
      </c>
      <c r="Q21791">
        <v>3</v>
      </c>
      <c r="R21791" t="s">
        <v>30</v>
      </c>
      <c r="S21791">
        <v>49637</v>
      </c>
      <c r="T21791">
        <v>3037</v>
      </c>
      <c r="U21791">
        <v>75925</v>
      </c>
      <c r="V21791">
        <v>5</v>
      </c>
      <c r="W21791" t="s">
        <v>66</v>
      </c>
      <c r="X21791" t="s">
        <v>31</v>
      </c>
      <c r="Y21791">
        <v>16</v>
      </c>
      <c r="Z21791">
        <v>2</v>
      </c>
      <c r="AA21791">
        <v>4</v>
      </c>
      <c r="AB21791">
        <v>80</v>
      </c>
      <c r="AC21791">
        <v>1</v>
      </c>
      <c r="AD21791">
        <v>24</v>
      </c>
      <c r="AE21791">
        <v>6</v>
      </c>
      <c r="AF21791">
        <v>2</v>
      </c>
      <c r="AG21791">
        <v>20</v>
      </c>
      <c r="AH21791">
        <v>10</v>
      </c>
      <c r="AI21791">
        <v>7</v>
      </c>
      <c r="AJ21791">
        <v>3</v>
      </c>
    </row>
    <row r="21792" spans="1:36" x14ac:dyDescent="0.3">
      <c r="A21792">
        <v>41</v>
      </c>
      <c r="B21792" t="s">
        <v>18</v>
      </c>
      <c r="C21792" t="s">
        <v>42</v>
      </c>
      <c r="D21792">
        <v>1463</v>
      </c>
      <c r="E21792" t="s">
        <v>32</v>
      </c>
      <c r="F21792">
        <v>40</v>
      </c>
      <c r="G21792">
        <v>4</v>
      </c>
      <c r="H21792" t="s">
        <v>33</v>
      </c>
      <c r="I21792">
        <v>1</v>
      </c>
      <c r="J21792">
        <v>12389</v>
      </c>
      <c r="K21792">
        <v>4</v>
      </c>
      <c r="L21792" t="s">
        <v>22</v>
      </c>
      <c r="M21792">
        <v>127</v>
      </c>
      <c r="N21792">
        <v>2</v>
      </c>
      <c r="O21792">
        <v>5</v>
      </c>
      <c r="P21792" t="s">
        <v>34</v>
      </c>
      <c r="Q21792">
        <v>2</v>
      </c>
      <c r="R21792" t="s">
        <v>30</v>
      </c>
      <c r="S21792">
        <v>12389</v>
      </c>
      <c r="T21792">
        <v>45371</v>
      </c>
      <c r="U21792">
        <v>907420</v>
      </c>
      <c r="V21792">
        <v>0</v>
      </c>
      <c r="W21792" t="s">
        <v>66</v>
      </c>
      <c r="X21792" t="s">
        <v>31</v>
      </c>
      <c r="Y21792">
        <v>13</v>
      </c>
      <c r="Z21792">
        <v>2</v>
      </c>
      <c r="AA21792">
        <v>3</v>
      </c>
      <c r="AB21792">
        <v>80</v>
      </c>
      <c r="AC21792">
        <v>2</v>
      </c>
      <c r="AD21792">
        <v>12</v>
      </c>
      <c r="AE21792">
        <v>6</v>
      </c>
      <c r="AF21792">
        <v>4</v>
      </c>
      <c r="AG21792">
        <v>8</v>
      </c>
      <c r="AH21792">
        <v>2</v>
      </c>
      <c r="AI21792">
        <v>6</v>
      </c>
      <c r="AJ21792">
        <v>5</v>
      </c>
    </row>
    <row r="21793" spans="1:36" x14ac:dyDescent="0.3">
      <c r="A21793">
        <v>58</v>
      </c>
      <c r="B21793" t="s">
        <v>31</v>
      </c>
      <c r="C21793" t="s">
        <v>25</v>
      </c>
      <c r="D21793">
        <v>913</v>
      </c>
      <c r="E21793" t="s">
        <v>35</v>
      </c>
      <c r="F21793">
        <v>38</v>
      </c>
      <c r="G21793">
        <v>3</v>
      </c>
      <c r="H21793" t="s">
        <v>43</v>
      </c>
      <c r="I21793">
        <v>1</v>
      </c>
      <c r="J21793">
        <v>49639</v>
      </c>
      <c r="K21793">
        <v>2</v>
      </c>
      <c r="L21793" t="s">
        <v>22</v>
      </c>
      <c r="M21793">
        <v>170</v>
      </c>
      <c r="N21793">
        <v>2</v>
      </c>
      <c r="O21793">
        <v>1</v>
      </c>
      <c r="P21793" t="s">
        <v>23</v>
      </c>
      <c r="Q21793">
        <v>4</v>
      </c>
      <c r="R21793" t="s">
        <v>38</v>
      </c>
      <c r="S21793">
        <v>49639</v>
      </c>
      <c r="T21793">
        <v>39837</v>
      </c>
      <c r="U21793">
        <v>159348</v>
      </c>
      <c r="V21793">
        <v>8</v>
      </c>
      <c r="W21793" t="s">
        <v>66</v>
      </c>
      <c r="X21793" t="s">
        <v>18</v>
      </c>
      <c r="Y21793">
        <v>5</v>
      </c>
      <c r="Z21793">
        <v>3</v>
      </c>
      <c r="AA21793">
        <v>1</v>
      </c>
      <c r="AB21793">
        <v>80</v>
      </c>
      <c r="AC21793">
        <v>1</v>
      </c>
      <c r="AD21793">
        <v>14</v>
      </c>
      <c r="AE21793">
        <v>4</v>
      </c>
      <c r="AF21793">
        <v>4</v>
      </c>
      <c r="AG21793">
        <v>3</v>
      </c>
      <c r="AH21793">
        <v>2</v>
      </c>
      <c r="AI21793">
        <v>1</v>
      </c>
      <c r="AJ21793">
        <v>1</v>
      </c>
    </row>
    <row r="21794" spans="1:36" x14ac:dyDescent="0.3">
      <c r="A21794">
        <v>22</v>
      </c>
      <c r="B21794" t="s">
        <v>31</v>
      </c>
      <c r="C21794" t="s">
        <v>42</v>
      </c>
      <c r="D21794">
        <v>1180</v>
      </c>
      <c r="E21794" t="s">
        <v>35</v>
      </c>
      <c r="F21794">
        <v>48</v>
      </c>
      <c r="G21794">
        <v>2</v>
      </c>
      <c r="H21794" t="s">
        <v>27</v>
      </c>
      <c r="I21794">
        <v>1</v>
      </c>
      <c r="J21794">
        <v>49642</v>
      </c>
      <c r="K21794">
        <v>4</v>
      </c>
      <c r="L21794" t="s">
        <v>22</v>
      </c>
      <c r="M21794">
        <v>152</v>
      </c>
      <c r="N21794">
        <v>4</v>
      </c>
      <c r="O21794">
        <v>3</v>
      </c>
      <c r="P21794" t="s">
        <v>26</v>
      </c>
      <c r="Q21794">
        <v>2</v>
      </c>
      <c r="R21794" t="s">
        <v>38</v>
      </c>
      <c r="S21794">
        <v>49642</v>
      </c>
      <c r="T21794">
        <v>19709</v>
      </c>
      <c r="U21794">
        <v>295635</v>
      </c>
      <c r="V21794">
        <v>1</v>
      </c>
      <c r="W21794" t="s">
        <v>66</v>
      </c>
      <c r="X21794" t="s">
        <v>31</v>
      </c>
      <c r="Y21794">
        <v>34</v>
      </c>
      <c r="Z21794">
        <v>4</v>
      </c>
      <c r="AA21794">
        <v>2</v>
      </c>
      <c r="AB21794">
        <v>80</v>
      </c>
      <c r="AC21794">
        <v>1</v>
      </c>
      <c r="AD21794">
        <v>24</v>
      </c>
      <c r="AE21794">
        <v>1</v>
      </c>
      <c r="AF21794">
        <v>4</v>
      </c>
      <c r="AG21794">
        <v>9</v>
      </c>
      <c r="AH21794">
        <v>3</v>
      </c>
      <c r="AI21794">
        <v>2</v>
      </c>
      <c r="AJ21794">
        <v>5</v>
      </c>
    </row>
    <row r="21795" spans="1:36" x14ac:dyDescent="0.3">
      <c r="A21795">
        <v>43</v>
      </c>
      <c r="B21795" t="s">
        <v>18</v>
      </c>
      <c r="C21795" t="s">
        <v>42</v>
      </c>
      <c r="D21795">
        <v>1375</v>
      </c>
      <c r="E21795" t="s">
        <v>44</v>
      </c>
      <c r="F21795">
        <v>17</v>
      </c>
      <c r="G21795">
        <v>2</v>
      </c>
      <c r="H21795" t="s">
        <v>26</v>
      </c>
      <c r="I21795">
        <v>1</v>
      </c>
      <c r="J21795">
        <v>12391</v>
      </c>
      <c r="K21795">
        <v>3</v>
      </c>
      <c r="L21795" t="s">
        <v>28</v>
      </c>
      <c r="M21795">
        <v>62</v>
      </c>
      <c r="N21795">
        <v>1</v>
      </c>
      <c r="O21795">
        <v>4</v>
      </c>
      <c r="P21795" t="s">
        <v>26</v>
      </c>
      <c r="Q21795">
        <v>3</v>
      </c>
      <c r="R21795" t="s">
        <v>24</v>
      </c>
      <c r="S21795">
        <v>12391</v>
      </c>
      <c r="T21795">
        <v>47090</v>
      </c>
      <c r="U21795">
        <v>894710</v>
      </c>
      <c r="V21795">
        <v>6</v>
      </c>
      <c r="W21795" t="s">
        <v>66</v>
      </c>
      <c r="X21795" t="s">
        <v>18</v>
      </c>
      <c r="Y21795">
        <v>22</v>
      </c>
      <c r="Z21795">
        <v>4</v>
      </c>
      <c r="AA21795">
        <v>2</v>
      </c>
      <c r="AB21795">
        <v>80</v>
      </c>
      <c r="AC21795">
        <v>4</v>
      </c>
      <c r="AD21795">
        <v>14</v>
      </c>
      <c r="AE21795">
        <v>2</v>
      </c>
      <c r="AF21795">
        <v>4</v>
      </c>
      <c r="AG21795">
        <v>2</v>
      </c>
      <c r="AH21795">
        <v>1</v>
      </c>
      <c r="AI21795">
        <v>2</v>
      </c>
      <c r="AJ21795">
        <v>1</v>
      </c>
    </row>
    <row r="21796" spans="1:36" x14ac:dyDescent="0.3">
      <c r="A21796">
        <v>26</v>
      </c>
      <c r="B21796" t="s">
        <v>18</v>
      </c>
      <c r="C21796" t="s">
        <v>25</v>
      </c>
      <c r="D21796">
        <v>1176</v>
      </c>
      <c r="E21796" t="s">
        <v>20</v>
      </c>
      <c r="F21796">
        <v>2</v>
      </c>
      <c r="G21796">
        <v>2</v>
      </c>
      <c r="H21796" t="s">
        <v>33</v>
      </c>
      <c r="I21796">
        <v>1</v>
      </c>
      <c r="J21796">
        <v>49658</v>
      </c>
      <c r="K21796">
        <v>4</v>
      </c>
      <c r="L21796" t="s">
        <v>22</v>
      </c>
      <c r="M21796">
        <v>45</v>
      </c>
      <c r="N21796">
        <v>2</v>
      </c>
      <c r="O21796">
        <v>5</v>
      </c>
      <c r="P21796" t="s">
        <v>37</v>
      </c>
      <c r="Q21796">
        <v>4</v>
      </c>
      <c r="R21796" t="s">
        <v>38</v>
      </c>
      <c r="S21796">
        <v>49658</v>
      </c>
      <c r="T21796">
        <v>2749</v>
      </c>
      <c r="U21796">
        <v>16494</v>
      </c>
      <c r="V21796">
        <v>8</v>
      </c>
      <c r="W21796" t="s">
        <v>66</v>
      </c>
      <c r="X21796" t="s">
        <v>18</v>
      </c>
      <c r="Y21796">
        <v>10</v>
      </c>
      <c r="Z21796">
        <v>3</v>
      </c>
      <c r="AA21796">
        <v>3</v>
      </c>
      <c r="AB21796">
        <v>80</v>
      </c>
      <c r="AC21796">
        <v>1</v>
      </c>
      <c r="AD21796">
        <v>37</v>
      </c>
      <c r="AE21796">
        <v>5</v>
      </c>
      <c r="AF21796">
        <v>3</v>
      </c>
      <c r="AG21796">
        <v>29</v>
      </c>
      <c r="AH21796">
        <v>15</v>
      </c>
      <c r="AI21796">
        <v>27</v>
      </c>
      <c r="AJ21796">
        <v>1</v>
      </c>
    </row>
    <row r="21797" spans="1:36" x14ac:dyDescent="0.3">
      <c r="A21797">
        <v>39</v>
      </c>
      <c r="B21797" t="s">
        <v>18</v>
      </c>
      <c r="C21797" t="s">
        <v>19</v>
      </c>
      <c r="D21797">
        <v>1455</v>
      </c>
      <c r="E21797" t="s">
        <v>32</v>
      </c>
      <c r="F21797">
        <v>23</v>
      </c>
      <c r="G21797">
        <v>3</v>
      </c>
      <c r="H21797" t="s">
        <v>26</v>
      </c>
      <c r="I21797">
        <v>1</v>
      </c>
      <c r="J21797">
        <v>12392</v>
      </c>
      <c r="K21797">
        <v>1</v>
      </c>
      <c r="L21797" t="s">
        <v>22</v>
      </c>
      <c r="M21797">
        <v>114</v>
      </c>
      <c r="N21797">
        <v>3</v>
      </c>
      <c r="O21797">
        <v>4</v>
      </c>
      <c r="P21797" t="s">
        <v>34</v>
      </c>
      <c r="Q21797">
        <v>4</v>
      </c>
      <c r="R21797" t="s">
        <v>24</v>
      </c>
      <c r="S21797">
        <v>12392</v>
      </c>
      <c r="T21797">
        <v>10667</v>
      </c>
      <c r="U21797">
        <v>288009</v>
      </c>
      <c r="V21797">
        <v>8</v>
      </c>
      <c r="W21797" t="s">
        <v>66</v>
      </c>
      <c r="X21797" t="s">
        <v>31</v>
      </c>
      <c r="Y21797">
        <v>5</v>
      </c>
      <c r="Z21797">
        <v>1</v>
      </c>
      <c r="AA21797">
        <v>4</v>
      </c>
      <c r="AB21797">
        <v>80</v>
      </c>
      <c r="AC21797">
        <v>3</v>
      </c>
      <c r="AD21797">
        <v>32</v>
      </c>
      <c r="AE21797">
        <v>6</v>
      </c>
      <c r="AF21797">
        <v>3</v>
      </c>
      <c r="AG21797">
        <v>16</v>
      </c>
      <c r="AH21797">
        <v>12</v>
      </c>
      <c r="AI21797">
        <v>2</v>
      </c>
      <c r="AJ21797">
        <v>5</v>
      </c>
    </row>
    <row r="21798" spans="1:36" x14ac:dyDescent="0.3">
      <c r="A21798">
        <v>24</v>
      </c>
      <c r="B21798" t="s">
        <v>31</v>
      </c>
      <c r="C21798" t="s">
        <v>42</v>
      </c>
      <c r="D21798">
        <v>1381</v>
      </c>
      <c r="E21798" t="s">
        <v>44</v>
      </c>
      <c r="F21798">
        <v>5</v>
      </c>
      <c r="G21798">
        <v>3</v>
      </c>
      <c r="H21798" t="s">
        <v>21</v>
      </c>
      <c r="I21798">
        <v>1</v>
      </c>
      <c r="J21798">
        <v>49660</v>
      </c>
      <c r="K21798">
        <v>3</v>
      </c>
      <c r="L21798" t="s">
        <v>28</v>
      </c>
      <c r="M21798">
        <v>76</v>
      </c>
      <c r="N21798">
        <v>2</v>
      </c>
      <c r="O21798">
        <v>5</v>
      </c>
      <c r="P21798" t="s">
        <v>37</v>
      </c>
      <c r="Q21798">
        <v>2</v>
      </c>
      <c r="R21798" t="s">
        <v>24</v>
      </c>
      <c r="S21798">
        <v>49660</v>
      </c>
      <c r="T21798">
        <v>47632</v>
      </c>
      <c r="U21798">
        <v>47632</v>
      </c>
      <c r="V21798">
        <v>2</v>
      </c>
      <c r="W21798" t="s">
        <v>66</v>
      </c>
      <c r="X21798" t="s">
        <v>18</v>
      </c>
      <c r="Y21798">
        <v>22</v>
      </c>
      <c r="Z21798">
        <v>3</v>
      </c>
      <c r="AA21798">
        <v>2</v>
      </c>
      <c r="AB21798">
        <v>80</v>
      </c>
      <c r="AC21798">
        <v>1</v>
      </c>
      <c r="AD21798">
        <v>24</v>
      </c>
      <c r="AE21798">
        <v>6</v>
      </c>
      <c r="AF21798">
        <v>1</v>
      </c>
      <c r="AG21798">
        <v>20</v>
      </c>
      <c r="AH21798">
        <v>10</v>
      </c>
      <c r="AI21798">
        <v>17</v>
      </c>
      <c r="AJ21798">
        <v>5</v>
      </c>
    </row>
    <row r="21799" spans="1:36" x14ac:dyDescent="0.3">
      <c r="A21799">
        <v>57</v>
      </c>
      <c r="B21799" t="s">
        <v>31</v>
      </c>
      <c r="C21799" t="s">
        <v>25</v>
      </c>
      <c r="D21799">
        <v>800</v>
      </c>
      <c r="E21799" t="s">
        <v>35</v>
      </c>
      <c r="F21799">
        <v>25</v>
      </c>
      <c r="G21799">
        <v>2</v>
      </c>
      <c r="H21799" t="s">
        <v>33</v>
      </c>
      <c r="I21799">
        <v>1</v>
      </c>
      <c r="J21799">
        <v>12393</v>
      </c>
      <c r="K21799">
        <v>3</v>
      </c>
      <c r="L21799" t="s">
        <v>22</v>
      </c>
      <c r="M21799">
        <v>128</v>
      </c>
      <c r="N21799">
        <v>3</v>
      </c>
      <c r="O21799">
        <v>4</v>
      </c>
      <c r="P21799" t="s">
        <v>46</v>
      </c>
      <c r="Q21799">
        <v>3</v>
      </c>
      <c r="R21799" t="s">
        <v>24</v>
      </c>
      <c r="S21799">
        <v>12393</v>
      </c>
      <c r="T21799">
        <v>2364</v>
      </c>
      <c r="U21799">
        <v>11820</v>
      </c>
      <c r="V21799">
        <v>5</v>
      </c>
      <c r="W21799" t="s">
        <v>66</v>
      </c>
      <c r="X21799" t="s">
        <v>31</v>
      </c>
      <c r="Y21799">
        <v>6</v>
      </c>
      <c r="Z21799">
        <v>1</v>
      </c>
      <c r="AA21799">
        <v>3</v>
      </c>
      <c r="AB21799">
        <v>80</v>
      </c>
      <c r="AC21799">
        <v>2</v>
      </c>
      <c r="AD21799">
        <v>16</v>
      </c>
      <c r="AE21799">
        <v>3</v>
      </c>
      <c r="AF21799">
        <v>2</v>
      </c>
      <c r="AG21799">
        <v>14</v>
      </c>
      <c r="AH21799">
        <v>7</v>
      </c>
      <c r="AI21799">
        <v>5</v>
      </c>
      <c r="AJ21799">
        <v>12</v>
      </c>
    </row>
    <row r="21800" spans="1:36" x14ac:dyDescent="0.3">
      <c r="A21800">
        <v>19</v>
      </c>
      <c r="B21800" t="s">
        <v>31</v>
      </c>
      <c r="C21800" t="s">
        <v>25</v>
      </c>
      <c r="D21800">
        <v>1432</v>
      </c>
      <c r="E21800" t="s">
        <v>32</v>
      </c>
      <c r="F21800">
        <v>44</v>
      </c>
      <c r="G21800">
        <v>2</v>
      </c>
      <c r="H21800" t="s">
        <v>27</v>
      </c>
      <c r="I21800">
        <v>1</v>
      </c>
      <c r="J21800">
        <v>49661</v>
      </c>
      <c r="K21800">
        <v>2</v>
      </c>
      <c r="L21800" t="s">
        <v>28</v>
      </c>
      <c r="M21800">
        <v>156</v>
      </c>
      <c r="N21800">
        <v>3</v>
      </c>
      <c r="O21800">
        <v>1</v>
      </c>
      <c r="P21800" t="s">
        <v>46</v>
      </c>
      <c r="Q21800">
        <v>3</v>
      </c>
      <c r="R21800" t="s">
        <v>38</v>
      </c>
      <c r="S21800">
        <v>49661</v>
      </c>
      <c r="T21800">
        <v>27877</v>
      </c>
      <c r="U21800">
        <v>696925</v>
      </c>
      <c r="V21800">
        <v>5</v>
      </c>
      <c r="W21800" t="s">
        <v>66</v>
      </c>
      <c r="X21800" t="s">
        <v>18</v>
      </c>
      <c r="Y21800">
        <v>26</v>
      </c>
      <c r="Z21800">
        <v>2</v>
      </c>
      <c r="AA21800">
        <v>4</v>
      </c>
      <c r="AB21800">
        <v>80</v>
      </c>
      <c r="AC21800">
        <v>1</v>
      </c>
      <c r="AD21800">
        <v>19</v>
      </c>
      <c r="AE21800">
        <v>1</v>
      </c>
      <c r="AF21800">
        <v>3</v>
      </c>
      <c r="AG21800">
        <v>5</v>
      </c>
      <c r="AH21800">
        <v>4</v>
      </c>
      <c r="AI21800">
        <v>4</v>
      </c>
      <c r="AJ21800">
        <v>2</v>
      </c>
    </row>
    <row r="21801" spans="1:36" x14ac:dyDescent="0.3">
      <c r="A21801">
        <v>44</v>
      </c>
      <c r="B21801" t="s">
        <v>18</v>
      </c>
      <c r="C21801" t="s">
        <v>19</v>
      </c>
      <c r="D21801">
        <v>1464</v>
      </c>
      <c r="E21801" t="s">
        <v>20</v>
      </c>
      <c r="F21801">
        <v>10</v>
      </c>
      <c r="G21801">
        <v>2</v>
      </c>
      <c r="H21801" t="s">
        <v>27</v>
      </c>
      <c r="I21801">
        <v>1</v>
      </c>
      <c r="J21801">
        <v>12394</v>
      </c>
      <c r="K21801">
        <v>2</v>
      </c>
      <c r="L21801" t="s">
        <v>28</v>
      </c>
      <c r="M21801">
        <v>40</v>
      </c>
      <c r="N21801">
        <v>1</v>
      </c>
      <c r="O21801">
        <v>5</v>
      </c>
      <c r="P21801" t="s">
        <v>23</v>
      </c>
      <c r="Q21801">
        <v>4</v>
      </c>
      <c r="R21801" t="s">
        <v>38</v>
      </c>
      <c r="S21801">
        <v>12394</v>
      </c>
      <c r="T21801">
        <v>29986</v>
      </c>
      <c r="U21801">
        <v>179916</v>
      </c>
      <c r="V21801">
        <v>0</v>
      </c>
      <c r="W21801" t="s">
        <v>66</v>
      </c>
      <c r="X21801" t="s">
        <v>18</v>
      </c>
      <c r="Y21801">
        <v>2</v>
      </c>
      <c r="Z21801">
        <v>4</v>
      </c>
      <c r="AA21801">
        <v>2</v>
      </c>
      <c r="AB21801">
        <v>80</v>
      </c>
      <c r="AC21801">
        <v>4</v>
      </c>
      <c r="AD21801">
        <v>20</v>
      </c>
      <c r="AE21801">
        <v>3</v>
      </c>
      <c r="AF21801">
        <v>3</v>
      </c>
      <c r="AG21801">
        <v>11</v>
      </c>
      <c r="AH21801">
        <v>11</v>
      </c>
      <c r="AI21801">
        <v>1</v>
      </c>
      <c r="AJ21801">
        <v>7</v>
      </c>
    </row>
    <row r="21802" spans="1:36" x14ac:dyDescent="0.3">
      <c r="A21802">
        <v>24</v>
      </c>
      <c r="B21802" t="s">
        <v>31</v>
      </c>
      <c r="C21802" t="s">
        <v>42</v>
      </c>
      <c r="D21802">
        <v>200</v>
      </c>
      <c r="E21802" t="s">
        <v>35</v>
      </c>
      <c r="F21802">
        <v>46</v>
      </c>
      <c r="G21802">
        <v>4</v>
      </c>
      <c r="H21802" t="s">
        <v>36</v>
      </c>
      <c r="I21802">
        <v>1</v>
      </c>
      <c r="J21802">
        <v>49664</v>
      </c>
      <c r="K21802">
        <v>3</v>
      </c>
      <c r="L21802" t="s">
        <v>28</v>
      </c>
      <c r="M21802">
        <v>161</v>
      </c>
      <c r="N21802">
        <v>2</v>
      </c>
      <c r="O21802">
        <v>5</v>
      </c>
      <c r="P21802" t="s">
        <v>47</v>
      </c>
      <c r="Q21802">
        <v>4</v>
      </c>
      <c r="R21802" t="s">
        <v>38</v>
      </c>
      <c r="S21802">
        <v>49664</v>
      </c>
      <c r="T21802">
        <v>14244</v>
      </c>
      <c r="U21802">
        <v>42732</v>
      </c>
      <c r="V21802">
        <v>5</v>
      </c>
      <c r="W21802" t="s">
        <v>66</v>
      </c>
      <c r="X21802" t="s">
        <v>18</v>
      </c>
      <c r="Y21802">
        <v>9</v>
      </c>
      <c r="Z21802">
        <v>3</v>
      </c>
      <c r="AA21802">
        <v>2</v>
      </c>
      <c r="AB21802">
        <v>80</v>
      </c>
      <c r="AC21802">
        <v>1</v>
      </c>
      <c r="AD21802">
        <v>6</v>
      </c>
      <c r="AE21802">
        <v>4</v>
      </c>
      <c r="AF21802">
        <v>2</v>
      </c>
      <c r="AG21802">
        <v>6</v>
      </c>
      <c r="AH21802">
        <v>3</v>
      </c>
      <c r="AI21802">
        <v>5</v>
      </c>
      <c r="AJ21802">
        <v>1</v>
      </c>
    </row>
    <row r="21803" spans="1:36" x14ac:dyDescent="0.3">
      <c r="A21803">
        <v>51</v>
      </c>
      <c r="B21803" t="s">
        <v>18</v>
      </c>
      <c r="C21803" t="s">
        <v>25</v>
      </c>
      <c r="D21803">
        <v>983</v>
      </c>
      <c r="E21803" t="s">
        <v>35</v>
      </c>
      <c r="F21803">
        <v>40</v>
      </c>
      <c r="G21803">
        <v>4</v>
      </c>
      <c r="H21803" t="s">
        <v>26</v>
      </c>
      <c r="I21803">
        <v>1</v>
      </c>
      <c r="J21803">
        <v>12395</v>
      </c>
      <c r="K21803">
        <v>4</v>
      </c>
      <c r="L21803" t="s">
        <v>22</v>
      </c>
      <c r="M21803">
        <v>177</v>
      </c>
      <c r="N21803">
        <v>2</v>
      </c>
      <c r="O21803">
        <v>4</v>
      </c>
      <c r="P21803" t="s">
        <v>45</v>
      </c>
      <c r="Q21803">
        <v>3</v>
      </c>
      <c r="R21803" t="s">
        <v>38</v>
      </c>
      <c r="S21803">
        <v>12395</v>
      </c>
      <c r="T21803">
        <v>50694</v>
      </c>
      <c r="U21803">
        <v>304164</v>
      </c>
      <c r="V21803">
        <v>4</v>
      </c>
      <c r="W21803" t="s">
        <v>66</v>
      </c>
      <c r="X21803" t="s">
        <v>18</v>
      </c>
      <c r="Y21803">
        <v>32</v>
      </c>
      <c r="Z21803">
        <v>4</v>
      </c>
      <c r="AA21803">
        <v>2</v>
      </c>
      <c r="AB21803">
        <v>80</v>
      </c>
      <c r="AC21803">
        <v>4</v>
      </c>
      <c r="AD21803">
        <v>20</v>
      </c>
      <c r="AE21803">
        <v>3</v>
      </c>
      <c r="AF21803">
        <v>2</v>
      </c>
      <c r="AG21803">
        <v>1</v>
      </c>
      <c r="AH21803">
        <v>1</v>
      </c>
      <c r="AI21803">
        <v>1</v>
      </c>
      <c r="AJ21803">
        <v>1</v>
      </c>
    </row>
    <row r="21804" spans="1:36" x14ac:dyDescent="0.3">
      <c r="A21804">
        <v>42</v>
      </c>
      <c r="B21804" t="s">
        <v>18</v>
      </c>
      <c r="C21804" t="s">
        <v>42</v>
      </c>
      <c r="D21804">
        <v>1006</v>
      </c>
      <c r="E21804" t="s">
        <v>20</v>
      </c>
      <c r="F21804">
        <v>38</v>
      </c>
      <c r="G21804">
        <v>5</v>
      </c>
      <c r="H21804" t="s">
        <v>21</v>
      </c>
      <c r="I21804">
        <v>1</v>
      </c>
      <c r="J21804">
        <v>49670</v>
      </c>
      <c r="K21804">
        <v>2</v>
      </c>
      <c r="L21804" t="s">
        <v>22</v>
      </c>
      <c r="M21804">
        <v>53</v>
      </c>
      <c r="N21804">
        <v>3</v>
      </c>
      <c r="O21804">
        <v>1</v>
      </c>
      <c r="P21804" t="s">
        <v>40</v>
      </c>
      <c r="Q21804">
        <v>1</v>
      </c>
      <c r="R21804" t="s">
        <v>24</v>
      </c>
      <c r="S21804">
        <v>49670</v>
      </c>
      <c r="T21804">
        <v>19004</v>
      </c>
      <c r="U21804">
        <v>38008</v>
      </c>
      <c r="V21804">
        <v>0</v>
      </c>
      <c r="W21804" t="s">
        <v>66</v>
      </c>
      <c r="X21804" t="s">
        <v>18</v>
      </c>
      <c r="Y21804">
        <v>8</v>
      </c>
      <c r="Z21804">
        <v>3</v>
      </c>
      <c r="AA21804">
        <v>4</v>
      </c>
      <c r="AB21804">
        <v>80</v>
      </c>
      <c r="AC21804">
        <v>1</v>
      </c>
      <c r="AD21804">
        <v>33</v>
      </c>
      <c r="AE21804">
        <v>2</v>
      </c>
      <c r="AF21804">
        <v>1</v>
      </c>
      <c r="AG21804">
        <v>14</v>
      </c>
      <c r="AH21804">
        <v>12</v>
      </c>
      <c r="AI21804">
        <v>13</v>
      </c>
      <c r="AJ21804">
        <v>10</v>
      </c>
    </row>
    <row r="21805" spans="1:36" x14ac:dyDescent="0.3">
      <c r="A21805">
        <v>46</v>
      </c>
      <c r="B21805" t="s">
        <v>18</v>
      </c>
      <c r="C21805" t="s">
        <v>25</v>
      </c>
      <c r="D21805">
        <v>171</v>
      </c>
      <c r="E21805" t="s">
        <v>39</v>
      </c>
      <c r="F21805">
        <v>37</v>
      </c>
      <c r="G21805">
        <v>3</v>
      </c>
      <c r="H21805" t="s">
        <v>27</v>
      </c>
      <c r="I21805">
        <v>1</v>
      </c>
      <c r="J21805">
        <v>12396</v>
      </c>
      <c r="K21805">
        <v>2</v>
      </c>
      <c r="L21805" t="s">
        <v>22</v>
      </c>
      <c r="M21805">
        <v>185</v>
      </c>
      <c r="N21805">
        <v>2</v>
      </c>
      <c r="O21805">
        <v>4</v>
      </c>
      <c r="P21805" t="s">
        <v>23</v>
      </c>
      <c r="Q21805">
        <v>3</v>
      </c>
      <c r="R21805" t="s">
        <v>24</v>
      </c>
      <c r="S21805">
        <v>12396</v>
      </c>
      <c r="T21805">
        <v>32891</v>
      </c>
      <c r="U21805">
        <v>263128</v>
      </c>
      <c r="V21805">
        <v>5</v>
      </c>
      <c r="W21805" t="s">
        <v>66</v>
      </c>
      <c r="X21805" t="s">
        <v>31</v>
      </c>
      <c r="Y21805">
        <v>43</v>
      </c>
      <c r="Z21805">
        <v>2</v>
      </c>
      <c r="AA21805">
        <v>4</v>
      </c>
      <c r="AB21805">
        <v>80</v>
      </c>
      <c r="AC21805">
        <v>2</v>
      </c>
      <c r="AD21805">
        <v>4</v>
      </c>
      <c r="AE21805">
        <v>2</v>
      </c>
      <c r="AF21805">
        <v>3</v>
      </c>
      <c r="AG21805">
        <v>4</v>
      </c>
      <c r="AH21805">
        <v>2</v>
      </c>
      <c r="AI21805">
        <v>3</v>
      </c>
      <c r="AJ21805">
        <v>1</v>
      </c>
    </row>
    <row r="21806" spans="1:36" x14ac:dyDescent="0.3">
      <c r="A21806">
        <v>53</v>
      </c>
      <c r="B21806" t="s">
        <v>31</v>
      </c>
      <c r="C21806" t="s">
        <v>42</v>
      </c>
      <c r="D21806">
        <v>584</v>
      </c>
      <c r="E21806" t="s">
        <v>32</v>
      </c>
      <c r="F21806">
        <v>10</v>
      </c>
      <c r="G21806">
        <v>1</v>
      </c>
      <c r="H21806" t="s">
        <v>33</v>
      </c>
      <c r="I21806">
        <v>1</v>
      </c>
      <c r="J21806">
        <v>49678</v>
      </c>
      <c r="K21806">
        <v>2</v>
      </c>
      <c r="L21806" t="s">
        <v>28</v>
      </c>
      <c r="M21806">
        <v>160</v>
      </c>
      <c r="N21806">
        <v>4</v>
      </c>
      <c r="O21806">
        <v>2</v>
      </c>
      <c r="P21806" t="s">
        <v>29</v>
      </c>
      <c r="Q21806">
        <v>3</v>
      </c>
      <c r="R21806" t="s">
        <v>24</v>
      </c>
      <c r="S21806">
        <v>49678</v>
      </c>
      <c r="T21806">
        <v>17728</v>
      </c>
      <c r="U21806">
        <v>425472</v>
      </c>
      <c r="V21806">
        <v>4</v>
      </c>
      <c r="W21806" t="s">
        <v>66</v>
      </c>
      <c r="X21806" t="s">
        <v>18</v>
      </c>
      <c r="Y21806">
        <v>26</v>
      </c>
      <c r="Z21806">
        <v>3</v>
      </c>
      <c r="AA21806">
        <v>4</v>
      </c>
      <c r="AB21806">
        <v>80</v>
      </c>
      <c r="AC21806">
        <v>1</v>
      </c>
      <c r="AD21806">
        <v>10</v>
      </c>
      <c r="AE21806">
        <v>4</v>
      </c>
      <c r="AF21806">
        <v>1</v>
      </c>
      <c r="AG21806">
        <v>7</v>
      </c>
      <c r="AH21806">
        <v>7</v>
      </c>
      <c r="AI21806">
        <v>5</v>
      </c>
      <c r="AJ21806">
        <v>3</v>
      </c>
    </row>
    <row r="21807" spans="1:36" x14ac:dyDescent="0.3">
      <c r="A21807">
        <v>26</v>
      </c>
      <c r="B21807" t="s">
        <v>18</v>
      </c>
      <c r="C21807" t="s">
        <v>19</v>
      </c>
      <c r="D21807">
        <v>1398</v>
      </c>
      <c r="E21807" t="s">
        <v>20</v>
      </c>
      <c r="F21807">
        <v>22</v>
      </c>
      <c r="G21807">
        <v>1</v>
      </c>
      <c r="H21807" t="s">
        <v>26</v>
      </c>
      <c r="I21807">
        <v>1</v>
      </c>
      <c r="J21807">
        <v>12397</v>
      </c>
      <c r="K21807">
        <v>3</v>
      </c>
      <c r="L21807" t="s">
        <v>22</v>
      </c>
      <c r="M21807">
        <v>102</v>
      </c>
      <c r="N21807">
        <v>3</v>
      </c>
      <c r="O21807">
        <v>3</v>
      </c>
      <c r="P21807" t="s">
        <v>41</v>
      </c>
      <c r="Q21807">
        <v>2</v>
      </c>
      <c r="R21807" t="s">
        <v>30</v>
      </c>
      <c r="S21807">
        <v>12397</v>
      </c>
      <c r="T21807">
        <v>12907</v>
      </c>
      <c r="U21807">
        <v>167791</v>
      </c>
      <c r="V21807">
        <v>6</v>
      </c>
      <c r="W21807" t="s">
        <v>66</v>
      </c>
      <c r="X21807" t="s">
        <v>18</v>
      </c>
      <c r="Y21807">
        <v>17</v>
      </c>
      <c r="Z21807">
        <v>2</v>
      </c>
      <c r="AA21807">
        <v>2</v>
      </c>
      <c r="AB21807">
        <v>80</v>
      </c>
      <c r="AC21807">
        <v>2</v>
      </c>
      <c r="AD21807">
        <v>36</v>
      </c>
      <c r="AE21807">
        <v>2</v>
      </c>
      <c r="AF21807">
        <v>3</v>
      </c>
      <c r="AG21807">
        <v>4</v>
      </c>
      <c r="AH21807">
        <v>3</v>
      </c>
      <c r="AI21807">
        <v>1</v>
      </c>
      <c r="AJ21807">
        <v>3</v>
      </c>
    </row>
    <row r="21808" spans="1:36" x14ac:dyDescent="0.3">
      <c r="A21808">
        <v>50</v>
      </c>
      <c r="B21808" t="s">
        <v>31</v>
      </c>
      <c r="C21808" t="s">
        <v>42</v>
      </c>
      <c r="D21808">
        <v>379</v>
      </c>
      <c r="E21808" t="s">
        <v>44</v>
      </c>
      <c r="F21808">
        <v>19</v>
      </c>
      <c r="G21808">
        <v>4</v>
      </c>
      <c r="H21808" t="s">
        <v>36</v>
      </c>
      <c r="I21808">
        <v>1</v>
      </c>
      <c r="J21808">
        <v>49681</v>
      </c>
      <c r="K21808">
        <v>4</v>
      </c>
      <c r="L21808" t="s">
        <v>28</v>
      </c>
      <c r="M21808">
        <v>65</v>
      </c>
      <c r="N21808">
        <v>2</v>
      </c>
      <c r="O21808">
        <v>2</v>
      </c>
      <c r="P21808" t="s">
        <v>34</v>
      </c>
      <c r="Q21808">
        <v>3</v>
      </c>
      <c r="R21808" t="s">
        <v>30</v>
      </c>
      <c r="S21808">
        <v>49681</v>
      </c>
      <c r="T21808">
        <v>5432</v>
      </c>
      <c r="U21808">
        <v>70616</v>
      </c>
      <c r="V21808">
        <v>6</v>
      </c>
      <c r="W21808" t="s">
        <v>66</v>
      </c>
      <c r="X21808" t="s">
        <v>31</v>
      </c>
      <c r="Y21808">
        <v>13</v>
      </c>
      <c r="Z21808">
        <v>3</v>
      </c>
      <c r="AA21808">
        <v>4</v>
      </c>
      <c r="AB21808">
        <v>80</v>
      </c>
      <c r="AC21808">
        <v>1</v>
      </c>
      <c r="AD21808">
        <v>9</v>
      </c>
      <c r="AE21808">
        <v>1</v>
      </c>
      <c r="AF21808">
        <v>2</v>
      </c>
      <c r="AG21808">
        <v>9</v>
      </c>
      <c r="AH21808">
        <v>9</v>
      </c>
      <c r="AI21808">
        <v>4</v>
      </c>
      <c r="AJ21808">
        <v>1</v>
      </c>
    </row>
    <row r="21809" spans="1:36" x14ac:dyDescent="0.3">
      <c r="A21809">
        <v>58</v>
      </c>
      <c r="B21809" t="s">
        <v>18</v>
      </c>
      <c r="C21809" t="s">
        <v>25</v>
      </c>
      <c r="D21809">
        <v>816</v>
      </c>
      <c r="E21809" t="s">
        <v>26</v>
      </c>
      <c r="F21809">
        <v>35</v>
      </c>
      <c r="G21809">
        <v>5</v>
      </c>
      <c r="H21809" t="s">
        <v>21</v>
      </c>
      <c r="I21809">
        <v>1</v>
      </c>
      <c r="J21809">
        <v>12398</v>
      </c>
      <c r="K21809">
        <v>1</v>
      </c>
      <c r="L21809" t="s">
        <v>28</v>
      </c>
      <c r="M21809">
        <v>167</v>
      </c>
      <c r="N21809">
        <v>2</v>
      </c>
      <c r="O21809">
        <v>5</v>
      </c>
      <c r="P21809" t="s">
        <v>23</v>
      </c>
      <c r="Q21809">
        <v>1</v>
      </c>
      <c r="R21809" t="s">
        <v>38</v>
      </c>
      <c r="S21809">
        <v>12398</v>
      </c>
      <c r="T21809">
        <v>1716</v>
      </c>
      <c r="U21809">
        <v>6864</v>
      </c>
      <c r="V21809">
        <v>4</v>
      </c>
      <c r="W21809" t="s">
        <v>66</v>
      </c>
      <c r="X21809" t="s">
        <v>18</v>
      </c>
      <c r="Y21809">
        <v>20</v>
      </c>
      <c r="Z21809">
        <v>3</v>
      </c>
      <c r="AA21809">
        <v>4</v>
      </c>
      <c r="AB21809">
        <v>80</v>
      </c>
      <c r="AC21809">
        <v>2</v>
      </c>
      <c r="AD21809">
        <v>1</v>
      </c>
      <c r="AE21809">
        <v>5</v>
      </c>
      <c r="AF21809">
        <v>3</v>
      </c>
      <c r="AG21809">
        <v>1</v>
      </c>
      <c r="AH21809">
        <v>1</v>
      </c>
      <c r="AI21809">
        <v>1</v>
      </c>
      <c r="AJ21809">
        <v>1</v>
      </c>
    </row>
    <row r="21810" spans="1:36" x14ac:dyDescent="0.3">
      <c r="A21810">
        <v>21</v>
      </c>
      <c r="B21810" t="s">
        <v>31</v>
      </c>
      <c r="C21810" t="s">
        <v>25</v>
      </c>
      <c r="D21810">
        <v>453</v>
      </c>
      <c r="E21810" t="s">
        <v>39</v>
      </c>
      <c r="F21810">
        <v>32</v>
      </c>
      <c r="G21810">
        <v>4</v>
      </c>
      <c r="H21810" t="s">
        <v>43</v>
      </c>
      <c r="I21810">
        <v>1</v>
      </c>
      <c r="J21810">
        <v>49685</v>
      </c>
      <c r="K21810">
        <v>4</v>
      </c>
      <c r="L21810" t="s">
        <v>28</v>
      </c>
      <c r="M21810">
        <v>40</v>
      </c>
      <c r="N21810">
        <v>2</v>
      </c>
      <c r="O21810">
        <v>3</v>
      </c>
      <c r="P21810" t="s">
        <v>45</v>
      </c>
      <c r="Q21810">
        <v>1</v>
      </c>
      <c r="R21810" t="s">
        <v>38</v>
      </c>
      <c r="S21810">
        <v>49685</v>
      </c>
      <c r="T21810">
        <v>45765</v>
      </c>
      <c r="U21810">
        <v>228825</v>
      </c>
      <c r="V21810">
        <v>8</v>
      </c>
      <c r="W21810" t="s">
        <v>66</v>
      </c>
      <c r="X21810" t="s">
        <v>31</v>
      </c>
      <c r="Y21810">
        <v>13</v>
      </c>
      <c r="Z21810">
        <v>4</v>
      </c>
      <c r="AA21810">
        <v>4</v>
      </c>
      <c r="AB21810">
        <v>80</v>
      </c>
      <c r="AC21810">
        <v>1</v>
      </c>
      <c r="AD21810">
        <v>35</v>
      </c>
      <c r="AE21810">
        <v>6</v>
      </c>
      <c r="AF21810">
        <v>4</v>
      </c>
      <c r="AG21810">
        <v>19</v>
      </c>
      <c r="AH21810">
        <v>17</v>
      </c>
      <c r="AI21810">
        <v>11</v>
      </c>
      <c r="AJ21810">
        <v>5</v>
      </c>
    </row>
    <row r="21811" spans="1:36" x14ac:dyDescent="0.3">
      <c r="A21811">
        <v>42</v>
      </c>
      <c r="B21811" t="s">
        <v>31</v>
      </c>
      <c r="C21811" t="s">
        <v>42</v>
      </c>
      <c r="D21811">
        <v>1090</v>
      </c>
      <c r="E21811" t="s">
        <v>44</v>
      </c>
      <c r="F21811">
        <v>2</v>
      </c>
      <c r="G21811">
        <v>1</v>
      </c>
      <c r="H21811" t="s">
        <v>27</v>
      </c>
      <c r="I21811">
        <v>1</v>
      </c>
      <c r="J21811">
        <v>12399</v>
      </c>
      <c r="K21811">
        <v>4</v>
      </c>
      <c r="L21811" t="s">
        <v>22</v>
      </c>
      <c r="M21811">
        <v>53</v>
      </c>
      <c r="N21811">
        <v>1</v>
      </c>
      <c r="O21811">
        <v>5</v>
      </c>
      <c r="P21811" t="s">
        <v>37</v>
      </c>
      <c r="Q21811">
        <v>4</v>
      </c>
      <c r="R21811" t="s">
        <v>38</v>
      </c>
      <c r="S21811">
        <v>12399</v>
      </c>
      <c r="T21811">
        <v>47774</v>
      </c>
      <c r="U21811">
        <v>477740</v>
      </c>
      <c r="V21811">
        <v>7</v>
      </c>
      <c r="W21811" t="s">
        <v>66</v>
      </c>
      <c r="X21811" t="s">
        <v>31</v>
      </c>
      <c r="Y21811">
        <v>12</v>
      </c>
      <c r="Z21811">
        <v>4</v>
      </c>
      <c r="AA21811">
        <v>3</v>
      </c>
      <c r="AB21811">
        <v>80</v>
      </c>
      <c r="AC21811">
        <v>2</v>
      </c>
      <c r="AD21811">
        <v>5</v>
      </c>
      <c r="AE21811">
        <v>1</v>
      </c>
      <c r="AF21811">
        <v>3</v>
      </c>
      <c r="AG21811">
        <v>3</v>
      </c>
      <c r="AH21811">
        <v>3</v>
      </c>
      <c r="AI21811">
        <v>3</v>
      </c>
      <c r="AJ21811">
        <v>1</v>
      </c>
    </row>
    <row r="21812" spans="1:36" x14ac:dyDescent="0.3">
      <c r="A21812">
        <v>49</v>
      </c>
      <c r="B21812" t="s">
        <v>18</v>
      </c>
      <c r="C21812" t="s">
        <v>19</v>
      </c>
      <c r="D21812">
        <v>975</v>
      </c>
      <c r="E21812" t="s">
        <v>26</v>
      </c>
      <c r="F21812">
        <v>25</v>
      </c>
      <c r="G21812">
        <v>4</v>
      </c>
      <c r="H21812" t="s">
        <v>33</v>
      </c>
      <c r="I21812">
        <v>1</v>
      </c>
      <c r="J21812">
        <v>49686</v>
      </c>
      <c r="K21812">
        <v>1</v>
      </c>
      <c r="L21812" t="s">
        <v>22</v>
      </c>
      <c r="M21812">
        <v>95</v>
      </c>
      <c r="N21812">
        <v>1</v>
      </c>
      <c r="O21812">
        <v>1</v>
      </c>
      <c r="P21812" t="s">
        <v>45</v>
      </c>
      <c r="Q21812">
        <v>4</v>
      </c>
      <c r="R21812" t="s">
        <v>30</v>
      </c>
      <c r="S21812">
        <v>49686</v>
      </c>
      <c r="T21812">
        <v>14588</v>
      </c>
      <c r="U21812">
        <v>306348</v>
      </c>
      <c r="V21812">
        <v>0</v>
      </c>
      <c r="W21812" t="s">
        <v>66</v>
      </c>
      <c r="X21812" t="s">
        <v>31</v>
      </c>
      <c r="Y21812">
        <v>22</v>
      </c>
      <c r="Z21812">
        <v>2</v>
      </c>
      <c r="AA21812">
        <v>3</v>
      </c>
      <c r="AB21812">
        <v>80</v>
      </c>
      <c r="AC21812">
        <v>1</v>
      </c>
      <c r="AD21812">
        <v>8</v>
      </c>
      <c r="AE21812">
        <v>6</v>
      </c>
      <c r="AF21812">
        <v>1</v>
      </c>
      <c r="AG21812">
        <v>1</v>
      </c>
      <c r="AH21812">
        <v>1</v>
      </c>
      <c r="AI21812">
        <v>1</v>
      </c>
      <c r="AJ21812">
        <v>1</v>
      </c>
    </row>
    <row r="21813" spans="1:36" x14ac:dyDescent="0.3">
      <c r="A21813">
        <v>44</v>
      </c>
      <c r="B21813" t="s">
        <v>18</v>
      </c>
      <c r="C21813" t="s">
        <v>25</v>
      </c>
      <c r="D21813">
        <v>387</v>
      </c>
      <c r="E21813" t="s">
        <v>32</v>
      </c>
      <c r="F21813">
        <v>7</v>
      </c>
      <c r="G21813">
        <v>3</v>
      </c>
      <c r="H21813" t="s">
        <v>33</v>
      </c>
      <c r="I21813">
        <v>1</v>
      </c>
      <c r="J21813">
        <v>12400</v>
      </c>
      <c r="K21813">
        <v>2</v>
      </c>
      <c r="L21813" t="s">
        <v>22</v>
      </c>
      <c r="M21813">
        <v>69</v>
      </c>
      <c r="N21813">
        <v>1</v>
      </c>
      <c r="O21813">
        <v>3</v>
      </c>
      <c r="P21813" t="s">
        <v>34</v>
      </c>
      <c r="Q21813">
        <v>4</v>
      </c>
      <c r="R21813" t="s">
        <v>38</v>
      </c>
      <c r="S21813">
        <v>12400</v>
      </c>
      <c r="T21813">
        <v>1325</v>
      </c>
      <c r="U21813">
        <v>9275</v>
      </c>
      <c r="V21813">
        <v>1</v>
      </c>
      <c r="W21813" t="s">
        <v>66</v>
      </c>
      <c r="X21813" t="s">
        <v>31</v>
      </c>
      <c r="Y21813">
        <v>25</v>
      </c>
      <c r="Z21813">
        <v>3</v>
      </c>
      <c r="AA21813">
        <v>1</v>
      </c>
      <c r="AB21813">
        <v>80</v>
      </c>
      <c r="AC21813">
        <v>4</v>
      </c>
      <c r="AD21813">
        <v>19</v>
      </c>
      <c r="AE21813">
        <v>1</v>
      </c>
      <c r="AF21813">
        <v>2</v>
      </c>
      <c r="AG21813">
        <v>2</v>
      </c>
      <c r="AH21813">
        <v>2</v>
      </c>
      <c r="AI21813">
        <v>1</v>
      </c>
      <c r="AJ21813">
        <v>2</v>
      </c>
    </row>
    <row r="21814" spans="1:36" x14ac:dyDescent="0.3">
      <c r="A21814">
        <v>47</v>
      </c>
      <c r="B21814" t="s">
        <v>31</v>
      </c>
      <c r="C21814" t="s">
        <v>25</v>
      </c>
      <c r="D21814">
        <v>1356</v>
      </c>
      <c r="E21814" t="s">
        <v>35</v>
      </c>
      <c r="F21814">
        <v>26</v>
      </c>
      <c r="G21814">
        <v>2</v>
      </c>
      <c r="H21814" t="s">
        <v>21</v>
      </c>
      <c r="I21814">
        <v>1</v>
      </c>
      <c r="J21814">
        <v>49687</v>
      </c>
      <c r="K21814">
        <v>4</v>
      </c>
      <c r="L21814" t="s">
        <v>22</v>
      </c>
      <c r="M21814">
        <v>150</v>
      </c>
      <c r="N21814">
        <v>1</v>
      </c>
      <c r="O21814">
        <v>3</v>
      </c>
      <c r="P21814" t="s">
        <v>45</v>
      </c>
      <c r="Q21814">
        <v>2</v>
      </c>
      <c r="R21814" t="s">
        <v>38</v>
      </c>
      <c r="S21814">
        <v>49687</v>
      </c>
      <c r="T21814">
        <v>29943</v>
      </c>
      <c r="U21814">
        <v>269487</v>
      </c>
      <c r="V21814">
        <v>6</v>
      </c>
      <c r="W21814" t="s">
        <v>66</v>
      </c>
      <c r="X21814" t="s">
        <v>31</v>
      </c>
      <c r="Y21814">
        <v>19</v>
      </c>
      <c r="Z21814">
        <v>1</v>
      </c>
      <c r="AA21814">
        <v>1</v>
      </c>
      <c r="AB21814">
        <v>80</v>
      </c>
      <c r="AC21814">
        <v>1</v>
      </c>
      <c r="AD21814">
        <v>31</v>
      </c>
      <c r="AE21814">
        <v>4</v>
      </c>
      <c r="AF21814">
        <v>2</v>
      </c>
      <c r="AG21814">
        <v>10</v>
      </c>
      <c r="AH21814">
        <v>3</v>
      </c>
      <c r="AI21814">
        <v>8</v>
      </c>
      <c r="AJ21814">
        <v>9</v>
      </c>
    </row>
    <row r="21815" spans="1:36" x14ac:dyDescent="0.3">
      <c r="A21815">
        <v>24</v>
      </c>
      <c r="B21815" t="s">
        <v>18</v>
      </c>
      <c r="C21815" t="s">
        <v>25</v>
      </c>
      <c r="D21815">
        <v>606</v>
      </c>
      <c r="E21815" t="s">
        <v>32</v>
      </c>
      <c r="F21815">
        <v>34</v>
      </c>
      <c r="G21815">
        <v>4</v>
      </c>
      <c r="H21815" t="s">
        <v>27</v>
      </c>
      <c r="I21815">
        <v>1</v>
      </c>
      <c r="J21815">
        <v>49689</v>
      </c>
      <c r="K21815">
        <v>1</v>
      </c>
      <c r="L21815" t="s">
        <v>22</v>
      </c>
      <c r="M21815">
        <v>90</v>
      </c>
      <c r="N21815">
        <v>1</v>
      </c>
      <c r="O21815">
        <v>4</v>
      </c>
      <c r="P21815" t="s">
        <v>45</v>
      </c>
      <c r="Q21815">
        <v>3</v>
      </c>
      <c r="R21815" t="s">
        <v>24</v>
      </c>
      <c r="S21815">
        <v>49689</v>
      </c>
      <c r="T21815">
        <v>20192</v>
      </c>
      <c r="U21815">
        <v>242304</v>
      </c>
      <c r="V21815">
        <v>7</v>
      </c>
      <c r="W21815" t="s">
        <v>66</v>
      </c>
      <c r="X21815" t="s">
        <v>31</v>
      </c>
      <c r="Y21815">
        <v>16</v>
      </c>
      <c r="Z21815">
        <v>3</v>
      </c>
      <c r="AA21815">
        <v>1</v>
      </c>
      <c r="AB21815">
        <v>80</v>
      </c>
      <c r="AC21815">
        <v>1</v>
      </c>
      <c r="AD21815">
        <v>21</v>
      </c>
      <c r="AE21815">
        <v>1</v>
      </c>
      <c r="AF21815">
        <v>3</v>
      </c>
      <c r="AG21815">
        <v>16</v>
      </c>
      <c r="AH21815">
        <v>3</v>
      </c>
      <c r="AI21815">
        <v>15</v>
      </c>
      <c r="AJ21815">
        <v>11</v>
      </c>
    </row>
    <row r="21816" spans="1:36" x14ac:dyDescent="0.3">
      <c r="A21816">
        <v>48</v>
      </c>
      <c r="B21816" t="s">
        <v>31</v>
      </c>
      <c r="C21816" t="s">
        <v>25</v>
      </c>
      <c r="D21816">
        <v>968</v>
      </c>
      <c r="E21816" t="s">
        <v>20</v>
      </c>
      <c r="F21816">
        <v>25</v>
      </c>
      <c r="G21816">
        <v>5</v>
      </c>
      <c r="H21816" t="s">
        <v>27</v>
      </c>
      <c r="I21816">
        <v>1</v>
      </c>
      <c r="J21816">
        <v>12402</v>
      </c>
      <c r="K21816">
        <v>3</v>
      </c>
      <c r="L21816" t="s">
        <v>22</v>
      </c>
      <c r="M21816">
        <v>171</v>
      </c>
      <c r="N21816">
        <v>4</v>
      </c>
      <c r="O21816">
        <v>4</v>
      </c>
      <c r="P21816" t="s">
        <v>29</v>
      </c>
      <c r="Q21816">
        <v>1</v>
      </c>
      <c r="R21816" t="s">
        <v>24</v>
      </c>
      <c r="S21816">
        <v>12402</v>
      </c>
      <c r="T21816">
        <v>6537</v>
      </c>
      <c r="U21816">
        <v>58833</v>
      </c>
      <c r="V21816">
        <v>1</v>
      </c>
      <c r="W21816" t="s">
        <v>66</v>
      </c>
      <c r="X21816" t="s">
        <v>31</v>
      </c>
      <c r="Y21816">
        <v>14</v>
      </c>
      <c r="Z21816">
        <v>3</v>
      </c>
      <c r="AA21816">
        <v>1</v>
      </c>
      <c r="AB21816">
        <v>80</v>
      </c>
      <c r="AC21816">
        <v>4</v>
      </c>
      <c r="AD21816">
        <v>2</v>
      </c>
      <c r="AE21816">
        <v>5</v>
      </c>
      <c r="AF21816">
        <v>3</v>
      </c>
      <c r="AG21816">
        <v>1</v>
      </c>
      <c r="AH21816">
        <v>1</v>
      </c>
      <c r="AI21816">
        <v>1</v>
      </c>
      <c r="AJ21816">
        <v>1</v>
      </c>
    </row>
    <row r="21817" spans="1:36" x14ac:dyDescent="0.3">
      <c r="A21817">
        <v>40</v>
      </c>
      <c r="B21817" t="s">
        <v>18</v>
      </c>
      <c r="C21817" t="s">
        <v>42</v>
      </c>
      <c r="D21817">
        <v>332</v>
      </c>
      <c r="E21817" t="s">
        <v>39</v>
      </c>
      <c r="F21817">
        <v>14</v>
      </c>
      <c r="G21817">
        <v>2</v>
      </c>
      <c r="H21817" t="s">
        <v>27</v>
      </c>
      <c r="I21817">
        <v>1</v>
      </c>
      <c r="J21817">
        <v>49691</v>
      </c>
      <c r="K21817">
        <v>3</v>
      </c>
      <c r="L21817" t="s">
        <v>22</v>
      </c>
      <c r="M21817">
        <v>35</v>
      </c>
      <c r="N21817">
        <v>3</v>
      </c>
      <c r="O21817">
        <v>4</v>
      </c>
      <c r="P21817" t="s">
        <v>26</v>
      </c>
      <c r="Q21817">
        <v>2</v>
      </c>
      <c r="R21817" t="s">
        <v>24</v>
      </c>
      <c r="S21817">
        <v>49691</v>
      </c>
      <c r="T21817">
        <v>24350</v>
      </c>
      <c r="U21817">
        <v>608750</v>
      </c>
      <c r="V21817">
        <v>3</v>
      </c>
      <c r="W21817" t="s">
        <v>66</v>
      </c>
      <c r="X21817" t="s">
        <v>18</v>
      </c>
      <c r="Y21817">
        <v>6</v>
      </c>
      <c r="Z21817">
        <v>3</v>
      </c>
      <c r="AA21817">
        <v>4</v>
      </c>
      <c r="AB21817">
        <v>80</v>
      </c>
      <c r="AC21817">
        <v>1</v>
      </c>
      <c r="AD21817">
        <v>5</v>
      </c>
      <c r="AE21817">
        <v>6</v>
      </c>
      <c r="AF21817">
        <v>1</v>
      </c>
      <c r="AG21817">
        <v>1</v>
      </c>
      <c r="AH21817">
        <v>1</v>
      </c>
      <c r="AI21817">
        <v>1</v>
      </c>
      <c r="AJ21817">
        <v>1</v>
      </c>
    </row>
    <row r="21818" spans="1:36" x14ac:dyDescent="0.3">
      <c r="A21818">
        <v>18</v>
      </c>
      <c r="B21818" t="s">
        <v>18</v>
      </c>
      <c r="C21818" t="s">
        <v>19</v>
      </c>
      <c r="D21818">
        <v>1041</v>
      </c>
      <c r="E21818" t="s">
        <v>39</v>
      </c>
      <c r="F21818">
        <v>11</v>
      </c>
      <c r="G21818">
        <v>1</v>
      </c>
      <c r="H21818" t="s">
        <v>27</v>
      </c>
      <c r="I21818">
        <v>1</v>
      </c>
      <c r="J21818">
        <v>12403</v>
      </c>
      <c r="K21818">
        <v>2</v>
      </c>
      <c r="L21818" t="s">
        <v>28</v>
      </c>
      <c r="M21818">
        <v>67</v>
      </c>
      <c r="N21818">
        <v>3</v>
      </c>
      <c r="O21818">
        <v>1</v>
      </c>
      <c r="P21818" t="s">
        <v>29</v>
      </c>
      <c r="Q21818">
        <v>4</v>
      </c>
      <c r="R21818" t="s">
        <v>24</v>
      </c>
      <c r="S21818">
        <v>12403</v>
      </c>
      <c r="T21818">
        <v>10704</v>
      </c>
      <c r="U21818">
        <v>310416</v>
      </c>
      <c r="V21818">
        <v>5</v>
      </c>
      <c r="W21818" t="s">
        <v>66</v>
      </c>
      <c r="X21818" t="s">
        <v>18</v>
      </c>
      <c r="Y21818">
        <v>10</v>
      </c>
      <c r="Z21818">
        <v>3</v>
      </c>
      <c r="AA21818">
        <v>1</v>
      </c>
      <c r="AB21818">
        <v>80</v>
      </c>
      <c r="AC21818">
        <v>3</v>
      </c>
      <c r="AD21818">
        <v>17</v>
      </c>
      <c r="AE21818">
        <v>4</v>
      </c>
      <c r="AF21818">
        <v>1</v>
      </c>
      <c r="AG21818">
        <v>9</v>
      </c>
      <c r="AH21818">
        <v>7</v>
      </c>
      <c r="AI21818">
        <v>1</v>
      </c>
      <c r="AJ21818">
        <v>5</v>
      </c>
    </row>
    <row r="21819" spans="1:36" x14ac:dyDescent="0.3">
      <c r="A21819">
        <v>40</v>
      </c>
      <c r="B21819" t="s">
        <v>18</v>
      </c>
      <c r="C21819" t="s">
        <v>25</v>
      </c>
      <c r="D21819">
        <v>1486</v>
      </c>
      <c r="E21819" t="s">
        <v>32</v>
      </c>
      <c r="F21819">
        <v>1</v>
      </c>
      <c r="G21819">
        <v>4</v>
      </c>
      <c r="H21819" t="s">
        <v>21</v>
      </c>
      <c r="I21819">
        <v>1</v>
      </c>
      <c r="J21819">
        <v>49693</v>
      </c>
      <c r="K21819">
        <v>3</v>
      </c>
      <c r="L21819" t="s">
        <v>22</v>
      </c>
      <c r="M21819">
        <v>165</v>
      </c>
      <c r="N21819">
        <v>2</v>
      </c>
      <c r="O21819">
        <v>3</v>
      </c>
      <c r="P21819" t="s">
        <v>45</v>
      </c>
      <c r="Q21819">
        <v>2</v>
      </c>
      <c r="R21819" t="s">
        <v>30</v>
      </c>
      <c r="S21819">
        <v>49693</v>
      </c>
      <c r="T21819">
        <v>39587</v>
      </c>
      <c r="U21819">
        <v>237522</v>
      </c>
      <c r="V21819">
        <v>3</v>
      </c>
      <c r="W21819" t="s">
        <v>66</v>
      </c>
      <c r="X21819" t="s">
        <v>31</v>
      </c>
      <c r="Y21819">
        <v>40</v>
      </c>
      <c r="Z21819">
        <v>4</v>
      </c>
      <c r="AA21819">
        <v>3</v>
      </c>
      <c r="AB21819">
        <v>80</v>
      </c>
      <c r="AC21819">
        <v>1</v>
      </c>
      <c r="AD21819">
        <v>21</v>
      </c>
      <c r="AE21819">
        <v>6</v>
      </c>
      <c r="AF21819">
        <v>4</v>
      </c>
      <c r="AG21819">
        <v>7</v>
      </c>
      <c r="AH21819">
        <v>2</v>
      </c>
      <c r="AI21819">
        <v>1</v>
      </c>
      <c r="AJ21819">
        <v>2</v>
      </c>
    </row>
    <row r="21820" spans="1:36" x14ac:dyDescent="0.3">
      <c r="A21820">
        <v>35</v>
      </c>
      <c r="B21820" t="s">
        <v>31</v>
      </c>
      <c r="C21820" t="s">
        <v>42</v>
      </c>
      <c r="D21820">
        <v>473</v>
      </c>
      <c r="E21820" t="s">
        <v>20</v>
      </c>
      <c r="F21820">
        <v>2</v>
      </c>
      <c r="G21820">
        <v>2</v>
      </c>
      <c r="H21820" t="s">
        <v>27</v>
      </c>
      <c r="I21820">
        <v>1</v>
      </c>
      <c r="J21820">
        <v>12404</v>
      </c>
      <c r="K21820">
        <v>1</v>
      </c>
      <c r="L21820" t="s">
        <v>22</v>
      </c>
      <c r="M21820">
        <v>69</v>
      </c>
      <c r="N21820">
        <v>4</v>
      </c>
      <c r="O21820">
        <v>4</v>
      </c>
      <c r="P21820" t="s">
        <v>47</v>
      </c>
      <c r="Q21820">
        <v>1</v>
      </c>
      <c r="R21820" t="s">
        <v>24</v>
      </c>
      <c r="S21820">
        <v>12404</v>
      </c>
      <c r="T21820">
        <v>21141</v>
      </c>
      <c r="U21820">
        <v>338256</v>
      </c>
      <c r="V21820">
        <v>5</v>
      </c>
      <c r="W21820" t="s">
        <v>66</v>
      </c>
      <c r="X21820" t="s">
        <v>31</v>
      </c>
      <c r="Y21820">
        <v>6</v>
      </c>
      <c r="Z21820">
        <v>1</v>
      </c>
      <c r="AA21820">
        <v>4</v>
      </c>
      <c r="AB21820">
        <v>80</v>
      </c>
      <c r="AC21820">
        <v>4</v>
      </c>
      <c r="AD21820">
        <v>10</v>
      </c>
      <c r="AE21820">
        <v>2</v>
      </c>
      <c r="AF21820">
        <v>2</v>
      </c>
      <c r="AG21820">
        <v>9</v>
      </c>
      <c r="AH21820">
        <v>9</v>
      </c>
      <c r="AI21820">
        <v>1</v>
      </c>
      <c r="AJ21820">
        <v>9</v>
      </c>
    </row>
    <row r="21821" spans="1:36" x14ac:dyDescent="0.3">
      <c r="A21821">
        <v>20</v>
      </c>
      <c r="B21821" t="s">
        <v>18</v>
      </c>
      <c r="C21821" t="s">
        <v>42</v>
      </c>
      <c r="D21821">
        <v>769</v>
      </c>
      <c r="E21821" t="s">
        <v>32</v>
      </c>
      <c r="F21821">
        <v>24</v>
      </c>
      <c r="G21821">
        <v>4</v>
      </c>
      <c r="H21821" t="s">
        <v>21</v>
      </c>
      <c r="I21821">
        <v>1</v>
      </c>
      <c r="J21821">
        <v>49695</v>
      </c>
      <c r="K21821">
        <v>1</v>
      </c>
      <c r="L21821" t="s">
        <v>28</v>
      </c>
      <c r="M21821">
        <v>157</v>
      </c>
      <c r="N21821">
        <v>3</v>
      </c>
      <c r="O21821">
        <v>4</v>
      </c>
      <c r="P21821" t="s">
        <v>37</v>
      </c>
      <c r="Q21821">
        <v>3</v>
      </c>
      <c r="R21821" t="s">
        <v>24</v>
      </c>
      <c r="S21821">
        <v>49695</v>
      </c>
      <c r="T21821">
        <v>7462</v>
      </c>
      <c r="U21821">
        <v>111930</v>
      </c>
      <c r="V21821">
        <v>1</v>
      </c>
      <c r="W21821" t="s">
        <v>66</v>
      </c>
      <c r="X21821" t="s">
        <v>18</v>
      </c>
      <c r="Y21821">
        <v>26</v>
      </c>
      <c r="Z21821">
        <v>3</v>
      </c>
      <c r="AA21821">
        <v>4</v>
      </c>
      <c r="AB21821">
        <v>80</v>
      </c>
      <c r="AC21821">
        <v>1</v>
      </c>
      <c r="AD21821">
        <v>26</v>
      </c>
      <c r="AE21821">
        <v>1</v>
      </c>
      <c r="AF21821">
        <v>3</v>
      </c>
      <c r="AG21821">
        <v>15</v>
      </c>
      <c r="AH21821">
        <v>6</v>
      </c>
      <c r="AI21821">
        <v>8</v>
      </c>
      <c r="AJ21821">
        <v>14</v>
      </c>
    </row>
    <row r="21822" spans="1:36" x14ac:dyDescent="0.3">
      <c r="A21822">
        <v>33</v>
      </c>
      <c r="B21822" t="s">
        <v>18</v>
      </c>
      <c r="C21822" t="s">
        <v>19</v>
      </c>
      <c r="D21822">
        <v>264</v>
      </c>
      <c r="E21822" t="s">
        <v>32</v>
      </c>
      <c r="F21822">
        <v>12</v>
      </c>
      <c r="G21822">
        <v>4</v>
      </c>
      <c r="H21822" t="s">
        <v>27</v>
      </c>
      <c r="I21822">
        <v>1</v>
      </c>
      <c r="J21822">
        <v>12405</v>
      </c>
      <c r="K21822">
        <v>2</v>
      </c>
      <c r="L21822" t="s">
        <v>22</v>
      </c>
      <c r="M21822">
        <v>123</v>
      </c>
      <c r="N21822">
        <v>2</v>
      </c>
      <c r="O21822">
        <v>2</v>
      </c>
      <c r="P21822" t="s">
        <v>41</v>
      </c>
      <c r="Q21822">
        <v>1</v>
      </c>
      <c r="R21822" t="s">
        <v>38</v>
      </c>
      <c r="S21822">
        <v>12405</v>
      </c>
      <c r="T21822">
        <v>33300</v>
      </c>
      <c r="U21822">
        <v>799200</v>
      </c>
      <c r="V21822">
        <v>3</v>
      </c>
      <c r="W21822" t="s">
        <v>66</v>
      </c>
      <c r="X21822" t="s">
        <v>18</v>
      </c>
      <c r="Y21822">
        <v>18</v>
      </c>
      <c r="Z21822">
        <v>3</v>
      </c>
      <c r="AA21822">
        <v>3</v>
      </c>
      <c r="AB21822">
        <v>80</v>
      </c>
      <c r="AC21822">
        <v>2</v>
      </c>
      <c r="AD21822">
        <v>2</v>
      </c>
      <c r="AE21822">
        <v>1</v>
      </c>
      <c r="AF21822">
        <v>3</v>
      </c>
      <c r="AG21822">
        <v>1</v>
      </c>
      <c r="AH21822">
        <v>1</v>
      </c>
      <c r="AI21822">
        <v>1</v>
      </c>
      <c r="AJ21822">
        <v>1</v>
      </c>
    </row>
    <row r="21823" spans="1:36" x14ac:dyDescent="0.3">
      <c r="A21823">
        <v>24</v>
      </c>
      <c r="B21823" t="s">
        <v>18</v>
      </c>
      <c r="C21823" t="s">
        <v>25</v>
      </c>
      <c r="D21823">
        <v>796</v>
      </c>
      <c r="E21823" t="s">
        <v>26</v>
      </c>
      <c r="F21823">
        <v>3</v>
      </c>
      <c r="G21823">
        <v>3</v>
      </c>
      <c r="H21823" t="s">
        <v>36</v>
      </c>
      <c r="I21823">
        <v>1</v>
      </c>
      <c r="J21823">
        <v>49704</v>
      </c>
      <c r="K21823">
        <v>1</v>
      </c>
      <c r="L21823" t="s">
        <v>22</v>
      </c>
      <c r="M21823">
        <v>144</v>
      </c>
      <c r="N21823">
        <v>1</v>
      </c>
      <c r="O21823">
        <v>2</v>
      </c>
      <c r="P21823" t="s">
        <v>45</v>
      </c>
      <c r="Q21823">
        <v>4</v>
      </c>
      <c r="R21823" t="s">
        <v>30</v>
      </c>
      <c r="S21823">
        <v>49704</v>
      </c>
      <c r="T21823">
        <v>43334</v>
      </c>
      <c r="U21823">
        <v>1040016</v>
      </c>
      <c r="V21823">
        <v>6</v>
      </c>
      <c r="W21823" t="s">
        <v>66</v>
      </c>
      <c r="X21823" t="s">
        <v>31</v>
      </c>
      <c r="Y21823">
        <v>24</v>
      </c>
      <c r="Z21823">
        <v>3</v>
      </c>
      <c r="AA21823">
        <v>1</v>
      </c>
      <c r="AB21823">
        <v>80</v>
      </c>
      <c r="AC21823">
        <v>1</v>
      </c>
      <c r="AD21823">
        <v>34</v>
      </c>
      <c r="AE21823">
        <v>1</v>
      </c>
      <c r="AF21823">
        <v>2</v>
      </c>
      <c r="AG21823">
        <v>17</v>
      </c>
      <c r="AH21823">
        <v>7</v>
      </c>
      <c r="AI21823">
        <v>13</v>
      </c>
      <c r="AJ21823">
        <v>4</v>
      </c>
    </row>
    <row r="21824" spans="1:36" x14ac:dyDescent="0.3">
      <c r="A21824">
        <v>47</v>
      </c>
      <c r="B21824" t="s">
        <v>18</v>
      </c>
      <c r="C21824" t="s">
        <v>19</v>
      </c>
      <c r="D21824">
        <v>966</v>
      </c>
      <c r="E21824" t="s">
        <v>20</v>
      </c>
      <c r="F21824">
        <v>2</v>
      </c>
      <c r="G21824">
        <v>5</v>
      </c>
      <c r="H21824" t="s">
        <v>36</v>
      </c>
      <c r="I21824">
        <v>1</v>
      </c>
      <c r="J21824">
        <v>49708</v>
      </c>
      <c r="K21824">
        <v>4</v>
      </c>
      <c r="L21824" t="s">
        <v>28</v>
      </c>
      <c r="M21824">
        <v>199</v>
      </c>
      <c r="N21824">
        <v>4</v>
      </c>
      <c r="O21824">
        <v>2</v>
      </c>
      <c r="P21824" t="s">
        <v>29</v>
      </c>
      <c r="Q21824">
        <v>2</v>
      </c>
      <c r="R21824" t="s">
        <v>30</v>
      </c>
      <c r="S21824">
        <v>49708</v>
      </c>
      <c r="T21824">
        <v>26115</v>
      </c>
      <c r="U21824">
        <v>548415</v>
      </c>
      <c r="V21824">
        <v>2</v>
      </c>
      <c r="W21824" t="s">
        <v>66</v>
      </c>
      <c r="X21824" t="s">
        <v>31</v>
      </c>
      <c r="Y21824">
        <v>4</v>
      </c>
      <c r="Z21824">
        <v>3</v>
      </c>
      <c r="AA21824">
        <v>4</v>
      </c>
      <c r="AB21824">
        <v>80</v>
      </c>
      <c r="AC21824">
        <v>1</v>
      </c>
      <c r="AD21824">
        <v>33</v>
      </c>
      <c r="AE21824">
        <v>5</v>
      </c>
      <c r="AF21824">
        <v>2</v>
      </c>
      <c r="AG21824">
        <v>26</v>
      </c>
      <c r="AH21824">
        <v>20</v>
      </c>
      <c r="AI21824">
        <v>9</v>
      </c>
      <c r="AJ21824">
        <v>17</v>
      </c>
    </row>
    <row r="21825" spans="1:36" x14ac:dyDescent="0.3">
      <c r="A21825">
        <v>39</v>
      </c>
      <c r="B21825" t="s">
        <v>31</v>
      </c>
      <c r="C21825" t="s">
        <v>42</v>
      </c>
      <c r="D21825">
        <v>1294</v>
      </c>
      <c r="E21825" t="s">
        <v>35</v>
      </c>
      <c r="F21825">
        <v>45</v>
      </c>
      <c r="G21825">
        <v>1</v>
      </c>
      <c r="H21825" t="s">
        <v>21</v>
      </c>
      <c r="I21825">
        <v>1</v>
      </c>
      <c r="J21825">
        <v>49710</v>
      </c>
      <c r="K21825">
        <v>2</v>
      </c>
      <c r="L21825" t="s">
        <v>28</v>
      </c>
      <c r="M21825">
        <v>81</v>
      </c>
      <c r="N21825">
        <v>2</v>
      </c>
      <c r="O21825">
        <v>5</v>
      </c>
      <c r="P21825" t="s">
        <v>40</v>
      </c>
      <c r="Q21825">
        <v>4</v>
      </c>
      <c r="R21825" t="s">
        <v>30</v>
      </c>
      <c r="S21825">
        <v>49710</v>
      </c>
      <c r="T21825">
        <v>48429</v>
      </c>
      <c r="U21825">
        <v>484290</v>
      </c>
      <c r="V21825">
        <v>7</v>
      </c>
      <c r="W21825" t="s">
        <v>66</v>
      </c>
      <c r="X21825" t="s">
        <v>18</v>
      </c>
      <c r="Y21825">
        <v>33</v>
      </c>
      <c r="Z21825">
        <v>1</v>
      </c>
      <c r="AA21825">
        <v>2</v>
      </c>
      <c r="AB21825">
        <v>80</v>
      </c>
      <c r="AC21825">
        <v>1</v>
      </c>
      <c r="AD21825">
        <v>17</v>
      </c>
      <c r="AE21825">
        <v>1</v>
      </c>
      <c r="AF21825">
        <v>2</v>
      </c>
      <c r="AG21825">
        <v>4</v>
      </c>
      <c r="AH21825">
        <v>2</v>
      </c>
      <c r="AI21825">
        <v>4</v>
      </c>
      <c r="AJ21825">
        <v>1</v>
      </c>
    </row>
    <row r="21826" spans="1:36" x14ac:dyDescent="0.3">
      <c r="A21826">
        <v>41</v>
      </c>
      <c r="B21826" t="s">
        <v>18</v>
      </c>
      <c r="C21826" t="s">
        <v>25</v>
      </c>
      <c r="D21826">
        <v>1402</v>
      </c>
      <c r="E21826" t="s">
        <v>44</v>
      </c>
      <c r="F21826">
        <v>27</v>
      </c>
      <c r="G21826">
        <v>2</v>
      </c>
      <c r="H21826" t="s">
        <v>36</v>
      </c>
      <c r="I21826">
        <v>1</v>
      </c>
      <c r="J21826">
        <v>49713</v>
      </c>
      <c r="K21826">
        <v>3</v>
      </c>
      <c r="L21826" t="s">
        <v>28</v>
      </c>
      <c r="M21826">
        <v>114</v>
      </c>
      <c r="N21826">
        <v>2</v>
      </c>
      <c r="O21826">
        <v>4</v>
      </c>
      <c r="P21826" t="s">
        <v>34</v>
      </c>
      <c r="Q21826">
        <v>4</v>
      </c>
      <c r="R21826" t="s">
        <v>38</v>
      </c>
      <c r="S21826">
        <v>49713</v>
      </c>
      <c r="T21826">
        <v>11474</v>
      </c>
      <c r="U21826">
        <v>183584</v>
      </c>
      <c r="V21826">
        <v>0</v>
      </c>
      <c r="W21826" t="s">
        <v>66</v>
      </c>
      <c r="X21826" t="s">
        <v>31</v>
      </c>
      <c r="Y21826">
        <v>24</v>
      </c>
      <c r="Z21826">
        <v>1</v>
      </c>
      <c r="AA21826">
        <v>4</v>
      </c>
      <c r="AB21826">
        <v>80</v>
      </c>
      <c r="AC21826">
        <v>1</v>
      </c>
      <c r="AD21826">
        <v>27</v>
      </c>
      <c r="AE21826">
        <v>1</v>
      </c>
      <c r="AF21826">
        <v>1</v>
      </c>
      <c r="AG21826">
        <v>3</v>
      </c>
      <c r="AH21826">
        <v>1</v>
      </c>
      <c r="AI21826">
        <v>3</v>
      </c>
      <c r="AJ21826">
        <v>2</v>
      </c>
    </row>
    <row r="21827" spans="1:36" x14ac:dyDescent="0.3">
      <c r="A21827">
        <v>35</v>
      </c>
      <c r="B21827" t="s">
        <v>31</v>
      </c>
      <c r="C21827" t="s">
        <v>42</v>
      </c>
      <c r="D21827">
        <v>804</v>
      </c>
      <c r="E21827" t="s">
        <v>20</v>
      </c>
      <c r="F21827">
        <v>6</v>
      </c>
      <c r="G21827">
        <v>1</v>
      </c>
      <c r="H21827" t="s">
        <v>43</v>
      </c>
      <c r="I21827">
        <v>1</v>
      </c>
      <c r="J21827">
        <v>49716</v>
      </c>
      <c r="K21827">
        <v>2</v>
      </c>
      <c r="L21827" t="s">
        <v>22</v>
      </c>
      <c r="M21827">
        <v>153</v>
      </c>
      <c r="N21827">
        <v>2</v>
      </c>
      <c r="O21827">
        <v>4</v>
      </c>
      <c r="P21827" t="s">
        <v>26</v>
      </c>
      <c r="Q21827">
        <v>2</v>
      </c>
      <c r="R21827" t="s">
        <v>38</v>
      </c>
      <c r="S21827">
        <v>49716</v>
      </c>
      <c r="T21827">
        <v>19217</v>
      </c>
      <c r="U21827">
        <v>19217</v>
      </c>
      <c r="V21827">
        <v>7</v>
      </c>
      <c r="W21827" t="s">
        <v>66</v>
      </c>
      <c r="X21827" t="s">
        <v>18</v>
      </c>
      <c r="Y21827">
        <v>36</v>
      </c>
      <c r="Z21827">
        <v>3</v>
      </c>
      <c r="AA21827">
        <v>3</v>
      </c>
      <c r="AB21827">
        <v>80</v>
      </c>
      <c r="AC21827">
        <v>1</v>
      </c>
      <c r="AD21827">
        <v>27</v>
      </c>
      <c r="AE21827">
        <v>6</v>
      </c>
      <c r="AF21827">
        <v>1</v>
      </c>
      <c r="AG21827">
        <v>25</v>
      </c>
      <c r="AH21827">
        <v>16</v>
      </c>
      <c r="AI21827">
        <v>7</v>
      </c>
      <c r="AJ21827">
        <v>18</v>
      </c>
    </row>
    <row r="21828" spans="1:36" x14ac:dyDescent="0.3">
      <c r="A21828">
        <v>52</v>
      </c>
      <c r="B21828" t="s">
        <v>31</v>
      </c>
      <c r="C21828" t="s">
        <v>42</v>
      </c>
      <c r="D21828">
        <v>511</v>
      </c>
      <c r="E21828" t="s">
        <v>32</v>
      </c>
      <c r="F21828">
        <v>10</v>
      </c>
      <c r="G21828">
        <v>2</v>
      </c>
      <c r="H21828" t="s">
        <v>26</v>
      </c>
      <c r="I21828">
        <v>1</v>
      </c>
      <c r="J21828">
        <v>12410</v>
      </c>
      <c r="K21828">
        <v>3</v>
      </c>
      <c r="L21828" t="s">
        <v>22</v>
      </c>
      <c r="M21828">
        <v>42</v>
      </c>
      <c r="N21828">
        <v>2</v>
      </c>
      <c r="O21828">
        <v>1</v>
      </c>
      <c r="P21828" t="s">
        <v>23</v>
      </c>
      <c r="Q21828">
        <v>3</v>
      </c>
      <c r="R21828" t="s">
        <v>24</v>
      </c>
      <c r="S21828">
        <v>12410</v>
      </c>
      <c r="T21828">
        <v>39221</v>
      </c>
      <c r="U21828">
        <v>1019746</v>
      </c>
      <c r="V21828">
        <v>4</v>
      </c>
      <c r="W21828" t="s">
        <v>66</v>
      </c>
      <c r="X21828" t="s">
        <v>18</v>
      </c>
      <c r="Y21828">
        <v>1</v>
      </c>
      <c r="Z21828">
        <v>4</v>
      </c>
      <c r="AA21828">
        <v>3</v>
      </c>
      <c r="AB21828">
        <v>80</v>
      </c>
      <c r="AC21828">
        <v>3</v>
      </c>
      <c r="AD21828">
        <v>13</v>
      </c>
      <c r="AE21828">
        <v>1</v>
      </c>
      <c r="AF21828">
        <v>3</v>
      </c>
      <c r="AG21828">
        <v>5</v>
      </c>
      <c r="AH21828">
        <v>3</v>
      </c>
      <c r="AI21828">
        <v>2</v>
      </c>
      <c r="AJ21828">
        <v>2</v>
      </c>
    </row>
    <row r="21829" spans="1:36" x14ac:dyDescent="0.3">
      <c r="A21829">
        <v>28</v>
      </c>
      <c r="B21829" t="s">
        <v>31</v>
      </c>
      <c r="C21829" t="s">
        <v>25</v>
      </c>
      <c r="D21829">
        <v>205</v>
      </c>
      <c r="E21829" t="s">
        <v>44</v>
      </c>
      <c r="F21829">
        <v>11</v>
      </c>
      <c r="G21829">
        <v>2</v>
      </c>
      <c r="H21829" t="s">
        <v>26</v>
      </c>
      <c r="I21829">
        <v>1</v>
      </c>
      <c r="J21829">
        <v>49717</v>
      </c>
      <c r="K21829">
        <v>1</v>
      </c>
      <c r="L21829" t="s">
        <v>28</v>
      </c>
      <c r="M21829">
        <v>59</v>
      </c>
      <c r="N21829">
        <v>3</v>
      </c>
      <c r="O21829">
        <v>1</v>
      </c>
      <c r="P21829" t="s">
        <v>41</v>
      </c>
      <c r="Q21829">
        <v>1</v>
      </c>
      <c r="R21829" t="s">
        <v>30</v>
      </c>
      <c r="S21829">
        <v>49717</v>
      </c>
      <c r="T21829">
        <v>48940</v>
      </c>
      <c r="U21829">
        <v>293640</v>
      </c>
      <c r="V21829">
        <v>0</v>
      </c>
      <c r="W21829" t="s">
        <v>66</v>
      </c>
      <c r="X21829" t="s">
        <v>31</v>
      </c>
      <c r="Y21829">
        <v>23</v>
      </c>
      <c r="Z21829">
        <v>3</v>
      </c>
      <c r="AA21829">
        <v>4</v>
      </c>
      <c r="AB21829">
        <v>80</v>
      </c>
      <c r="AC21829">
        <v>1</v>
      </c>
      <c r="AD21829">
        <v>13</v>
      </c>
      <c r="AE21829">
        <v>5</v>
      </c>
      <c r="AF21829">
        <v>1</v>
      </c>
      <c r="AG21829">
        <v>5</v>
      </c>
      <c r="AH21829">
        <v>2</v>
      </c>
      <c r="AI21829">
        <v>1</v>
      </c>
      <c r="AJ21829">
        <v>1</v>
      </c>
    </row>
    <row r="21830" spans="1:36" x14ac:dyDescent="0.3">
      <c r="A21830">
        <v>57</v>
      </c>
      <c r="B21830" t="s">
        <v>31</v>
      </c>
      <c r="C21830" t="s">
        <v>42</v>
      </c>
      <c r="D21830">
        <v>1068</v>
      </c>
      <c r="E21830" t="s">
        <v>44</v>
      </c>
      <c r="F21830">
        <v>44</v>
      </c>
      <c r="G21830">
        <v>5</v>
      </c>
      <c r="H21830" t="s">
        <v>27</v>
      </c>
      <c r="I21830">
        <v>1</v>
      </c>
      <c r="J21830">
        <v>49718</v>
      </c>
      <c r="K21830">
        <v>4</v>
      </c>
      <c r="L21830" t="s">
        <v>22</v>
      </c>
      <c r="M21830">
        <v>94</v>
      </c>
      <c r="N21830">
        <v>1</v>
      </c>
      <c r="O21830">
        <v>1</v>
      </c>
      <c r="P21830" t="s">
        <v>37</v>
      </c>
      <c r="Q21830">
        <v>2</v>
      </c>
      <c r="R21830" t="s">
        <v>38</v>
      </c>
      <c r="S21830">
        <v>49718</v>
      </c>
      <c r="T21830">
        <v>30559</v>
      </c>
      <c r="U21830">
        <v>397267</v>
      </c>
      <c r="V21830">
        <v>8</v>
      </c>
      <c r="W21830" t="s">
        <v>66</v>
      </c>
      <c r="X21830" t="s">
        <v>18</v>
      </c>
      <c r="Y21830">
        <v>48</v>
      </c>
      <c r="Z21830">
        <v>1</v>
      </c>
      <c r="AA21830">
        <v>3</v>
      </c>
      <c r="AB21830">
        <v>80</v>
      </c>
      <c r="AC21830">
        <v>1</v>
      </c>
      <c r="AD21830">
        <v>36</v>
      </c>
      <c r="AE21830">
        <v>1</v>
      </c>
      <c r="AF21830">
        <v>2</v>
      </c>
      <c r="AG21830">
        <v>10</v>
      </c>
      <c r="AH21830">
        <v>1</v>
      </c>
      <c r="AI21830">
        <v>7</v>
      </c>
      <c r="AJ21830">
        <v>10</v>
      </c>
    </row>
    <row r="21831" spans="1:36" x14ac:dyDescent="0.3">
      <c r="A21831">
        <v>27</v>
      </c>
      <c r="B21831" t="s">
        <v>18</v>
      </c>
      <c r="C21831" t="s">
        <v>42</v>
      </c>
      <c r="D21831">
        <v>900</v>
      </c>
      <c r="E21831" t="s">
        <v>32</v>
      </c>
      <c r="F21831">
        <v>34</v>
      </c>
      <c r="G21831">
        <v>1</v>
      </c>
      <c r="H21831" t="s">
        <v>26</v>
      </c>
      <c r="I21831">
        <v>1</v>
      </c>
      <c r="J21831">
        <v>49720</v>
      </c>
      <c r="K21831">
        <v>4</v>
      </c>
      <c r="L21831" t="s">
        <v>28</v>
      </c>
      <c r="M21831">
        <v>132</v>
      </c>
      <c r="N21831">
        <v>4</v>
      </c>
      <c r="O21831">
        <v>2</v>
      </c>
      <c r="P21831" t="s">
        <v>47</v>
      </c>
      <c r="Q21831">
        <v>3</v>
      </c>
      <c r="R21831" t="s">
        <v>24</v>
      </c>
      <c r="S21831">
        <v>49720</v>
      </c>
      <c r="T21831">
        <v>15909</v>
      </c>
      <c r="U21831">
        <v>95454</v>
      </c>
      <c r="V21831">
        <v>2</v>
      </c>
      <c r="W21831" t="s">
        <v>66</v>
      </c>
      <c r="X21831" t="s">
        <v>31</v>
      </c>
      <c r="Y21831">
        <v>8</v>
      </c>
      <c r="Z21831">
        <v>2</v>
      </c>
      <c r="AA21831">
        <v>2</v>
      </c>
      <c r="AB21831">
        <v>80</v>
      </c>
      <c r="AC21831">
        <v>1</v>
      </c>
      <c r="AD21831">
        <v>7</v>
      </c>
      <c r="AE21831">
        <v>3</v>
      </c>
      <c r="AF21831">
        <v>1</v>
      </c>
      <c r="AG21831">
        <v>7</v>
      </c>
      <c r="AH21831">
        <v>4</v>
      </c>
      <c r="AI21831">
        <v>6</v>
      </c>
      <c r="AJ21831">
        <v>2</v>
      </c>
    </row>
    <row r="21832" spans="1:36" x14ac:dyDescent="0.3">
      <c r="A21832">
        <v>55</v>
      </c>
      <c r="B21832" t="s">
        <v>31</v>
      </c>
      <c r="C21832" t="s">
        <v>19</v>
      </c>
      <c r="D21832">
        <v>338</v>
      </c>
      <c r="E21832" t="s">
        <v>20</v>
      </c>
      <c r="F21832">
        <v>42</v>
      </c>
      <c r="G21832">
        <v>3</v>
      </c>
      <c r="H21832" t="s">
        <v>21</v>
      </c>
      <c r="I21832">
        <v>1</v>
      </c>
      <c r="J21832">
        <v>12413</v>
      </c>
      <c r="K21832">
        <v>2</v>
      </c>
      <c r="L21832" t="s">
        <v>28</v>
      </c>
      <c r="M21832">
        <v>138</v>
      </c>
      <c r="N21832">
        <v>1</v>
      </c>
      <c r="O21832">
        <v>3</v>
      </c>
      <c r="P21832" t="s">
        <v>46</v>
      </c>
      <c r="Q21832">
        <v>3</v>
      </c>
      <c r="R21832" t="s">
        <v>38</v>
      </c>
      <c r="S21832">
        <v>12413</v>
      </c>
      <c r="T21832">
        <v>11702</v>
      </c>
      <c r="U21832">
        <v>327656</v>
      </c>
      <c r="V21832">
        <v>8</v>
      </c>
      <c r="W21832" t="s">
        <v>66</v>
      </c>
      <c r="X21832" t="s">
        <v>18</v>
      </c>
      <c r="Y21832">
        <v>33</v>
      </c>
      <c r="Z21832">
        <v>2</v>
      </c>
      <c r="AA21832">
        <v>1</v>
      </c>
      <c r="AB21832">
        <v>80</v>
      </c>
      <c r="AC21832">
        <v>3</v>
      </c>
      <c r="AD21832">
        <v>29</v>
      </c>
      <c r="AE21832">
        <v>1</v>
      </c>
      <c r="AF21832">
        <v>3</v>
      </c>
      <c r="AG21832">
        <v>13</v>
      </c>
      <c r="AH21832">
        <v>8</v>
      </c>
      <c r="AI21832">
        <v>10</v>
      </c>
      <c r="AJ21832">
        <v>1</v>
      </c>
    </row>
    <row r="21833" spans="1:36" x14ac:dyDescent="0.3">
      <c r="A21833">
        <v>41</v>
      </c>
      <c r="B21833" t="s">
        <v>31</v>
      </c>
      <c r="C21833" t="s">
        <v>25</v>
      </c>
      <c r="D21833">
        <v>683</v>
      </c>
      <c r="E21833" t="s">
        <v>20</v>
      </c>
      <c r="F21833">
        <v>28</v>
      </c>
      <c r="G21833">
        <v>4</v>
      </c>
      <c r="H21833" t="s">
        <v>36</v>
      </c>
      <c r="I21833">
        <v>1</v>
      </c>
      <c r="J21833">
        <v>49722</v>
      </c>
      <c r="K21833">
        <v>2</v>
      </c>
      <c r="L21833" t="s">
        <v>28</v>
      </c>
      <c r="M21833">
        <v>199</v>
      </c>
      <c r="N21833">
        <v>3</v>
      </c>
      <c r="O21833">
        <v>3</v>
      </c>
      <c r="P21833" t="s">
        <v>34</v>
      </c>
      <c r="Q21833">
        <v>1</v>
      </c>
      <c r="R21833" t="s">
        <v>38</v>
      </c>
      <c r="S21833">
        <v>49722</v>
      </c>
      <c r="T21833">
        <v>19434</v>
      </c>
      <c r="U21833">
        <v>58302</v>
      </c>
      <c r="V21833">
        <v>5</v>
      </c>
      <c r="W21833" t="s">
        <v>66</v>
      </c>
      <c r="X21833" t="s">
        <v>31</v>
      </c>
      <c r="Y21833">
        <v>39</v>
      </c>
      <c r="Z21833">
        <v>4</v>
      </c>
      <c r="AA21833">
        <v>2</v>
      </c>
      <c r="AB21833">
        <v>80</v>
      </c>
      <c r="AC21833">
        <v>1</v>
      </c>
      <c r="AD21833">
        <v>39</v>
      </c>
      <c r="AE21833">
        <v>6</v>
      </c>
      <c r="AF21833">
        <v>2</v>
      </c>
      <c r="AG21833">
        <v>13</v>
      </c>
      <c r="AH21833">
        <v>5</v>
      </c>
      <c r="AI21833">
        <v>12</v>
      </c>
      <c r="AJ21833">
        <v>8</v>
      </c>
    </row>
    <row r="21834" spans="1:36" x14ac:dyDescent="0.3">
      <c r="A21834">
        <v>40</v>
      </c>
      <c r="B21834" t="s">
        <v>31</v>
      </c>
      <c r="C21834" t="s">
        <v>25</v>
      </c>
      <c r="D21834">
        <v>164</v>
      </c>
      <c r="E21834" t="s">
        <v>32</v>
      </c>
      <c r="F21834">
        <v>26</v>
      </c>
      <c r="G21834">
        <v>3</v>
      </c>
      <c r="H21834" t="s">
        <v>27</v>
      </c>
      <c r="I21834">
        <v>1</v>
      </c>
      <c r="J21834">
        <v>12414</v>
      </c>
      <c r="K21834">
        <v>2</v>
      </c>
      <c r="L21834" t="s">
        <v>28</v>
      </c>
      <c r="M21834">
        <v>61</v>
      </c>
      <c r="N21834">
        <v>1</v>
      </c>
      <c r="O21834">
        <v>3</v>
      </c>
      <c r="P21834" t="s">
        <v>47</v>
      </c>
      <c r="Q21834">
        <v>4</v>
      </c>
      <c r="R21834" t="s">
        <v>38</v>
      </c>
      <c r="S21834">
        <v>12414</v>
      </c>
      <c r="T21834">
        <v>37585</v>
      </c>
      <c r="U21834">
        <v>977210</v>
      </c>
      <c r="V21834">
        <v>4</v>
      </c>
      <c r="W21834" t="s">
        <v>66</v>
      </c>
      <c r="X21834" t="s">
        <v>18</v>
      </c>
      <c r="Y21834">
        <v>30</v>
      </c>
      <c r="Z21834">
        <v>4</v>
      </c>
      <c r="AA21834">
        <v>2</v>
      </c>
      <c r="AB21834">
        <v>80</v>
      </c>
      <c r="AC21834">
        <v>2</v>
      </c>
      <c r="AD21834">
        <v>32</v>
      </c>
      <c r="AE21834">
        <v>4</v>
      </c>
      <c r="AF21834">
        <v>1</v>
      </c>
      <c r="AG21834">
        <v>32</v>
      </c>
      <c r="AH21834">
        <v>21</v>
      </c>
      <c r="AI21834">
        <v>13</v>
      </c>
      <c r="AJ21834">
        <v>2</v>
      </c>
    </row>
    <row r="21835" spans="1:36" x14ac:dyDescent="0.3">
      <c r="A21835">
        <v>38</v>
      </c>
      <c r="B21835" t="s">
        <v>18</v>
      </c>
      <c r="C21835" t="s">
        <v>19</v>
      </c>
      <c r="D21835">
        <v>1306</v>
      </c>
      <c r="E21835" t="s">
        <v>35</v>
      </c>
      <c r="F21835">
        <v>5</v>
      </c>
      <c r="G21835">
        <v>3</v>
      </c>
      <c r="H21835" t="s">
        <v>43</v>
      </c>
      <c r="I21835">
        <v>1</v>
      </c>
      <c r="J21835">
        <v>49730</v>
      </c>
      <c r="K21835">
        <v>1</v>
      </c>
      <c r="L21835" t="s">
        <v>22</v>
      </c>
      <c r="M21835">
        <v>69</v>
      </c>
      <c r="N21835">
        <v>3</v>
      </c>
      <c r="O21835">
        <v>5</v>
      </c>
      <c r="P21835" t="s">
        <v>46</v>
      </c>
      <c r="Q21835">
        <v>2</v>
      </c>
      <c r="R21835" t="s">
        <v>38</v>
      </c>
      <c r="S21835">
        <v>49730</v>
      </c>
      <c r="T21835">
        <v>31192</v>
      </c>
      <c r="U21835">
        <v>592648</v>
      </c>
      <c r="V21835">
        <v>8</v>
      </c>
      <c r="W21835" t="s">
        <v>66</v>
      </c>
      <c r="X21835" t="s">
        <v>31</v>
      </c>
      <c r="Y21835">
        <v>34</v>
      </c>
      <c r="Z21835">
        <v>3</v>
      </c>
      <c r="AA21835">
        <v>4</v>
      </c>
      <c r="AB21835">
        <v>80</v>
      </c>
      <c r="AC21835">
        <v>1</v>
      </c>
      <c r="AD21835">
        <v>23</v>
      </c>
      <c r="AE21835">
        <v>3</v>
      </c>
      <c r="AF21835">
        <v>4</v>
      </c>
      <c r="AG21835">
        <v>13</v>
      </c>
      <c r="AH21835">
        <v>8</v>
      </c>
      <c r="AI21835">
        <v>13</v>
      </c>
      <c r="AJ21835">
        <v>8</v>
      </c>
    </row>
    <row r="21836" spans="1:36" x14ac:dyDescent="0.3">
      <c r="A21836">
        <v>50</v>
      </c>
      <c r="B21836" t="s">
        <v>31</v>
      </c>
      <c r="C21836" t="s">
        <v>42</v>
      </c>
      <c r="D21836">
        <v>1251</v>
      </c>
      <c r="E21836" t="s">
        <v>32</v>
      </c>
      <c r="F21836">
        <v>24</v>
      </c>
      <c r="G21836">
        <v>2</v>
      </c>
      <c r="H21836" t="s">
        <v>33</v>
      </c>
      <c r="I21836">
        <v>1</v>
      </c>
      <c r="J21836">
        <v>12415</v>
      </c>
      <c r="K21836">
        <v>1</v>
      </c>
      <c r="L21836" t="s">
        <v>22</v>
      </c>
      <c r="M21836">
        <v>113</v>
      </c>
      <c r="N21836">
        <v>2</v>
      </c>
      <c r="O21836">
        <v>5</v>
      </c>
      <c r="P21836" t="s">
        <v>26</v>
      </c>
      <c r="Q21836">
        <v>2</v>
      </c>
      <c r="R21836" t="s">
        <v>38</v>
      </c>
      <c r="S21836">
        <v>12415</v>
      </c>
      <c r="T21836">
        <v>28422</v>
      </c>
      <c r="U21836">
        <v>341064</v>
      </c>
      <c r="V21836">
        <v>8</v>
      </c>
      <c r="W21836" t="s">
        <v>66</v>
      </c>
      <c r="X21836" t="s">
        <v>31</v>
      </c>
      <c r="Y21836">
        <v>35</v>
      </c>
      <c r="Z21836">
        <v>1</v>
      </c>
      <c r="AA21836">
        <v>4</v>
      </c>
      <c r="AB21836">
        <v>80</v>
      </c>
      <c r="AC21836">
        <v>2</v>
      </c>
      <c r="AD21836">
        <v>31</v>
      </c>
      <c r="AE21836">
        <v>2</v>
      </c>
      <c r="AF21836">
        <v>4</v>
      </c>
      <c r="AG21836">
        <v>19</v>
      </c>
      <c r="AH21836">
        <v>7</v>
      </c>
      <c r="AI21836">
        <v>3</v>
      </c>
      <c r="AJ21836">
        <v>2</v>
      </c>
    </row>
    <row r="21837" spans="1:36" x14ac:dyDescent="0.3">
      <c r="A21837">
        <v>59</v>
      </c>
      <c r="B21837" t="s">
        <v>18</v>
      </c>
      <c r="C21837" t="s">
        <v>19</v>
      </c>
      <c r="D21837">
        <v>138</v>
      </c>
      <c r="E21837" t="s">
        <v>35</v>
      </c>
      <c r="F21837">
        <v>38</v>
      </c>
      <c r="G21837">
        <v>3</v>
      </c>
      <c r="H21837" t="s">
        <v>26</v>
      </c>
      <c r="I21837">
        <v>1</v>
      </c>
      <c r="J21837">
        <v>49735</v>
      </c>
      <c r="K21837">
        <v>3</v>
      </c>
      <c r="L21837" t="s">
        <v>22</v>
      </c>
      <c r="M21837">
        <v>96</v>
      </c>
      <c r="N21837">
        <v>4</v>
      </c>
      <c r="O21837">
        <v>5</v>
      </c>
      <c r="P21837" t="s">
        <v>37</v>
      </c>
      <c r="Q21837">
        <v>1</v>
      </c>
      <c r="R21837" t="s">
        <v>24</v>
      </c>
      <c r="S21837">
        <v>49735</v>
      </c>
      <c r="T21837">
        <v>28255</v>
      </c>
      <c r="U21837">
        <v>28255</v>
      </c>
      <c r="V21837">
        <v>5</v>
      </c>
      <c r="W21837" t="s">
        <v>66</v>
      </c>
      <c r="X21837" t="s">
        <v>31</v>
      </c>
      <c r="Y21837">
        <v>9</v>
      </c>
      <c r="Z21837">
        <v>4</v>
      </c>
      <c r="AA21837">
        <v>2</v>
      </c>
      <c r="AB21837">
        <v>80</v>
      </c>
      <c r="AC21837">
        <v>1</v>
      </c>
      <c r="AD21837">
        <v>20</v>
      </c>
      <c r="AE21837">
        <v>4</v>
      </c>
      <c r="AF21837">
        <v>1</v>
      </c>
      <c r="AG21837">
        <v>6</v>
      </c>
      <c r="AH21837">
        <v>2</v>
      </c>
      <c r="AI21837">
        <v>3</v>
      </c>
      <c r="AJ21837">
        <v>3</v>
      </c>
    </row>
    <row r="21838" spans="1:36" x14ac:dyDescent="0.3">
      <c r="A21838">
        <v>49</v>
      </c>
      <c r="B21838" t="s">
        <v>18</v>
      </c>
      <c r="C21838" t="s">
        <v>25</v>
      </c>
      <c r="D21838">
        <v>1158</v>
      </c>
      <c r="E21838" t="s">
        <v>39</v>
      </c>
      <c r="F21838">
        <v>18</v>
      </c>
      <c r="G21838">
        <v>5</v>
      </c>
      <c r="H21838" t="s">
        <v>43</v>
      </c>
      <c r="I21838">
        <v>1</v>
      </c>
      <c r="J21838">
        <v>12416</v>
      </c>
      <c r="K21838">
        <v>2</v>
      </c>
      <c r="L21838" t="s">
        <v>22</v>
      </c>
      <c r="M21838">
        <v>156</v>
      </c>
      <c r="N21838">
        <v>4</v>
      </c>
      <c r="O21838">
        <v>2</v>
      </c>
      <c r="P21838" t="s">
        <v>40</v>
      </c>
      <c r="Q21838">
        <v>3</v>
      </c>
      <c r="R21838" t="s">
        <v>24</v>
      </c>
      <c r="S21838">
        <v>12416</v>
      </c>
      <c r="T21838">
        <v>30988</v>
      </c>
      <c r="U21838">
        <v>805688</v>
      </c>
      <c r="V21838">
        <v>0</v>
      </c>
      <c r="W21838" t="s">
        <v>66</v>
      </c>
      <c r="X21838" t="s">
        <v>31</v>
      </c>
      <c r="Y21838">
        <v>39</v>
      </c>
      <c r="Z21838">
        <v>3</v>
      </c>
      <c r="AA21838">
        <v>3</v>
      </c>
      <c r="AB21838">
        <v>80</v>
      </c>
      <c r="AC21838">
        <v>3</v>
      </c>
      <c r="AD21838">
        <v>4</v>
      </c>
      <c r="AE21838">
        <v>2</v>
      </c>
      <c r="AF21838">
        <v>4</v>
      </c>
      <c r="AG21838">
        <v>4</v>
      </c>
      <c r="AH21838">
        <v>3</v>
      </c>
      <c r="AI21838">
        <v>2</v>
      </c>
      <c r="AJ21838">
        <v>2</v>
      </c>
    </row>
    <row r="21839" spans="1:36" x14ac:dyDescent="0.3">
      <c r="A21839">
        <v>28</v>
      </c>
      <c r="B21839" t="s">
        <v>18</v>
      </c>
      <c r="C21839" t="s">
        <v>42</v>
      </c>
      <c r="D21839">
        <v>1203</v>
      </c>
      <c r="E21839" t="s">
        <v>35</v>
      </c>
      <c r="F21839">
        <v>7</v>
      </c>
      <c r="G21839">
        <v>2</v>
      </c>
      <c r="H21839" t="s">
        <v>21</v>
      </c>
      <c r="I21839">
        <v>1</v>
      </c>
      <c r="J21839">
        <v>49744</v>
      </c>
      <c r="K21839">
        <v>4</v>
      </c>
      <c r="L21839" t="s">
        <v>22</v>
      </c>
      <c r="M21839">
        <v>128</v>
      </c>
      <c r="N21839">
        <v>4</v>
      </c>
      <c r="O21839">
        <v>5</v>
      </c>
      <c r="P21839" t="s">
        <v>45</v>
      </c>
      <c r="Q21839">
        <v>3</v>
      </c>
      <c r="R21839" t="s">
        <v>24</v>
      </c>
      <c r="S21839">
        <v>49744</v>
      </c>
      <c r="T21839">
        <v>13810</v>
      </c>
      <c r="U21839">
        <v>345250</v>
      </c>
      <c r="V21839">
        <v>2</v>
      </c>
      <c r="W21839" t="s">
        <v>66</v>
      </c>
      <c r="X21839" t="s">
        <v>31</v>
      </c>
      <c r="Y21839">
        <v>19</v>
      </c>
      <c r="Z21839">
        <v>4</v>
      </c>
      <c r="AA21839">
        <v>1</v>
      </c>
      <c r="AB21839">
        <v>80</v>
      </c>
      <c r="AC21839">
        <v>1</v>
      </c>
      <c r="AD21839">
        <v>13</v>
      </c>
      <c r="AE21839">
        <v>5</v>
      </c>
      <c r="AF21839">
        <v>4</v>
      </c>
      <c r="AG21839">
        <v>7</v>
      </c>
      <c r="AH21839">
        <v>2</v>
      </c>
      <c r="AI21839">
        <v>1</v>
      </c>
      <c r="AJ21839">
        <v>1</v>
      </c>
    </row>
    <row r="21840" spans="1:36" x14ac:dyDescent="0.3">
      <c r="A21840">
        <v>33</v>
      </c>
      <c r="B21840" t="s">
        <v>18</v>
      </c>
      <c r="C21840" t="s">
        <v>19</v>
      </c>
      <c r="D21840">
        <v>1019</v>
      </c>
      <c r="E21840" t="s">
        <v>26</v>
      </c>
      <c r="F21840">
        <v>50</v>
      </c>
      <c r="G21840">
        <v>2</v>
      </c>
      <c r="H21840" t="s">
        <v>36</v>
      </c>
      <c r="I21840">
        <v>1</v>
      </c>
      <c r="J21840">
        <v>49748</v>
      </c>
      <c r="K21840">
        <v>1</v>
      </c>
      <c r="L21840" t="s">
        <v>28</v>
      </c>
      <c r="M21840">
        <v>64</v>
      </c>
      <c r="N21840">
        <v>2</v>
      </c>
      <c r="O21840">
        <v>1</v>
      </c>
      <c r="P21840" t="s">
        <v>45</v>
      </c>
      <c r="Q21840">
        <v>1</v>
      </c>
      <c r="R21840" t="s">
        <v>30</v>
      </c>
      <c r="S21840">
        <v>49748</v>
      </c>
      <c r="T21840">
        <v>12647</v>
      </c>
      <c r="U21840">
        <v>88529</v>
      </c>
      <c r="V21840">
        <v>0</v>
      </c>
      <c r="W21840" t="s">
        <v>66</v>
      </c>
      <c r="X21840" t="s">
        <v>31</v>
      </c>
      <c r="Y21840">
        <v>45</v>
      </c>
      <c r="Z21840">
        <v>1</v>
      </c>
      <c r="AA21840">
        <v>3</v>
      </c>
      <c r="AB21840">
        <v>80</v>
      </c>
      <c r="AC21840">
        <v>1</v>
      </c>
      <c r="AD21840">
        <v>37</v>
      </c>
      <c r="AE21840">
        <v>2</v>
      </c>
      <c r="AF21840">
        <v>3</v>
      </c>
      <c r="AG21840">
        <v>9</v>
      </c>
      <c r="AH21840">
        <v>8</v>
      </c>
      <c r="AI21840">
        <v>3</v>
      </c>
      <c r="AJ21840">
        <v>5</v>
      </c>
    </row>
    <row r="21841" spans="1:36" x14ac:dyDescent="0.3">
      <c r="A21841">
        <v>26</v>
      </c>
      <c r="B21841" t="s">
        <v>31</v>
      </c>
      <c r="C21841" t="s">
        <v>42</v>
      </c>
      <c r="D21841">
        <v>571</v>
      </c>
      <c r="E21841" t="s">
        <v>39</v>
      </c>
      <c r="F21841">
        <v>18</v>
      </c>
      <c r="G21841">
        <v>2</v>
      </c>
      <c r="H21841" t="s">
        <v>36</v>
      </c>
      <c r="I21841">
        <v>1</v>
      </c>
      <c r="J21841">
        <v>12418</v>
      </c>
      <c r="K21841">
        <v>3</v>
      </c>
      <c r="L21841" t="s">
        <v>28</v>
      </c>
      <c r="M21841">
        <v>174</v>
      </c>
      <c r="N21841">
        <v>2</v>
      </c>
      <c r="O21841">
        <v>3</v>
      </c>
      <c r="P21841" t="s">
        <v>47</v>
      </c>
      <c r="Q21841">
        <v>3</v>
      </c>
      <c r="R21841" t="s">
        <v>38</v>
      </c>
      <c r="S21841">
        <v>12418</v>
      </c>
      <c r="T21841">
        <v>45981</v>
      </c>
      <c r="U21841">
        <v>413829</v>
      </c>
      <c r="V21841">
        <v>1</v>
      </c>
      <c r="W21841" t="s">
        <v>66</v>
      </c>
      <c r="X21841" t="s">
        <v>31</v>
      </c>
      <c r="Y21841">
        <v>16</v>
      </c>
      <c r="Z21841">
        <v>4</v>
      </c>
      <c r="AA21841">
        <v>4</v>
      </c>
      <c r="AB21841">
        <v>80</v>
      </c>
      <c r="AC21841">
        <v>3</v>
      </c>
      <c r="AD21841">
        <v>39</v>
      </c>
      <c r="AE21841">
        <v>1</v>
      </c>
      <c r="AF21841">
        <v>4</v>
      </c>
      <c r="AG21841">
        <v>14</v>
      </c>
      <c r="AH21841">
        <v>6</v>
      </c>
      <c r="AI21841">
        <v>13</v>
      </c>
      <c r="AJ21841">
        <v>11</v>
      </c>
    </row>
    <row r="21842" spans="1:36" x14ac:dyDescent="0.3">
      <c r="A21842">
        <v>25</v>
      </c>
      <c r="B21842" t="s">
        <v>31</v>
      </c>
      <c r="C21842" t="s">
        <v>42</v>
      </c>
      <c r="D21842">
        <v>241</v>
      </c>
      <c r="E21842" t="s">
        <v>35</v>
      </c>
      <c r="F21842">
        <v>6</v>
      </c>
      <c r="G21842">
        <v>5</v>
      </c>
      <c r="H21842" t="s">
        <v>26</v>
      </c>
      <c r="I21842">
        <v>1</v>
      </c>
      <c r="J21842">
        <v>49757</v>
      </c>
      <c r="K21842">
        <v>2</v>
      </c>
      <c r="L21842" t="s">
        <v>22</v>
      </c>
      <c r="M21842">
        <v>167</v>
      </c>
      <c r="N21842">
        <v>1</v>
      </c>
      <c r="O21842">
        <v>3</v>
      </c>
      <c r="P21842" t="s">
        <v>45</v>
      </c>
      <c r="Q21842">
        <v>1</v>
      </c>
      <c r="R21842" t="s">
        <v>24</v>
      </c>
      <c r="S21842">
        <v>49757</v>
      </c>
      <c r="T21842">
        <v>41561</v>
      </c>
      <c r="U21842">
        <v>1163708</v>
      </c>
      <c r="V21842">
        <v>5</v>
      </c>
      <c r="W21842" t="s">
        <v>66</v>
      </c>
      <c r="X21842" t="s">
        <v>31</v>
      </c>
      <c r="Y21842">
        <v>30</v>
      </c>
      <c r="Z21842">
        <v>3</v>
      </c>
      <c r="AA21842">
        <v>1</v>
      </c>
      <c r="AB21842">
        <v>80</v>
      </c>
      <c r="AC21842">
        <v>1</v>
      </c>
      <c r="AD21842">
        <v>8</v>
      </c>
      <c r="AE21842">
        <v>4</v>
      </c>
      <c r="AF21842">
        <v>3</v>
      </c>
      <c r="AG21842">
        <v>1</v>
      </c>
      <c r="AH21842">
        <v>1</v>
      </c>
      <c r="AI21842">
        <v>1</v>
      </c>
      <c r="AJ21842">
        <v>1</v>
      </c>
    </row>
    <row r="21843" spans="1:36" x14ac:dyDescent="0.3">
      <c r="A21843">
        <v>24</v>
      </c>
      <c r="B21843" t="s">
        <v>31</v>
      </c>
      <c r="C21843" t="s">
        <v>25</v>
      </c>
      <c r="D21843">
        <v>310</v>
      </c>
      <c r="E21843" t="s">
        <v>26</v>
      </c>
      <c r="F21843">
        <v>23</v>
      </c>
      <c r="G21843">
        <v>2</v>
      </c>
      <c r="H21843" t="s">
        <v>33</v>
      </c>
      <c r="I21843">
        <v>1</v>
      </c>
      <c r="J21843">
        <v>12419</v>
      </c>
      <c r="K21843">
        <v>1</v>
      </c>
      <c r="L21843" t="s">
        <v>22</v>
      </c>
      <c r="M21843">
        <v>50</v>
      </c>
      <c r="N21843">
        <v>2</v>
      </c>
      <c r="O21843">
        <v>5</v>
      </c>
      <c r="P21843" t="s">
        <v>40</v>
      </c>
      <c r="Q21843">
        <v>1</v>
      </c>
      <c r="R21843" t="s">
        <v>24</v>
      </c>
      <c r="S21843">
        <v>12419</v>
      </c>
      <c r="T21843">
        <v>27107</v>
      </c>
      <c r="U21843">
        <v>325284</v>
      </c>
      <c r="V21843">
        <v>8</v>
      </c>
      <c r="W21843" t="s">
        <v>66</v>
      </c>
      <c r="X21843" t="s">
        <v>18</v>
      </c>
      <c r="Y21843">
        <v>45</v>
      </c>
      <c r="Z21843">
        <v>1</v>
      </c>
      <c r="AA21843">
        <v>4</v>
      </c>
      <c r="AB21843">
        <v>80</v>
      </c>
      <c r="AC21843">
        <v>4</v>
      </c>
      <c r="AD21843">
        <v>19</v>
      </c>
      <c r="AE21843">
        <v>4</v>
      </c>
      <c r="AF21843">
        <v>4</v>
      </c>
      <c r="AG21843">
        <v>7</v>
      </c>
      <c r="AH21843">
        <v>1</v>
      </c>
      <c r="AI21843">
        <v>3</v>
      </c>
      <c r="AJ21843">
        <v>4</v>
      </c>
    </row>
    <row r="21844" spans="1:36" x14ac:dyDescent="0.3">
      <c r="A21844">
        <v>28</v>
      </c>
      <c r="B21844" t="s">
        <v>18</v>
      </c>
      <c r="C21844" t="s">
        <v>42</v>
      </c>
      <c r="D21844">
        <v>1191</v>
      </c>
      <c r="E21844" t="s">
        <v>32</v>
      </c>
      <c r="F21844">
        <v>33</v>
      </c>
      <c r="G21844">
        <v>2</v>
      </c>
      <c r="H21844" t="s">
        <v>27</v>
      </c>
      <c r="I21844">
        <v>1</v>
      </c>
      <c r="J21844">
        <v>49758</v>
      </c>
      <c r="K21844">
        <v>1</v>
      </c>
      <c r="L21844" t="s">
        <v>22</v>
      </c>
      <c r="M21844">
        <v>150</v>
      </c>
      <c r="N21844">
        <v>3</v>
      </c>
      <c r="O21844">
        <v>5</v>
      </c>
      <c r="P21844" t="s">
        <v>23</v>
      </c>
      <c r="Q21844">
        <v>1</v>
      </c>
      <c r="R21844" t="s">
        <v>30</v>
      </c>
      <c r="S21844">
        <v>49758</v>
      </c>
      <c r="T21844">
        <v>8194</v>
      </c>
      <c r="U21844">
        <v>147492</v>
      </c>
      <c r="V21844">
        <v>2</v>
      </c>
      <c r="W21844" t="s">
        <v>66</v>
      </c>
      <c r="X21844" t="s">
        <v>31</v>
      </c>
      <c r="Y21844">
        <v>23</v>
      </c>
      <c r="Z21844">
        <v>1</v>
      </c>
      <c r="AA21844">
        <v>4</v>
      </c>
      <c r="AB21844">
        <v>80</v>
      </c>
      <c r="AC21844">
        <v>1</v>
      </c>
      <c r="AD21844">
        <v>15</v>
      </c>
      <c r="AE21844">
        <v>2</v>
      </c>
      <c r="AF21844">
        <v>2</v>
      </c>
      <c r="AG21844">
        <v>3</v>
      </c>
      <c r="AH21844">
        <v>1</v>
      </c>
      <c r="AI21844">
        <v>3</v>
      </c>
      <c r="AJ21844">
        <v>1</v>
      </c>
    </row>
    <row r="21845" spans="1:36" x14ac:dyDescent="0.3">
      <c r="A21845">
        <v>52</v>
      </c>
      <c r="B21845" t="s">
        <v>31</v>
      </c>
      <c r="C21845" t="s">
        <v>19</v>
      </c>
      <c r="D21845">
        <v>1226</v>
      </c>
      <c r="E21845" t="s">
        <v>35</v>
      </c>
      <c r="F21845">
        <v>16</v>
      </c>
      <c r="G21845">
        <v>2</v>
      </c>
      <c r="H21845" t="s">
        <v>21</v>
      </c>
      <c r="I21845">
        <v>1</v>
      </c>
      <c r="J21845">
        <v>12420</v>
      </c>
      <c r="K21845">
        <v>3</v>
      </c>
      <c r="L21845" t="s">
        <v>22</v>
      </c>
      <c r="M21845">
        <v>164</v>
      </c>
      <c r="N21845">
        <v>2</v>
      </c>
      <c r="O21845">
        <v>1</v>
      </c>
      <c r="P21845" t="s">
        <v>47</v>
      </c>
      <c r="Q21845">
        <v>1</v>
      </c>
      <c r="R21845" t="s">
        <v>24</v>
      </c>
      <c r="S21845">
        <v>12420</v>
      </c>
      <c r="T21845">
        <v>16847</v>
      </c>
      <c r="U21845">
        <v>505410</v>
      </c>
      <c r="V21845">
        <v>4</v>
      </c>
      <c r="W21845" t="s">
        <v>66</v>
      </c>
      <c r="X21845" t="s">
        <v>31</v>
      </c>
      <c r="Y21845">
        <v>48</v>
      </c>
      <c r="Z21845">
        <v>2</v>
      </c>
      <c r="AA21845">
        <v>4</v>
      </c>
      <c r="AB21845">
        <v>80</v>
      </c>
      <c r="AC21845">
        <v>3</v>
      </c>
      <c r="AD21845">
        <v>10</v>
      </c>
      <c r="AE21845">
        <v>4</v>
      </c>
      <c r="AF21845">
        <v>3</v>
      </c>
      <c r="AG21845">
        <v>6</v>
      </c>
      <c r="AH21845">
        <v>5</v>
      </c>
      <c r="AI21845">
        <v>2</v>
      </c>
      <c r="AJ21845">
        <v>6</v>
      </c>
    </row>
    <row r="21846" spans="1:36" x14ac:dyDescent="0.3">
      <c r="A21846">
        <v>28</v>
      </c>
      <c r="B21846" t="s">
        <v>31</v>
      </c>
      <c r="C21846" t="s">
        <v>19</v>
      </c>
      <c r="D21846">
        <v>349</v>
      </c>
      <c r="E21846" t="s">
        <v>39</v>
      </c>
      <c r="F21846">
        <v>34</v>
      </c>
      <c r="G21846">
        <v>1</v>
      </c>
      <c r="H21846" t="s">
        <v>21</v>
      </c>
      <c r="I21846">
        <v>1</v>
      </c>
      <c r="J21846">
        <v>49759</v>
      </c>
      <c r="K21846">
        <v>4</v>
      </c>
      <c r="L21846" t="s">
        <v>28</v>
      </c>
      <c r="M21846">
        <v>168</v>
      </c>
      <c r="N21846">
        <v>3</v>
      </c>
      <c r="O21846">
        <v>2</v>
      </c>
      <c r="P21846" t="s">
        <v>29</v>
      </c>
      <c r="Q21846">
        <v>3</v>
      </c>
      <c r="R21846" t="s">
        <v>38</v>
      </c>
      <c r="S21846">
        <v>49759</v>
      </c>
      <c r="T21846">
        <v>21955</v>
      </c>
      <c r="U21846">
        <v>263460</v>
      </c>
      <c r="V21846">
        <v>2</v>
      </c>
      <c r="W21846" t="s">
        <v>66</v>
      </c>
      <c r="X21846" t="s">
        <v>31</v>
      </c>
      <c r="Y21846">
        <v>36</v>
      </c>
      <c r="Z21846">
        <v>3</v>
      </c>
      <c r="AA21846">
        <v>3</v>
      </c>
      <c r="AB21846">
        <v>80</v>
      </c>
      <c r="AC21846">
        <v>1</v>
      </c>
      <c r="AD21846">
        <v>18</v>
      </c>
      <c r="AE21846">
        <v>2</v>
      </c>
      <c r="AF21846">
        <v>4</v>
      </c>
      <c r="AG21846">
        <v>12</v>
      </c>
      <c r="AH21846">
        <v>3</v>
      </c>
      <c r="AI21846">
        <v>4</v>
      </c>
      <c r="AJ21846">
        <v>3</v>
      </c>
    </row>
    <row r="21847" spans="1:36" x14ac:dyDescent="0.3">
      <c r="A21847">
        <v>52</v>
      </c>
      <c r="B21847" t="s">
        <v>31</v>
      </c>
      <c r="C21847" t="s">
        <v>19</v>
      </c>
      <c r="D21847">
        <v>1378</v>
      </c>
      <c r="E21847" t="s">
        <v>39</v>
      </c>
      <c r="F21847">
        <v>34</v>
      </c>
      <c r="G21847">
        <v>3</v>
      </c>
      <c r="H21847" t="s">
        <v>21</v>
      </c>
      <c r="I21847">
        <v>1</v>
      </c>
      <c r="J21847">
        <v>12421</v>
      </c>
      <c r="K21847">
        <v>2</v>
      </c>
      <c r="L21847" t="s">
        <v>28</v>
      </c>
      <c r="M21847">
        <v>54</v>
      </c>
      <c r="N21847">
        <v>1</v>
      </c>
      <c r="O21847">
        <v>5</v>
      </c>
      <c r="P21847" t="s">
        <v>34</v>
      </c>
      <c r="Q21847">
        <v>4</v>
      </c>
      <c r="R21847" t="s">
        <v>30</v>
      </c>
      <c r="S21847">
        <v>12421</v>
      </c>
      <c r="T21847">
        <v>10295</v>
      </c>
      <c r="U21847">
        <v>195605</v>
      </c>
      <c r="V21847">
        <v>4</v>
      </c>
      <c r="W21847" t="s">
        <v>66</v>
      </c>
      <c r="X21847" t="s">
        <v>18</v>
      </c>
      <c r="Y21847">
        <v>49</v>
      </c>
      <c r="Z21847">
        <v>1</v>
      </c>
      <c r="AA21847">
        <v>4</v>
      </c>
      <c r="AB21847">
        <v>80</v>
      </c>
      <c r="AC21847">
        <v>4</v>
      </c>
      <c r="AD21847">
        <v>20</v>
      </c>
      <c r="AE21847">
        <v>1</v>
      </c>
      <c r="AF21847">
        <v>4</v>
      </c>
      <c r="AG21847">
        <v>11</v>
      </c>
      <c r="AH21847">
        <v>3</v>
      </c>
      <c r="AI21847">
        <v>6</v>
      </c>
      <c r="AJ21847">
        <v>1</v>
      </c>
    </row>
    <row r="21848" spans="1:36" x14ac:dyDescent="0.3">
      <c r="A21848">
        <v>53</v>
      </c>
      <c r="B21848" t="s">
        <v>18</v>
      </c>
      <c r="C21848" t="s">
        <v>42</v>
      </c>
      <c r="D21848">
        <v>199</v>
      </c>
      <c r="E21848" t="s">
        <v>35</v>
      </c>
      <c r="F21848">
        <v>33</v>
      </c>
      <c r="G21848">
        <v>4</v>
      </c>
      <c r="H21848" t="s">
        <v>43</v>
      </c>
      <c r="I21848">
        <v>1</v>
      </c>
      <c r="J21848">
        <v>49761</v>
      </c>
      <c r="K21848">
        <v>2</v>
      </c>
      <c r="L21848" t="s">
        <v>22</v>
      </c>
      <c r="M21848">
        <v>35</v>
      </c>
      <c r="N21848">
        <v>4</v>
      </c>
      <c r="O21848">
        <v>5</v>
      </c>
      <c r="P21848" t="s">
        <v>26</v>
      </c>
      <c r="Q21848">
        <v>2</v>
      </c>
      <c r="R21848" t="s">
        <v>38</v>
      </c>
      <c r="S21848">
        <v>49761</v>
      </c>
      <c r="T21848">
        <v>10965</v>
      </c>
      <c r="U21848">
        <v>76755</v>
      </c>
      <c r="V21848">
        <v>0</v>
      </c>
      <c r="W21848" t="s">
        <v>66</v>
      </c>
      <c r="X21848" t="s">
        <v>31</v>
      </c>
      <c r="Y21848">
        <v>34</v>
      </c>
      <c r="Z21848">
        <v>4</v>
      </c>
      <c r="AA21848">
        <v>1</v>
      </c>
      <c r="AB21848">
        <v>80</v>
      </c>
      <c r="AC21848">
        <v>1</v>
      </c>
      <c r="AD21848">
        <v>3</v>
      </c>
      <c r="AE21848">
        <v>6</v>
      </c>
      <c r="AF21848">
        <v>1</v>
      </c>
      <c r="AG21848">
        <v>1</v>
      </c>
      <c r="AH21848">
        <v>1</v>
      </c>
      <c r="AI21848">
        <v>1</v>
      </c>
      <c r="AJ21848">
        <v>1</v>
      </c>
    </row>
    <row r="21849" spans="1:36" x14ac:dyDescent="0.3">
      <c r="A21849">
        <v>20</v>
      </c>
      <c r="B21849" t="s">
        <v>18</v>
      </c>
      <c r="C21849" t="s">
        <v>42</v>
      </c>
      <c r="D21849">
        <v>1287</v>
      </c>
      <c r="E21849" t="s">
        <v>35</v>
      </c>
      <c r="F21849">
        <v>36</v>
      </c>
      <c r="G21849">
        <v>1</v>
      </c>
      <c r="H21849" t="s">
        <v>33</v>
      </c>
      <c r="I21849">
        <v>1</v>
      </c>
      <c r="J21849">
        <v>12422</v>
      </c>
      <c r="K21849">
        <v>2</v>
      </c>
      <c r="L21849" t="s">
        <v>22</v>
      </c>
      <c r="M21849">
        <v>152</v>
      </c>
      <c r="N21849">
        <v>1</v>
      </c>
      <c r="O21849">
        <v>3</v>
      </c>
      <c r="P21849" t="s">
        <v>47</v>
      </c>
      <c r="Q21849">
        <v>3</v>
      </c>
      <c r="R21849" t="s">
        <v>38</v>
      </c>
      <c r="S21849">
        <v>12422</v>
      </c>
      <c r="T21849">
        <v>23512</v>
      </c>
      <c r="U21849">
        <v>23512</v>
      </c>
      <c r="V21849">
        <v>5</v>
      </c>
      <c r="W21849" t="s">
        <v>66</v>
      </c>
      <c r="X21849" t="s">
        <v>31</v>
      </c>
      <c r="Y21849">
        <v>34</v>
      </c>
      <c r="Z21849">
        <v>1</v>
      </c>
      <c r="AA21849">
        <v>1</v>
      </c>
      <c r="AB21849">
        <v>80</v>
      </c>
      <c r="AC21849">
        <v>2</v>
      </c>
      <c r="AD21849">
        <v>35</v>
      </c>
      <c r="AE21849">
        <v>1</v>
      </c>
      <c r="AF21849">
        <v>4</v>
      </c>
      <c r="AG21849">
        <v>33</v>
      </c>
      <c r="AH21849">
        <v>6</v>
      </c>
      <c r="AI21849">
        <v>2</v>
      </c>
      <c r="AJ21849">
        <v>28</v>
      </c>
    </row>
    <row r="21850" spans="1:36" x14ac:dyDescent="0.3">
      <c r="A21850">
        <v>48</v>
      </c>
      <c r="B21850" t="s">
        <v>31</v>
      </c>
      <c r="C21850" t="s">
        <v>42</v>
      </c>
      <c r="D21850">
        <v>1005</v>
      </c>
      <c r="E21850" t="s">
        <v>20</v>
      </c>
      <c r="F21850">
        <v>1</v>
      </c>
      <c r="G21850">
        <v>2</v>
      </c>
      <c r="H21850" t="s">
        <v>33</v>
      </c>
      <c r="I21850">
        <v>1</v>
      </c>
      <c r="J21850">
        <v>49768</v>
      </c>
      <c r="K21850">
        <v>3</v>
      </c>
      <c r="L21850" t="s">
        <v>22</v>
      </c>
      <c r="M21850">
        <v>176</v>
      </c>
      <c r="N21850">
        <v>1</v>
      </c>
      <c r="O21850">
        <v>1</v>
      </c>
      <c r="P21850" t="s">
        <v>46</v>
      </c>
      <c r="Q21850">
        <v>4</v>
      </c>
      <c r="R21850" t="s">
        <v>38</v>
      </c>
      <c r="S21850">
        <v>49768</v>
      </c>
      <c r="T21850">
        <v>50472</v>
      </c>
      <c r="U21850">
        <v>353304</v>
      </c>
      <c r="V21850">
        <v>7</v>
      </c>
      <c r="W21850" t="s">
        <v>66</v>
      </c>
      <c r="X21850" t="s">
        <v>18</v>
      </c>
      <c r="Y21850">
        <v>48</v>
      </c>
      <c r="Z21850">
        <v>3</v>
      </c>
      <c r="AA21850">
        <v>1</v>
      </c>
      <c r="AB21850">
        <v>80</v>
      </c>
      <c r="AC21850">
        <v>1</v>
      </c>
      <c r="AD21850">
        <v>33</v>
      </c>
      <c r="AE21850">
        <v>3</v>
      </c>
      <c r="AF21850">
        <v>3</v>
      </c>
      <c r="AG21850">
        <v>7</v>
      </c>
      <c r="AH21850">
        <v>7</v>
      </c>
      <c r="AI21850">
        <v>1</v>
      </c>
      <c r="AJ21850">
        <v>2</v>
      </c>
    </row>
    <row r="21851" spans="1:36" x14ac:dyDescent="0.3">
      <c r="A21851">
        <v>18</v>
      </c>
      <c r="B21851" t="s">
        <v>18</v>
      </c>
      <c r="C21851" t="s">
        <v>42</v>
      </c>
      <c r="D21851">
        <v>327</v>
      </c>
      <c r="E21851" t="s">
        <v>32</v>
      </c>
      <c r="F21851">
        <v>21</v>
      </c>
      <c r="G21851">
        <v>5</v>
      </c>
      <c r="H21851" t="s">
        <v>27</v>
      </c>
      <c r="I21851">
        <v>1</v>
      </c>
      <c r="J21851">
        <v>12423</v>
      </c>
      <c r="K21851">
        <v>4</v>
      </c>
      <c r="L21851" t="s">
        <v>28</v>
      </c>
      <c r="M21851">
        <v>161</v>
      </c>
      <c r="N21851">
        <v>3</v>
      </c>
      <c r="O21851">
        <v>2</v>
      </c>
      <c r="P21851" t="s">
        <v>45</v>
      </c>
      <c r="Q21851">
        <v>3</v>
      </c>
      <c r="R21851" t="s">
        <v>38</v>
      </c>
      <c r="S21851">
        <v>12423</v>
      </c>
      <c r="T21851">
        <v>8924</v>
      </c>
      <c r="U21851">
        <v>205252</v>
      </c>
      <c r="V21851">
        <v>8</v>
      </c>
      <c r="W21851" t="s">
        <v>66</v>
      </c>
      <c r="X21851" t="s">
        <v>18</v>
      </c>
      <c r="Y21851">
        <v>12</v>
      </c>
      <c r="Z21851">
        <v>4</v>
      </c>
      <c r="AA21851">
        <v>4</v>
      </c>
      <c r="AB21851">
        <v>80</v>
      </c>
      <c r="AC21851">
        <v>2</v>
      </c>
      <c r="AD21851">
        <v>5</v>
      </c>
      <c r="AE21851">
        <v>1</v>
      </c>
      <c r="AF21851">
        <v>2</v>
      </c>
      <c r="AG21851">
        <v>1</v>
      </c>
      <c r="AH21851">
        <v>1</v>
      </c>
      <c r="AI21851">
        <v>1</v>
      </c>
      <c r="AJ21851">
        <v>1</v>
      </c>
    </row>
    <row r="21852" spans="1:36" x14ac:dyDescent="0.3">
      <c r="A21852">
        <v>20</v>
      </c>
      <c r="B21852" t="s">
        <v>31</v>
      </c>
      <c r="C21852" t="s">
        <v>25</v>
      </c>
      <c r="D21852">
        <v>106</v>
      </c>
      <c r="E21852" t="s">
        <v>44</v>
      </c>
      <c r="F21852">
        <v>4</v>
      </c>
      <c r="G21852">
        <v>5</v>
      </c>
      <c r="H21852" t="s">
        <v>43</v>
      </c>
      <c r="I21852">
        <v>1</v>
      </c>
      <c r="J21852">
        <v>49774</v>
      </c>
      <c r="K21852">
        <v>3</v>
      </c>
      <c r="L21852" t="s">
        <v>22</v>
      </c>
      <c r="M21852">
        <v>157</v>
      </c>
      <c r="N21852">
        <v>3</v>
      </c>
      <c r="O21852">
        <v>1</v>
      </c>
      <c r="P21852" t="s">
        <v>29</v>
      </c>
      <c r="Q21852">
        <v>4</v>
      </c>
      <c r="R21852" t="s">
        <v>30</v>
      </c>
      <c r="S21852">
        <v>49774</v>
      </c>
      <c r="T21852">
        <v>23492</v>
      </c>
      <c r="U21852">
        <v>187936</v>
      </c>
      <c r="V21852">
        <v>5</v>
      </c>
      <c r="W21852" t="s">
        <v>66</v>
      </c>
      <c r="X21852" t="s">
        <v>18</v>
      </c>
      <c r="Y21852">
        <v>3</v>
      </c>
      <c r="Z21852">
        <v>3</v>
      </c>
      <c r="AA21852">
        <v>4</v>
      </c>
      <c r="AB21852">
        <v>80</v>
      </c>
      <c r="AC21852">
        <v>1</v>
      </c>
      <c r="AD21852">
        <v>8</v>
      </c>
      <c r="AE21852">
        <v>4</v>
      </c>
      <c r="AF21852">
        <v>2</v>
      </c>
      <c r="AG21852">
        <v>5</v>
      </c>
      <c r="AH21852">
        <v>1</v>
      </c>
      <c r="AI21852">
        <v>4</v>
      </c>
      <c r="AJ21852">
        <v>2</v>
      </c>
    </row>
    <row r="21853" spans="1:36" x14ac:dyDescent="0.3">
      <c r="A21853">
        <v>22</v>
      </c>
      <c r="B21853" t="s">
        <v>18</v>
      </c>
      <c r="C21853" t="s">
        <v>42</v>
      </c>
      <c r="D21853">
        <v>942</v>
      </c>
      <c r="E21853" t="s">
        <v>26</v>
      </c>
      <c r="F21853">
        <v>37</v>
      </c>
      <c r="G21853">
        <v>5</v>
      </c>
      <c r="H21853" t="s">
        <v>43</v>
      </c>
      <c r="I21853">
        <v>1</v>
      </c>
      <c r="J21853">
        <v>12424</v>
      </c>
      <c r="K21853">
        <v>2</v>
      </c>
      <c r="L21853" t="s">
        <v>22</v>
      </c>
      <c r="M21853">
        <v>75</v>
      </c>
      <c r="N21853">
        <v>4</v>
      </c>
      <c r="O21853">
        <v>5</v>
      </c>
      <c r="P21853" t="s">
        <v>26</v>
      </c>
      <c r="Q21853">
        <v>4</v>
      </c>
      <c r="R21853" t="s">
        <v>38</v>
      </c>
      <c r="S21853">
        <v>12424</v>
      </c>
      <c r="T21853">
        <v>21896</v>
      </c>
      <c r="U21853">
        <v>43792</v>
      </c>
      <c r="V21853">
        <v>0</v>
      </c>
      <c r="W21853" t="s">
        <v>66</v>
      </c>
      <c r="X21853" t="s">
        <v>18</v>
      </c>
      <c r="Y21853">
        <v>38</v>
      </c>
      <c r="Z21853">
        <v>4</v>
      </c>
      <c r="AA21853">
        <v>3</v>
      </c>
      <c r="AB21853">
        <v>80</v>
      </c>
      <c r="AC21853">
        <v>3</v>
      </c>
      <c r="AD21853">
        <v>36</v>
      </c>
      <c r="AE21853">
        <v>3</v>
      </c>
      <c r="AF21853">
        <v>3</v>
      </c>
      <c r="AG21853">
        <v>29</v>
      </c>
      <c r="AH21853">
        <v>20</v>
      </c>
      <c r="AI21853">
        <v>10</v>
      </c>
      <c r="AJ21853">
        <v>1</v>
      </c>
    </row>
    <row r="21854" spans="1:36" x14ac:dyDescent="0.3">
      <c r="A21854">
        <v>46</v>
      </c>
      <c r="B21854" t="s">
        <v>31</v>
      </c>
      <c r="C21854" t="s">
        <v>25</v>
      </c>
      <c r="D21854">
        <v>877</v>
      </c>
      <c r="E21854" t="s">
        <v>35</v>
      </c>
      <c r="F21854">
        <v>18</v>
      </c>
      <c r="G21854">
        <v>2</v>
      </c>
      <c r="H21854" t="s">
        <v>27</v>
      </c>
      <c r="I21854">
        <v>1</v>
      </c>
      <c r="J21854">
        <v>49775</v>
      </c>
      <c r="K21854">
        <v>2</v>
      </c>
      <c r="L21854" t="s">
        <v>22</v>
      </c>
      <c r="M21854">
        <v>63</v>
      </c>
      <c r="N21854">
        <v>3</v>
      </c>
      <c r="O21854">
        <v>5</v>
      </c>
      <c r="P21854" t="s">
        <v>41</v>
      </c>
      <c r="Q21854">
        <v>2</v>
      </c>
      <c r="R21854" t="s">
        <v>24</v>
      </c>
      <c r="S21854">
        <v>49775</v>
      </c>
      <c r="T21854">
        <v>16883</v>
      </c>
      <c r="U21854">
        <v>16883</v>
      </c>
      <c r="V21854">
        <v>2</v>
      </c>
      <c r="W21854" t="s">
        <v>66</v>
      </c>
      <c r="X21854" t="s">
        <v>18</v>
      </c>
      <c r="Y21854">
        <v>3</v>
      </c>
      <c r="Z21854">
        <v>3</v>
      </c>
      <c r="AA21854">
        <v>1</v>
      </c>
      <c r="AB21854">
        <v>80</v>
      </c>
      <c r="AC21854">
        <v>1</v>
      </c>
      <c r="AD21854">
        <v>12</v>
      </c>
      <c r="AE21854">
        <v>2</v>
      </c>
      <c r="AF21854">
        <v>2</v>
      </c>
      <c r="AG21854">
        <v>8</v>
      </c>
      <c r="AH21854">
        <v>6</v>
      </c>
      <c r="AI21854">
        <v>3</v>
      </c>
      <c r="AJ21854">
        <v>5</v>
      </c>
    </row>
    <row r="21855" spans="1:36" x14ac:dyDescent="0.3">
      <c r="A21855">
        <v>51</v>
      </c>
      <c r="B21855" t="s">
        <v>31</v>
      </c>
      <c r="C21855" t="s">
        <v>42</v>
      </c>
      <c r="D21855">
        <v>514</v>
      </c>
      <c r="E21855" t="s">
        <v>44</v>
      </c>
      <c r="F21855">
        <v>33</v>
      </c>
      <c r="G21855">
        <v>5</v>
      </c>
      <c r="H21855" t="s">
        <v>26</v>
      </c>
      <c r="I21855">
        <v>1</v>
      </c>
      <c r="J21855">
        <v>12425</v>
      </c>
      <c r="K21855">
        <v>2</v>
      </c>
      <c r="L21855" t="s">
        <v>28</v>
      </c>
      <c r="M21855">
        <v>97</v>
      </c>
      <c r="N21855">
        <v>4</v>
      </c>
      <c r="O21855">
        <v>4</v>
      </c>
      <c r="P21855" t="s">
        <v>26</v>
      </c>
      <c r="Q21855">
        <v>4</v>
      </c>
      <c r="R21855" t="s">
        <v>30</v>
      </c>
      <c r="S21855">
        <v>12425</v>
      </c>
      <c r="T21855">
        <v>31584</v>
      </c>
      <c r="U21855">
        <v>505344</v>
      </c>
      <c r="V21855">
        <v>8</v>
      </c>
      <c r="W21855" t="s">
        <v>66</v>
      </c>
      <c r="X21855" t="s">
        <v>18</v>
      </c>
      <c r="Y21855">
        <v>32</v>
      </c>
      <c r="Z21855">
        <v>2</v>
      </c>
      <c r="AA21855">
        <v>4</v>
      </c>
      <c r="AB21855">
        <v>80</v>
      </c>
      <c r="AC21855">
        <v>4</v>
      </c>
      <c r="AD21855">
        <v>31</v>
      </c>
      <c r="AE21855">
        <v>3</v>
      </c>
      <c r="AF21855">
        <v>1</v>
      </c>
      <c r="AG21855">
        <v>20</v>
      </c>
      <c r="AH21855">
        <v>9</v>
      </c>
      <c r="AI21855">
        <v>11</v>
      </c>
      <c r="AJ21855">
        <v>11</v>
      </c>
    </row>
    <row r="21856" spans="1:36" x14ac:dyDescent="0.3">
      <c r="A21856">
        <v>32</v>
      </c>
      <c r="B21856" t="s">
        <v>18</v>
      </c>
      <c r="C21856" t="s">
        <v>25</v>
      </c>
      <c r="D21856">
        <v>711</v>
      </c>
      <c r="E21856" t="s">
        <v>32</v>
      </c>
      <c r="F21856">
        <v>15</v>
      </c>
      <c r="G21856">
        <v>2</v>
      </c>
      <c r="H21856" t="s">
        <v>43</v>
      </c>
      <c r="I21856">
        <v>1</v>
      </c>
      <c r="J21856">
        <v>49781</v>
      </c>
      <c r="K21856">
        <v>2</v>
      </c>
      <c r="L21856" t="s">
        <v>22</v>
      </c>
      <c r="M21856">
        <v>171</v>
      </c>
      <c r="N21856">
        <v>4</v>
      </c>
      <c r="O21856">
        <v>4</v>
      </c>
      <c r="P21856" t="s">
        <v>26</v>
      </c>
      <c r="Q21856">
        <v>3</v>
      </c>
      <c r="R21856" t="s">
        <v>30</v>
      </c>
      <c r="S21856">
        <v>49781</v>
      </c>
      <c r="T21856">
        <v>13139</v>
      </c>
      <c r="U21856">
        <v>236502</v>
      </c>
      <c r="V21856">
        <v>2</v>
      </c>
      <c r="W21856" t="s">
        <v>66</v>
      </c>
      <c r="X21856" t="s">
        <v>18</v>
      </c>
      <c r="Y21856">
        <v>28</v>
      </c>
      <c r="Z21856">
        <v>1</v>
      </c>
      <c r="AA21856">
        <v>4</v>
      </c>
      <c r="AB21856">
        <v>80</v>
      </c>
      <c r="AC21856">
        <v>1</v>
      </c>
      <c r="AD21856">
        <v>9</v>
      </c>
      <c r="AE21856">
        <v>1</v>
      </c>
      <c r="AF21856">
        <v>3</v>
      </c>
      <c r="AG21856">
        <v>6</v>
      </c>
      <c r="AH21856">
        <v>1</v>
      </c>
      <c r="AI21856">
        <v>5</v>
      </c>
      <c r="AJ21856">
        <v>2</v>
      </c>
    </row>
    <row r="21857" spans="1:36" x14ac:dyDescent="0.3">
      <c r="A21857">
        <v>33</v>
      </c>
      <c r="B21857" t="s">
        <v>31</v>
      </c>
      <c r="C21857" t="s">
        <v>42</v>
      </c>
      <c r="D21857">
        <v>1461</v>
      </c>
      <c r="E21857" t="s">
        <v>44</v>
      </c>
      <c r="F21857">
        <v>23</v>
      </c>
      <c r="G21857">
        <v>3</v>
      </c>
      <c r="H21857" t="s">
        <v>33</v>
      </c>
      <c r="I21857">
        <v>1</v>
      </c>
      <c r="J21857">
        <v>49782</v>
      </c>
      <c r="K21857">
        <v>3</v>
      </c>
      <c r="L21857" t="s">
        <v>28</v>
      </c>
      <c r="M21857">
        <v>140</v>
      </c>
      <c r="N21857">
        <v>3</v>
      </c>
      <c r="O21857">
        <v>5</v>
      </c>
      <c r="P21857" t="s">
        <v>23</v>
      </c>
      <c r="Q21857">
        <v>3</v>
      </c>
      <c r="R21857" t="s">
        <v>30</v>
      </c>
      <c r="S21857">
        <v>49782</v>
      </c>
      <c r="T21857">
        <v>43738</v>
      </c>
      <c r="U21857">
        <v>962236</v>
      </c>
      <c r="V21857">
        <v>6</v>
      </c>
      <c r="W21857" t="s">
        <v>66</v>
      </c>
      <c r="X21857" t="s">
        <v>18</v>
      </c>
      <c r="Y21857">
        <v>31</v>
      </c>
      <c r="Z21857">
        <v>2</v>
      </c>
      <c r="AA21857">
        <v>4</v>
      </c>
      <c r="AB21857">
        <v>80</v>
      </c>
      <c r="AC21857">
        <v>1</v>
      </c>
      <c r="AD21857">
        <v>12</v>
      </c>
      <c r="AE21857">
        <v>3</v>
      </c>
      <c r="AF21857">
        <v>2</v>
      </c>
      <c r="AG21857">
        <v>1</v>
      </c>
      <c r="AH21857">
        <v>1</v>
      </c>
      <c r="AI21857">
        <v>1</v>
      </c>
      <c r="AJ21857">
        <v>1</v>
      </c>
    </row>
    <row r="21858" spans="1:36" x14ac:dyDescent="0.3">
      <c r="A21858">
        <v>41</v>
      </c>
      <c r="B21858" t="s">
        <v>31</v>
      </c>
      <c r="C21858" t="s">
        <v>25</v>
      </c>
      <c r="D21858">
        <v>187</v>
      </c>
      <c r="E21858" t="s">
        <v>44</v>
      </c>
      <c r="F21858">
        <v>29</v>
      </c>
      <c r="G21858">
        <v>3</v>
      </c>
      <c r="H21858" t="s">
        <v>33</v>
      </c>
      <c r="I21858">
        <v>1</v>
      </c>
      <c r="J21858">
        <v>12427</v>
      </c>
      <c r="K21858">
        <v>4</v>
      </c>
      <c r="L21858" t="s">
        <v>22</v>
      </c>
      <c r="M21858">
        <v>124</v>
      </c>
      <c r="N21858">
        <v>4</v>
      </c>
      <c r="O21858">
        <v>4</v>
      </c>
      <c r="P21858" t="s">
        <v>47</v>
      </c>
      <c r="Q21858">
        <v>3</v>
      </c>
      <c r="R21858" t="s">
        <v>24</v>
      </c>
      <c r="S21858">
        <v>12427</v>
      </c>
      <c r="T21858">
        <v>3569</v>
      </c>
      <c r="U21858">
        <v>92794</v>
      </c>
      <c r="V21858">
        <v>8</v>
      </c>
      <c r="W21858" t="s">
        <v>66</v>
      </c>
      <c r="X21858" t="s">
        <v>31</v>
      </c>
      <c r="Y21858">
        <v>27</v>
      </c>
      <c r="Z21858">
        <v>1</v>
      </c>
      <c r="AA21858">
        <v>3</v>
      </c>
      <c r="AB21858">
        <v>80</v>
      </c>
      <c r="AC21858">
        <v>3</v>
      </c>
      <c r="AD21858">
        <v>40</v>
      </c>
      <c r="AE21858">
        <v>2</v>
      </c>
      <c r="AF21858">
        <v>1</v>
      </c>
      <c r="AG21858">
        <v>28</v>
      </c>
      <c r="AH21858">
        <v>24</v>
      </c>
      <c r="AI21858">
        <v>9</v>
      </c>
      <c r="AJ21858">
        <v>15</v>
      </c>
    </row>
    <row r="21859" spans="1:36" x14ac:dyDescent="0.3">
      <c r="A21859">
        <v>31</v>
      </c>
      <c r="B21859" t="s">
        <v>31</v>
      </c>
      <c r="C21859" t="s">
        <v>19</v>
      </c>
      <c r="D21859">
        <v>833</v>
      </c>
      <c r="E21859" t="s">
        <v>32</v>
      </c>
      <c r="F21859">
        <v>20</v>
      </c>
      <c r="G21859">
        <v>2</v>
      </c>
      <c r="H21859" t="s">
        <v>43</v>
      </c>
      <c r="I21859">
        <v>1</v>
      </c>
      <c r="J21859">
        <v>49783</v>
      </c>
      <c r="K21859">
        <v>2</v>
      </c>
      <c r="L21859" t="s">
        <v>22</v>
      </c>
      <c r="M21859">
        <v>86</v>
      </c>
      <c r="N21859">
        <v>2</v>
      </c>
      <c r="O21859">
        <v>2</v>
      </c>
      <c r="P21859" t="s">
        <v>23</v>
      </c>
      <c r="Q21859">
        <v>2</v>
      </c>
      <c r="R21859" t="s">
        <v>38</v>
      </c>
      <c r="S21859">
        <v>49783</v>
      </c>
      <c r="T21859">
        <v>24031</v>
      </c>
      <c r="U21859">
        <v>720930</v>
      </c>
      <c r="V21859">
        <v>6</v>
      </c>
      <c r="W21859" t="s">
        <v>66</v>
      </c>
      <c r="X21859" t="s">
        <v>18</v>
      </c>
      <c r="Y21859">
        <v>7</v>
      </c>
      <c r="Z21859">
        <v>3</v>
      </c>
      <c r="AA21859">
        <v>3</v>
      </c>
      <c r="AB21859">
        <v>80</v>
      </c>
      <c r="AC21859">
        <v>1</v>
      </c>
      <c r="AD21859">
        <v>38</v>
      </c>
      <c r="AE21859">
        <v>4</v>
      </c>
      <c r="AF21859">
        <v>1</v>
      </c>
      <c r="AG21859">
        <v>5</v>
      </c>
      <c r="AH21859">
        <v>2</v>
      </c>
      <c r="AI21859">
        <v>4</v>
      </c>
      <c r="AJ21859">
        <v>4</v>
      </c>
    </row>
    <row r="21860" spans="1:36" x14ac:dyDescent="0.3">
      <c r="A21860">
        <v>18</v>
      </c>
      <c r="B21860" t="s">
        <v>18</v>
      </c>
      <c r="C21860" t="s">
        <v>19</v>
      </c>
      <c r="D21860">
        <v>346</v>
      </c>
      <c r="E21860" t="s">
        <v>20</v>
      </c>
      <c r="F21860">
        <v>37</v>
      </c>
      <c r="G21860">
        <v>2</v>
      </c>
      <c r="H21860" t="s">
        <v>26</v>
      </c>
      <c r="I21860">
        <v>1</v>
      </c>
      <c r="J21860">
        <v>12428</v>
      </c>
      <c r="K21860">
        <v>2</v>
      </c>
      <c r="L21860" t="s">
        <v>28</v>
      </c>
      <c r="M21860">
        <v>45</v>
      </c>
      <c r="N21860">
        <v>2</v>
      </c>
      <c r="O21860">
        <v>2</v>
      </c>
      <c r="P21860" t="s">
        <v>23</v>
      </c>
      <c r="Q21860">
        <v>4</v>
      </c>
      <c r="R21860" t="s">
        <v>24</v>
      </c>
      <c r="S21860">
        <v>12428</v>
      </c>
      <c r="T21860">
        <v>36364</v>
      </c>
      <c r="U21860">
        <v>545460</v>
      </c>
      <c r="V21860">
        <v>4</v>
      </c>
      <c r="W21860" t="s">
        <v>66</v>
      </c>
      <c r="X21860" t="s">
        <v>31</v>
      </c>
      <c r="Y21860">
        <v>4</v>
      </c>
      <c r="Z21860">
        <v>3</v>
      </c>
      <c r="AA21860">
        <v>1</v>
      </c>
      <c r="AB21860">
        <v>80</v>
      </c>
      <c r="AC21860">
        <v>3</v>
      </c>
      <c r="AD21860">
        <v>29</v>
      </c>
      <c r="AE21860">
        <v>1</v>
      </c>
      <c r="AF21860">
        <v>2</v>
      </c>
      <c r="AG21860">
        <v>3</v>
      </c>
      <c r="AH21860">
        <v>2</v>
      </c>
      <c r="AI21860">
        <v>1</v>
      </c>
      <c r="AJ21860">
        <v>2</v>
      </c>
    </row>
    <row r="21861" spans="1:36" x14ac:dyDescent="0.3">
      <c r="A21861">
        <v>34</v>
      </c>
      <c r="B21861" t="s">
        <v>31</v>
      </c>
      <c r="C21861" t="s">
        <v>25</v>
      </c>
      <c r="D21861">
        <v>726</v>
      </c>
      <c r="E21861" t="s">
        <v>44</v>
      </c>
      <c r="F21861">
        <v>4</v>
      </c>
      <c r="G21861">
        <v>5</v>
      </c>
      <c r="H21861" t="s">
        <v>21</v>
      </c>
      <c r="I21861">
        <v>1</v>
      </c>
      <c r="J21861">
        <v>49790</v>
      </c>
      <c r="K21861">
        <v>1</v>
      </c>
      <c r="L21861" t="s">
        <v>22</v>
      </c>
      <c r="M21861">
        <v>181</v>
      </c>
      <c r="N21861">
        <v>2</v>
      </c>
      <c r="O21861">
        <v>3</v>
      </c>
      <c r="P21861" t="s">
        <v>47</v>
      </c>
      <c r="Q21861">
        <v>4</v>
      </c>
      <c r="R21861" t="s">
        <v>30</v>
      </c>
      <c r="S21861">
        <v>49790</v>
      </c>
      <c r="T21861">
        <v>2818</v>
      </c>
      <c r="U21861">
        <v>36634</v>
      </c>
      <c r="V21861">
        <v>4</v>
      </c>
      <c r="W21861" t="s">
        <v>66</v>
      </c>
      <c r="X21861" t="s">
        <v>18</v>
      </c>
      <c r="Y21861">
        <v>32</v>
      </c>
      <c r="Z21861">
        <v>3</v>
      </c>
      <c r="AA21861">
        <v>1</v>
      </c>
      <c r="AB21861">
        <v>80</v>
      </c>
      <c r="AC21861">
        <v>1</v>
      </c>
      <c r="AD21861">
        <v>16</v>
      </c>
      <c r="AE21861">
        <v>2</v>
      </c>
      <c r="AF21861">
        <v>3</v>
      </c>
      <c r="AG21861">
        <v>11</v>
      </c>
      <c r="AH21861">
        <v>4</v>
      </c>
      <c r="AI21861">
        <v>5</v>
      </c>
      <c r="AJ21861">
        <v>10</v>
      </c>
    </row>
    <row r="21862" spans="1:36" x14ac:dyDescent="0.3">
      <c r="A21862">
        <v>53</v>
      </c>
      <c r="B21862" t="s">
        <v>31</v>
      </c>
      <c r="C21862" t="s">
        <v>19</v>
      </c>
      <c r="D21862">
        <v>1326</v>
      </c>
      <c r="E21862" t="s">
        <v>39</v>
      </c>
      <c r="F21862">
        <v>26</v>
      </c>
      <c r="G21862">
        <v>5</v>
      </c>
      <c r="H21862" t="s">
        <v>36</v>
      </c>
      <c r="I21862">
        <v>1</v>
      </c>
      <c r="J21862">
        <v>12429</v>
      </c>
      <c r="K21862">
        <v>2</v>
      </c>
      <c r="L21862" t="s">
        <v>28</v>
      </c>
      <c r="M21862">
        <v>165</v>
      </c>
      <c r="N21862">
        <v>2</v>
      </c>
      <c r="O21862">
        <v>3</v>
      </c>
      <c r="P21862" t="s">
        <v>40</v>
      </c>
      <c r="Q21862">
        <v>4</v>
      </c>
      <c r="R21862" t="s">
        <v>38</v>
      </c>
      <c r="S21862">
        <v>12429</v>
      </c>
      <c r="T21862">
        <v>23293</v>
      </c>
      <c r="U21862">
        <v>512446</v>
      </c>
      <c r="V21862">
        <v>0</v>
      </c>
      <c r="W21862" t="s">
        <v>66</v>
      </c>
      <c r="X21862" t="s">
        <v>18</v>
      </c>
      <c r="Y21862">
        <v>48</v>
      </c>
      <c r="Z21862">
        <v>3</v>
      </c>
      <c r="AA21862">
        <v>1</v>
      </c>
      <c r="AB21862">
        <v>80</v>
      </c>
      <c r="AC21862">
        <v>2</v>
      </c>
      <c r="AD21862">
        <v>6</v>
      </c>
      <c r="AE21862">
        <v>3</v>
      </c>
      <c r="AF21862">
        <v>3</v>
      </c>
      <c r="AG21862">
        <v>1</v>
      </c>
      <c r="AH21862">
        <v>1</v>
      </c>
      <c r="AI21862">
        <v>1</v>
      </c>
      <c r="AJ21862">
        <v>1</v>
      </c>
    </row>
    <row r="21863" spans="1:36" x14ac:dyDescent="0.3">
      <c r="A21863">
        <v>53</v>
      </c>
      <c r="B21863" t="s">
        <v>18</v>
      </c>
      <c r="C21863" t="s">
        <v>19</v>
      </c>
      <c r="D21863">
        <v>964</v>
      </c>
      <c r="E21863" t="s">
        <v>35</v>
      </c>
      <c r="F21863">
        <v>16</v>
      </c>
      <c r="G21863">
        <v>4</v>
      </c>
      <c r="H21863" t="s">
        <v>21</v>
      </c>
      <c r="I21863">
        <v>1</v>
      </c>
      <c r="J21863">
        <v>49791</v>
      </c>
      <c r="K21863">
        <v>3</v>
      </c>
      <c r="L21863" t="s">
        <v>28</v>
      </c>
      <c r="M21863">
        <v>180</v>
      </c>
      <c r="N21863">
        <v>3</v>
      </c>
      <c r="O21863">
        <v>4</v>
      </c>
      <c r="P21863" t="s">
        <v>34</v>
      </c>
      <c r="Q21863">
        <v>3</v>
      </c>
      <c r="R21863" t="s">
        <v>30</v>
      </c>
      <c r="S21863">
        <v>49791</v>
      </c>
      <c r="T21863">
        <v>28878</v>
      </c>
      <c r="U21863">
        <v>202146</v>
      </c>
      <c r="V21863">
        <v>8</v>
      </c>
      <c r="W21863" t="s">
        <v>66</v>
      </c>
      <c r="X21863" t="s">
        <v>18</v>
      </c>
      <c r="Y21863">
        <v>15</v>
      </c>
      <c r="Z21863">
        <v>3</v>
      </c>
      <c r="AA21863">
        <v>2</v>
      </c>
      <c r="AB21863">
        <v>80</v>
      </c>
      <c r="AC21863">
        <v>1</v>
      </c>
      <c r="AD21863">
        <v>16</v>
      </c>
      <c r="AE21863">
        <v>2</v>
      </c>
      <c r="AF21863">
        <v>2</v>
      </c>
      <c r="AG21863">
        <v>9</v>
      </c>
      <c r="AH21863">
        <v>5</v>
      </c>
      <c r="AI21863">
        <v>5</v>
      </c>
      <c r="AJ21863">
        <v>2</v>
      </c>
    </row>
    <row r="21864" spans="1:36" x14ac:dyDescent="0.3">
      <c r="A21864">
        <v>25</v>
      </c>
      <c r="B21864" t="s">
        <v>18</v>
      </c>
      <c r="C21864" t="s">
        <v>42</v>
      </c>
      <c r="D21864">
        <v>835</v>
      </c>
      <c r="E21864" t="s">
        <v>35</v>
      </c>
      <c r="F21864">
        <v>30</v>
      </c>
      <c r="G21864">
        <v>1</v>
      </c>
      <c r="H21864" t="s">
        <v>21</v>
      </c>
      <c r="I21864">
        <v>1</v>
      </c>
      <c r="J21864">
        <v>49793</v>
      </c>
      <c r="K21864">
        <v>3</v>
      </c>
      <c r="L21864" t="s">
        <v>28</v>
      </c>
      <c r="M21864">
        <v>88</v>
      </c>
      <c r="N21864">
        <v>2</v>
      </c>
      <c r="O21864">
        <v>4</v>
      </c>
      <c r="P21864" t="s">
        <v>46</v>
      </c>
      <c r="Q21864">
        <v>1</v>
      </c>
      <c r="R21864" t="s">
        <v>38</v>
      </c>
      <c r="S21864">
        <v>49793</v>
      </c>
      <c r="T21864">
        <v>45456</v>
      </c>
      <c r="U21864">
        <v>318192</v>
      </c>
      <c r="V21864">
        <v>6</v>
      </c>
      <c r="W21864" t="s">
        <v>66</v>
      </c>
      <c r="X21864" t="s">
        <v>31</v>
      </c>
      <c r="Y21864">
        <v>24</v>
      </c>
      <c r="Z21864">
        <v>1</v>
      </c>
      <c r="AA21864">
        <v>3</v>
      </c>
      <c r="AB21864">
        <v>80</v>
      </c>
      <c r="AC21864">
        <v>1</v>
      </c>
      <c r="AD21864">
        <v>21</v>
      </c>
      <c r="AE21864">
        <v>4</v>
      </c>
      <c r="AF21864">
        <v>1</v>
      </c>
      <c r="AG21864">
        <v>14</v>
      </c>
      <c r="AH21864">
        <v>10</v>
      </c>
      <c r="AI21864">
        <v>4</v>
      </c>
      <c r="AJ21864">
        <v>6</v>
      </c>
    </row>
    <row r="21865" spans="1:36" x14ac:dyDescent="0.3">
      <c r="A21865">
        <v>43</v>
      </c>
      <c r="B21865" t="s">
        <v>18</v>
      </c>
      <c r="C21865" t="s">
        <v>19</v>
      </c>
      <c r="D21865">
        <v>1272</v>
      </c>
      <c r="E21865" t="s">
        <v>44</v>
      </c>
      <c r="F21865">
        <v>8</v>
      </c>
      <c r="G21865">
        <v>5</v>
      </c>
      <c r="H21865" t="s">
        <v>36</v>
      </c>
      <c r="I21865">
        <v>1</v>
      </c>
      <c r="J21865">
        <v>12431</v>
      </c>
      <c r="K21865">
        <v>3</v>
      </c>
      <c r="L21865" t="s">
        <v>28</v>
      </c>
      <c r="M21865">
        <v>77</v>
      </c>
      <c r="N21865">
        <v>1</v>
      </c>
      <c r="O21865">
        <v>2</v>
      </c>
      <c r="P21865" t="s">
        <v>41</v>
      </c>
      <c r="Q21865">
        <v>2</v>
      </c>
      <c r="R21865" t="s">
        <v>24</v>
      </c>
      <c r="S21865">
        <v>12431</v>
      </c>
      <c r="T21865">
        <v>9537</v>
      </c>
      <c r="U21865">
        <v>9537</v>
      </c>
      <c r="V21865">
        <v>6</v>
      </c>
      <c r="W21865" t="s">
        <v>66</v>
      </c>
      <c r="X21865" t="s">
        <v>18</v>
      </c>
      <c r="Y21865">
        <v>8</v>
      </c>
      <c r="Z21865">
        <v>4</v>
      </c>
      <c r="AA21865">
        <v>4</v>
      </c>
      <c r="AB21865">
        <v>80</v>
      </c>
      <c r="AC21865">
        <v>2</v>
      </c>
      <c r="AD21865">
        <v>8</v>
      </c>
      <c r="AE21865">
        <v>4</v>
      </c>
      <c r="AF21865">
        <v>2</v>
      </c>
      <c r="AG21865">
        <v>2</v>
      </c>
      <c r="AH21865">
        <v>1</v>
      </c>
      <c r="AI21865">
        <v>2</v>
      </c>
      <c r="AJ21865">
        <v>2</v>
      </c>
    </row>
    <row r="21866" spans="1:36" x14ac:dyDescent="0.3">
      <c r="A21866">
        <v>18</v>
      </c>
      <c r="B21866" t="s">
        <v>31</v>
      </c>
      <c r="C21866" t="s">
        <v>25</v>
      </c>
      <c r="D21866">
        <v>1073</v>
      </c>
      <c r="E21866" t="s">
        <v>32</v>
      </c>
      <c r="F21866">
        <v>45</v>
      </c>
      <c r="G21866">
        <v>3</v>
      </c>
      <c r="H21866" t="s">
        <v>27</v>
      </c>
      <c r="I21866">
        <v>1</v>
      </c>
      <c r="J21866">
        <v>49797</v>
      </c>
      <c r="K21866">
        <v>4</v>
      </c>
      <c r="L21866" t="s">
        <v>22</v>
      </c>
      <c r="M21866">
        <v>43</v>
      </c>
      <c r="N21866">
        <v>3</v>
      </c>
      <c r="O21866">
        <v>2</v>
      </c>
      <c r="P21866" t="s">
        <v>34</v>
      </c>
      <c r="Q21866">
        <v>3</v>
      </c>
      <c r="R21866" t="s">
        <v>38</v>
      </c>
      <c r="S21866">
        <v>49797</v>
      </c>
      <c r="T21866">
        <v>31637</v>
      </c>
      <c r="U21866">
        <v>885836</v>
      </c>
      <c r="V21866">
        <v>7</v>
      </c>
      <c r="W21866" t="s">
        <v>66</v>
      </c>
      <c r="X21866" t="s">
        <v>31</v>
      </c>
      <c r="Y21866">
        <v>22</v>
      </c>
      <c r="Z21866">
        <v>4</v>
      </c>
      <c r="AA21866">
        <v>2</v>
      </c>
      <c r="AB21866">
        <v>80</v>
      </c>
      <c r="AC21866">
        <v>1</v>
      </c>
      <c r="AD21866">
        <v>33</v>
      </c>
      <c r="AE21866">
        <v>5</v>
      </c>
      <c r="AF21866">
        <v>1</v>
      </c>
      <c r="AG21866">
        <v>27</v>
      </c>
      <c r="AH21866">
        <v>10</v>
      </c>
      <c r="AI21866">
        <v>2</v>
      </c>
      <c r="AJ21866">
        <v>19</v>
      </c>
    </row>
    <row r="21867" spans="1:36" x14ac:dyDescent="0.3">
      <c r="A21867">
        <v>29</v>
      </c>
      <c r="B21867" t="s">
        <v>31</v>
      </c>
      <c r="C21867" t="s">
        <v>19</v>
      </c>
      <c r="D21867">
        <v>453</v>
      </c>
      <c r="E21867" t="s">
        <v>44</v>
      </c>
      <c r="F21867">
        <v>37</v>
      </c>
      <c r="G21867">
        <v>2</v>
      </c>
      <c r="H21867" t="s">
        <v>33</v>
      </c>
      <c r="I21867">
        <v>1</v>
      </c>
      <c r="J21867">
        <v>12432</v>
      </c>
      <c r="K21867">
        <v>3</v>
      </c>
      <c r="L21867" t="s">
        <v>22</v>
      </c>
      <c r="M21867">
        <v>96</v>
      </c>
      <c r="N21867">
        <v>2</v>
      </c>
      <c r="O21867">
        <v>3</v>
      </c>
      <c r="P21867" t="s">
        <v>23</v>
      </c>
      <c r="Q21867">
        <v>2</v>
      </c>
      <c r="R21867" t="s">
        <v>38</v>
      </c>
      <c r="S21867">
        <v>12432</v>
      </c>
      <c r="T21867">
        <v>17135</v>
      </c>
      <c r="U21867">
        <v>479780</v>
      </c>
      <c r="V21867">
        <v>2</v>
      </c>
      <c r="W21867" t="s">
        <v>66</v>
      </c>
      <c r="X21867" t="s">
        <v>18</v>
      </c>
      <c r="Y21867">
        <v>41</v>
      </c>
      <c r="Z21867">
        <v>1</v>
      </c>
      <c r="AA21867">
        <v>1</v>
      </c>
      <c r="AB21867">
        <v>80</v>
      </c>
      <c r="AC21867">
        <v>4</v>
      </c>
      <c r="AD21867">
        <v>7</v>
      </c>
      <c r="AE21867">
        <v>5</v>
      </c>
      <c r="AF21867">
        <v>4</v>
      </c>
      <c r="AG21867">
        <v>1</v>
      </c>
      <c r="AH21867">
        <v>1</v>
      </c>
      <c r="AI21867">
        <v>1</v>
      </c>
      <c r="AJ21867">
        <v>1</v>
      </c>
    </row>
    <row r="21868" spans="1:36" x14ac:dyDescent="0.3">
      <c r="A21868">
        <v>34</v>
      </c>
      <c r="B21868" t="s">
        <v>18</v>
      </c>
      <c r="C21868" t="s">
        <v>42</v>
      </c>
      <c r="D21868">
        <v>1104</v>
      </c>
      <c r="E21868" t="s">
        <v>35</v>
      </c>
      <c r="F21868">
        <v>14</v>
      </c>
      <c r="G21868">
        <v>3</v>
      </c>
      <c r="H21868" t="s">
        <v>27</v>
      </c>
      <c r="I21868">
        <v>1</v>
      </c>
      <c r="J21868">
        <v>49805</v>
      </c>
      <c r="K21868">
        <v>2</v>
      </c>
      <c r="L21868" t="s">
        <v>28</v>
      </c>
      <c r="M21868">
        <v>107</v>
      </c>
      <c r="N21868">
        <v>4</v>
      </c>
      <c r="O21868">
        <v>2</v>
      </c>
      <c r="P21868" t="s">
        <v>34</v>
      </c>
      <c r="Q21868">
        <v>4</v>
      </c>
      <c r="R21868" t="s">
        <v>24</v>
      </c>
      <c r="S21868">
        <v>49805</v>
      </c>
      <c r="T21868">
        <v>28669</v>
      </c>
      <c r="U21868">
        <v>860070</v>
      </c>
      <c r="V21868">
        <v>4</v>
      </c>
      <c r="W21868" t="s">
        <v>66</v>
      </c>
      <c r="X21868" t="s">
        <v>31</v>
      </c>
      <c r="Y21868">
        <v>27</v>
      </c>
      <c r="Z21868">
        <v>4</v>
      </c>
      <c r="AA21868">
        <v>4</v>
      </c>
      <c r="AB21868">
        <v>80</v>
      </c>
      <c r="AC21868">
        <v>1</v>
      </c>
      <c r="AD21868">
        <v>11</v>
      </c>
      <c r="AE21868">
        <v>4</v>
      </c>
      <c r="AF21868">
        <v>2</v>
      </c>
      <c r="AG21868">
        <v>11</v>
      </c>
      <c r="AH21868">
        <v>6</v>
      </c>
      <c r="AI21868">
        <v>5</v>
      </c>
      <c r="AJ21868">
        <v>2</v>
      </c>
    </row>
    <row r="21869" spans="1:36" x14ac:dyDescent="0.3">
      <c r="A21869">
        <v>19</v>
      </c>
      <c r="B21869" t="s">
        <v>31</v>
      </c>
      <c r="C21869" t="s">
        <v>42</v>
      </c>
      <c r="D21869">
        <v>180</v>
      </c>
      <c r="E21869" t="s">
        <v>39</v>
      </c>
      <c r="F21869">
        <v>16</v>
      </c>
      <c r="G21869">
        <v>3</v>
      </c>
      <c r="H21869" t="s">
        <v>43</v>
      </c>
      <c r="I21869">
        <v>1</v>
      </c>
      <c r="J21869">
        <v>12433</v>
      </c>
      <c r="K21869">
        <v>3</v>
      </c>
      <c r="L21869" t="s">
        <v>28</v>
      </c>
      <c r="M21869">
        <v>116</v>
      </c>
      <c r="N21869">
        <v>4</v>
      </c>
      <c r="O21869">
        <v>2</v>
      </c>
      <c r="P21869" t="s">
        <v>23</v>
      </c>
      <c r="Q21869">
        <v>2</v>
      </c>
      <c r="R21869" t="s">
        <v>24</v>
      </c>
      <c r="S21869">
        <v>12433</v>
      </c>
      <c r="T21869">
        <v>25445</v>
      </c>
      <c r="U21869">
        <v>381675</v>
      </c>
      <c r="V21869">
        <v>8</v>
      </c>
      <c r="W21869" t="s">
        <v>66</v>
      </c>
      <c r="X21869" t="s">
        <v>18</v>
      </c>
      <c r="Y21869">
        <v>26</v>
      </c>
      <c r="Z21869">
        <v>2</v>
      </c>
      <c r="AA21869">
        <v>3</v>
      </c>
      <c r="AB21869">
        <v>80</v>
      </c>
      <c r="AC21869">
        <v>3</v>
      </c>
      <c r="AD21869">
        <v>1</v>
      </c>
      <c r="AE21869">
        <v>4</v>
      </c>
      <c r="AF21869">
        <v>3</v>
      </c>
      <c r="AG21869">
        <v>1</v>
      </c>
      <c r="AH21869">
        <v>1</v>
      </c>
      <c r="AI21869">
        <v>1</v>
      </c>
      <c r="AJ21869">
        <v>1</v>
      </c>
    </row>
    <row r="21870" spans="1:36" x14ac:dyDescent="0.3">
      <c r="A21870">
        <v>26</v>
      </c>
      <c r="B21870" t="s">
        <v>31</v>
      </c>
      <c r="C21870" t="s">
        <v>19</v>
      </c>
      <c r="D21870">
        <v>1094</v>
      </c>
      <c r="E21870" t="s">
        <v>26</v>
      </c>
      <c r="F21870">
        <v>15</v>
      </c>
      <c r="G21870">
        <v>1</v>
      </c>
      <c r="H21870" t="s">
        <v>33</v>
      </c>
      <c r="I21870">
        <v>1</v>
      </c>
      <c r="J21870">
        <v>49808</v>
      </c>
      <c r="K21870">
        <v>4</v>
      </c>
      <c r="L21870" t="s">
        <v>28</v>
      </c>
      <c r="M21870">
        <v>126</v>
      </c>
      <c r="N21870">
        <v>2</v>
      </c>
      <c r="O21870">
        <v>2</v>
      </c>
      <c r="P21870" t="s">
        <v>40</v>
      </c>
      <c r="Q21870">
        <v>2</v>
      </c>
      <c r="R21870" t="s">
        <v>24</v>
      </c>
      <c r="S21870">
        <v>49808</v>
      </c>
      <c r="T21870">
        <v>8161</v>
      </c>
      <c r="U21870">
        <v>40805</v>
      </c>
      <c r="V21870">
        <v>2</v>
      </c>
      <c r="W21870" t="s">
        <v>66</v>
      </c>
      <c r="X21870" t="s">
        <v>18</v>
      </c>
      <c r="Y21870">
        <v>33</v>
      </c>
      <c r="Z21870">
        <v>3</v>
      </c>
      <c r="AA21870">
        <v>2</v>
      </c>
      <c r="AB21870">
        <v>80</v>
      </c>
      <c r="AC21870">
        <v>1</v>
      </c>
      <c r="AD21870">
        <v>16</v>
      </c>
      <c r="AE21870">
        <v>6</v>
      </c>
      <c r="AF21870">
        <v>2</v>
      </c>
      <c r="AG21870">
        <v>11</v>
      </c>
      <c r="AH21870">
        <v>6</v>
      </c>
      <c r="AI21870">
        <v>10</v>
      </c>
      <c r="AJ21870">
        <v>9</v>
      </c>
    </row>
    <row r="21871" spans="1:36" x14ac:dyDescent="0.3">
      <c r="A21871">
        <v>29</v>
      </c>
      <c r="B21871" t="s">
        <v>31</v>
      </c>
      <c r="C21871" t="s">
        <v>42</v>
      </c>
      <c r="D21871">
        <v>1377</v>
      </c>
      <c r="E21871" t="s">
        <v>26</v>
      </c>
      <c r="F21871">
        <v>26</v>
      </c>
      <c r="G21871">
        <v>2</v>
      </c>
      <c r="H21871" t="s">
        <v>26</v>
      </c>
      <c r="I21871">
        <v>1</v>
      </c>
      <c r="J21871">
        <v>49810</v>
      </c>
      <c r="K21871">
        <v>3</v>
      </c>
      <c r="L21871" t="s">
        <v>28</v>
      </c>
      <c r="M21871">
        <v>173</v>
      </c>
      <c r="N21871">
        <v>3</v>
      </c>
      <c r="O21871">
        <v>5</v>
      </c>
      <c r="P21871" t="s">
        <v>23</v>
      </c>
      <c r="Q21871">
        <v>1</v>
      </c>
      <c r="R21871" t="s">
        <v>24</v>
      </c>
      <c r="S21871">
        <v>49810</v>
      </c>
      <c r="T21871">
        <v>4115</v>
      </c>
      <c r="U21871">
        <v>53495</v>
      </c>
      <c r="V21871">
        <v>8</v>
      </c>
      <c r="W21871" t="s">
        <v>66</v>
      </c>
      <c r="X21871" t="s">
        <v>31</v>
      </c>
      <c r="Y21871">
        <v>13</v>
      </c>
      <c r="Z21871">
        <v>2</v>
      </c>
      <c r="AA21871">
        <v>2</v>
      </c>
      <c r="AB21871">
        <v>80</v>
      </c>
      <c r="AC21871">
        <v>1</v>
      </c>
      <c r="AD21871">
        <v>29</v>
      </c>
      <c r="AE21871">
        <v>3</v>
      </c>
      <c r="AF21871">
        <v>4</v>
      </c>
      <c r="AG21871">
        <v>19</v>
      </c>
      <c r="AH21871">
        <v>6</v>
      </c>
      <c r="AI21871">
        <v>11</v>
      </c>
      <c r="AJ21871">
        <v>6</v>
      </c>
    </row>
    <row r="21872" spans="1:36" x14ac:dyDescent="0.3">
      <c r="A21872">
        <v>27</v>
      </c>
      <c r="B21872" t="s">
        <v>31</v>
      </c>
      <c r="C21872" t="s">
        <v>42</v>
      </c>
      <c r="D21872">
        <v>269</v>
      </c>
      <c r="E21872" t="s">
        <v>20</v>
      </c>
      <c r="F21872">
        <v>14</v>
      </c>
      <c r="G21872">
        <v>2</v>
      </c>
      <c r="H21872" t="s">
        <v>33</v>
      </c>
      <c r="I21872">
        <v>1</v>
      </c>
      <c r="J21872">
        <v>12435</v>
      </c>
      <c r="K21872">
        <v>4</v>
      </c>
      <c r="L21872" t="s">
        <v>28</v>
      </c>
      <c r="M21872">
        <v>38</v>
      </c>
      <c r="N21872">
        <v>4</v>
      </c>
      <c r="O21872">
        <v>5</v>
      </c>
      <c r="P21872" t="s">
        <v>26</v>
      </c>
      <c r="Q21872">
        <v>4</v>
      </c>
      <c r="R21872" t="s">
        <v>30</v>
      </c>
      <c r="S21872">
        <v>12435</v>
      </c>
      <c r="T21872">
        <v>27718</v>
      </c>
      <c r="U21872">
        <v>304898</v>
      </c>
      <c r="V21872">
        <v>1</v>
      </c>
      <c r="W21872" t="s">
        <v>66</v>
      </c>
      <c r="X21872" t="s">
        <v>18</v>
      </c>
      <c r="Y21872">
        <v>13</v>
      </c>
      <c r="Z21872">
        <v>4</v>
      </c>
      <c r="AA21872">
        <v>1</v>
      </c>
      <c r="AB21872">
        <v>80</v>
      </c>
      <c r="AC21872">
        <v>2</v>
      </c>
      <c r="AD21872">
        <v>28</v>
      </c>
      <c r="AE21872">
        <v>4</v>
      </c>
      <c r="AF21872">
        <v>3</v>
      </c>
      <c r="AG21872">
        <v>12</v>
      </c>
      <c r="AH21872">
        <v>12</v>
      </c>
      <c r="AI21872">
        <v>6</v>
      </c>
      <c r="AJ21872">
        <v>11</v>
      </c>
    </row>
    <row r="21873" spans="1:36" x14ac:dyDescent="0.3">
      <c r="A21873">
        <v>58</v>
      </c>
      <c r="B21873" t="s">
        <v>18</v>
      </c>
      <c r="C21873" t="s">
        <v>42</v>
      </c>
      <c r="D21873">
        <v>285</v>
      </c>
      <c r="E21873" t="s">
        <v>35</v>
      </c>
      <c r="F21873">
        <v>39</v>
      </c>
      <c r="G21873">
        <v>2</v>
      </c>
      <c r="H21873" t="s">
        <v>26</v>
      </c>
      <c r="I21873">
        <v>1</v>
      </c>
      <c r="J21873">
        <v>49812</v>
      </c>
      <c r="K21873">
        <v>1</v>
      </c>
      <c r="L21873" t="s">
        <v>22</v>
      </c>
      <c r="M21873">
        <v>109</v>
      </c>
      <c r="N21873">
        <v>4</v>
      </c>
      <c r="O21873">
        <v>1</v>
      </c>
      <c r="P21873" t="s">
        <v>29</v>
      </c>
      <c r="Q21873">
        <v>4</v>
      </c>
      <c r="R21873" t="s">
        <v>24</v>
      </c>
      <c r="S21873">
        <v>49812</v>
      </c>
      <c r="T21873">
        <v>29083</v>
      </c>
      <c r="U21873">
        <v>465328</v>
      </c>
      <c r="V21873">
        <v>0</v>
      </c>
      <c r="W21873" t="s">
        <v>66</v>
      </c>
      <c r="X21873" t="s">
        <v>18</v>
      </c>
      <c r="Y21873">
        <v>10</v>
      </c>
      <c r="Z21873">
        <v>1</v>
      </c>
      <c r="AA21873">
        <v>2</v>
      </c>
      <c r="AB21873">
        <v>80</v>
      </c>
      <c r="AC21873">
        <v>1</v>
      </c>
      <c r="AD21873">
        <v>23</v>
      </c>
      <c r="AE21873">
        <v>6</v>
      </c>
      <c r="AF21873">
        <v>2</v>
      </c>
      <c r="AG21873">
        <v>9</v>
      </c>
      <c r="AH21873">
        <v>9</v>
      </c>
      <c r="AI21873">
        <v>7</v>
      </c>
      <c r="AJ21873">
        <v>4</v>
      </c>
    </row>
    <row r="21874" spans="1:36" x14ac:dyDescent="0.3">
      <c r="A21874">
        <v>56</v>
      </c>
      <c r="B21874" t="s">
        <v>18</v>
      </c>
      <c r="C21874" t="s">
        <v>42</v>
      </c>
      <c r="D21874">
        <v>520</v>
      </c>
      <c r="E21874" t="s">
        <v>44</v>
      </c>
      <c r="F21874">
        <v>42</v>
      </c>
      <c r="G21874">
        <v>1</v>
      </c>
      <c r="H21874" t="s">
        <v>36</v>
      </c>
      <c r="I21874">
        <v>1</v>
      </c>
      <c r="J21874">
        <v>12436</v>
      </c>
      <c r="K21874">
        <v>3</v>
      </c>
      <c r="L21874" t="s">
        <v>22</v>
      </c>
      <c r="M21874">
        <v>197</v>
      </c>
      <c r="N21874">
        <v>2</v>
      </c>
      <c r="O21874">
        <v>3</v>
      </c>
      <c r="P21874" t="s">
        <v>29</v>
      </c>
      <c r="Q21874">
        <v>1</v>
      </c>
      <c r="R21874" t="s">
        <v>30</v>
      </c>
      <c r="S21874">
        <v>12436</v>
      </c>
      <c r="T21874">
        <v>43208</v>
      </c>
      <c r="U21874">
        <v>604912</v>
      </c>
      <c r="V21874">
        <v>8</v>
      </c>
      <c r="W21874" t="s">
        <v>66</v>
      </c>
      <c r="X21874" t="s">
        <v>31</v>
      </c>
      <c r="Y21874">
        <v>36</v>
      </c>
      <c r="Z21874">
        <v>4</v>
      </c>
      <c r="AA21874">
        <v>2</v>
      </c>
      <c r="AB21874">
        <v>80</v>
      </c>
      <c r="AC21874">
        <v>4</v>
      </c>
      <c r="AD21874">
        <v>13</v>
      </c>
      <c r="AE21874">
        <v>3</v>
      </c>
      <c r="AF21874">
        <v>2</v>
      </c>
      <c r="AG21874">
        <v>4</v>
      </c>
      <c r="AH21874">
        <v>2</v>
      </c>
      <c r="AI21874">
        <v>2</v>
      </c>
      <c r="AJ21874">
        <v>3</v>
      </c>
    </row>
    <row r="21875" spans="1:36" x14ac:dyDescent="0.3">
      <c r="A21875">
        <v>38</v>
      </c>
      <c r="B21875" t="s">
        <v>31</v>
      </c>
      <c r="C21875" t="s">
        <v>19</v>
      </c>
      <c r="D21875">
        <v>1377</v>
      </c>
      <c r="E21875" t="s">
        <v>39</v>
      </c>
      <c r="F21875">
        <v>13</v>
      </c>
      <c r="G21875">
        <v>3</v>
      </c>
      <c r="H21875" t="s">
        <v>33</v>
      </c>
      <c r="I21875">
        <v>1</v>
      </c>
      <c r="J21875">
        <v>49813</v>
      </c>
      <c r="K21875">
        <v>3</v>
      </c>
      <c r="L21875" t="s">
        <v>28</v>
      </c>
      <c r="M21875">
        <v>38</v>
      </c>
      <c r="N21875">
        <v>3</v>
      </c>
      <c r="O21875">
        <v>5</v>
      </c>
      <c r="P21875" t="s">
        <v>45</v>
      </c>
      <c r="Q21875">
        <v>2</v>
      </c>
      <c r="R21875" t="s">
        <v>30</v>
      </c>
      <c r="S21875">
        <v>49813</v>
      </c>
      <c r="T21875">
        <v>33538</v>
      </c>
      <c r="U21875">
        <v>368918</v>
      </c>
      <c r="V21875">
        <v>8</v>
      </c>
      <c r="W21875" t="s">
        <v>66</v>
      </c>
      <c r="X21875" t="s">
        <v>31</v>
      </c>
      <c r="Y21875">
        <v>33</v>
      </c>
      <c r="Z21875">
        <v>4</v>
      </c>
      <c r="AA21875">
        <v>3</v>
      </c>
      <c r="AB21875">
        <v>80</v>
      </c>
      <c r="AC21875">
        <v>1</v>
      </c>
      <c r="AD21875">
        <v>34</v>
      </c>
      <c r="AE21875">
        <v>2</v>
      </c>
      <c r="AF21875">
        <v>2</v>
      </c>
      <c r="AG21875">
        <v>9</v>
      </c>
      <c r="AH21875">
        <v>4</v>
      </c>
      <c r="AI21875">
        <v>7</v>
      </c>
      <c r="AJ21875">
        <v>9</v>
      </c>
    </row>
    <row r="21876" spans="1:36" x14ac:dyDescent="0.3">
      <c r="A21876">
        <v>32</v>
      </c>
      <c r="B21876" t="s">
        <v>31</v>
      </c>
      <c r="C21876" t="s">
        <v>42</v>
      </c>
      <c r="D21876">
        <v>923</v>
      </c>
      <c r="E21876" t="s">
        <v>32</v>
      </c>
      <c r="F21876">
        <v>32</v>
      </c>
      <c r="G21876">
        <v>5</v>
      </c>
      <c r="H21876" t="s">
        <v>27</v>
      </c>
      <c r="I21876">
        <v>1</v>
      </c>
      <c r="J21876">
        <v>49817</v>
      </c>
      <c r="K21876">
        <v>2</v>
      </c>
      <c r="L21876" t="s">
        <v>22</v>
      </c>
      <c r="M21876">
        <v>165</v>
      </c>
      <c r="N21876">
        <v>2</v>
      </c>
      <c r="O21876">
        <v>3</v>
      </c>
      <c r="P21876" t="s">
        <v>23</v>
      </c>
      <c r="Q21876">
        <v>3</v>
      </c>
      <c r="R21876" t="s">
        <v>38</v>
      </c>
      <c r="S21876">
        <v>49817</v>
      </c>
      <c r="T21876">
        <v>31555</v>
      </c>
      <c r="U21876">
        <v>283995</v>
      </c>
      <c r="V21876">
        <v>3</v>
      </c>
      <c r="W21876" t="s">
        <v>66</v>
      </c>
      <c r="X21876" t="s">
        <v>31</v>
      </c>
      <c r="Y21876">
        <v>22</v>
      </c>
      <c r="Z21876">
        <v>3</v>
      </c>
      <c r="AA21876">
        <v>2</v>
      </c>
      <c r="AB21876">
        <v>80</v>
      </c>
      <c r="AC21876">
        <v>1</v>
      </c>
      <c r="AD21876">
        <v>40</v>
      </c>
      <c r="AE21876">
        <v>6</v>
      </c>
      <c r="AF21876">
        <v>4</v>
      </c>
      <c r="AG21876">
        <v>15</v>
      </c>
      <c r="AH21876">
        <v>7</v>
      </c>
      <c r="AI21876">
        <v>13</v>
      </c>
      <c r="AJ21876">
        <v>6</v>
      </c>
    </row>
    <row r="21877" spans="1:36" x14ac:dyDescent="0.3">
      <c r="A21877">
        <v>47</v>
      </c>
      <c r="B21877" t="s">
        <v>31</v>
      </c>
      <c r="C21877" t="s">
        <v>25</v>
      </c>
      <c r="D21877">
        <v>1019</v>
      </c>
      <c r="E21877" t="s">
        <v>20</v>
      </c>
      <c r="F21877">
        <v>48</v>
      </c>
      <c r="G21877">
        <v>1</v>
      </c>
      <c r="H21877" t="s">
        <v>21</v>
      </c>
      <c r="I21877">
        <v>1</v>
      </c>
      <c r="J21877">
        <v>12438</v>
      </c>
      <c r="K21877">
        <v>4</v>
      </c>
      <c r="L21877" t="s">
        <v>28</v>
      </c>
      <c r="M21877">
        <v>31</v>
      </c>
      <c r="N21877">
        <v>4</v>
      </c>
      <c r="O21877">
        <v>5</v>
      </c>
      <c r="P21877" t="s">
        <v>47</v>
      </c>
      <c r="Q21877">
        <v>3</v>
      </c>
      <c r="R21877" t="s">
        <v>24</v>
      </c>
      <c r="S21877">
        <v>12438</v>
      </c>
      <c r="T21877">
        <v>37871</v>
      </c>
      <c r="U21877">
        <v>37871</v>
      </c>
      <c r="V21877">
        <v>8</v>
      </c>
      <c r="W21877" t="s">
        <v>66</v>
      </c>
      <c r="X21877" t="s">
        <v>18</v>
      </c>
      <c r="Y21877">
        <v>19</v>
      </c>
      <c r="Z21877">
        <v>1</v>
      </c>
      <c r="AA21877">
        <v>3</v>
      </c>
      <c r="AB21877">
        <v>80</v>
      </c>
      <c r="AC21877">
        <v>3</v>
      </c>
      <c r="AD21877">
        <v>33</v>
      </c>
      <c r="AE21877">
        <v>3</v>
      </c>
      <c r="AF21877">
        <v>1</v>
      </c>
      <c r="AG21877">
        <v>24</v>
      </c>
      <c r="AH21877">
        <v>13</v>
      </c>
      <c r="AI21877">
        <v>24</v>
      </c>
      <c r="AJ21877">
        <v>1</v>
      </c>
    </row>
    <row r="21878" spans="1:36" x14ac:dyDescent="0.3">
      <c r="A21878">
        <v>34</v>
      </c>
      <c r="B21878" t="s">
        <v>18</v>
      </c>
      <c r="C21878" t="s">
        <v>19</v>
      </c>
      <c r="D21878">
        <v>319</v>
      </c>
      <c r="E21878" t="s">
        <v>26</v>
      </c>
      <c r="F21878">
        <v>18</v>
      </c>
      <c r="G21878">
        <v>2</v>
      </c>
      <c r="H21878" t="s">
        <v>27</v>
      </c>
      <c r="I21878">
        <v>1</v>
      </c>
      <c r="J21878">
        <v>49822</v>
      </c>
      <c r="K21878">
        <v>2</v>
      </c>
      <c r="L21878" t="s">
        <v>28</v>
      </c>
      <c r="M21878">
        <v>129</v>
      </c>
      <c r="N21878">
        <v>3</v>
      </c>
      <c r="O21878">
        <v>2</v>
      </c>
      <c r="P21878" t="s">
        <v>29</v>
      </c>
      <c r="Q21878">
        <v>3</v>
      </c>
      <c r="R21878" t="s">
        <v>30</v>
      </c>
      <c r="S21878">
        <v>49822</v>
      </c>
      <c r="T21878">
        <v>40276</v>
      </c>
      <c r="U21878">
        <v>1087452</v>
      </c>
      <c r="V21878">
        <v>7</v>
      </c>
      <c r="W21878" t="s">
        <v>66</v>
      </c>
      <c r="X21878" t="s">
        <v>18</v>
      </c>
      <c r="Y21878">
        <v>11</v>
      </c>
      <c r="Z21878">
        <v>1</v>
      </c>
      <c r="AA21878">
        <v>2</v>
      </c>
      <c r="AB21878">
        <v>80</v>
      </c>
      <c r="AC21878">
        <v>1</v>
      </c>
      <c r="AD21878">
        <v>7</v>
      </c>
      <c r="AE21878">
        <v>2</v>
      </c>
      <c r="AF21878">
        <v>1</v>
      </c>
      <c r="AG21878">
        <v>3</v>
      </c>
      <c r="AH21878">
        <v>2</v>
      </c>
      <c r="AI21878">
        <v>2</v>
      </c>
      <c r="AJ21878">
        <v>3</v>
      </c>
    </row>
    <row r="21879" spans="1:36" x14ac:dyDescent="0.3">
      <c r="A21879">
        <v>37</v>
      </c>
      <c r="B21879" t="s">
        <v>31</v>
      </c>
      <c r="C21879" t="s">
        <v>19</v>
      </c>
      <c r="D21879">
        <v>882</v>
      </c>
      <c r="E21879" t="s">
        <v>32</v>
      </c>
      <c r="F21879">
        <v>23</v>
      </c>
      <c r="G21879">
        <v>4</v>
      </c>
      <c r="H21879" t="s">
        <v>26</v>
      </c>
      <c r="I21879">
        <v>1</v>
      </c>
      <c r="J21879">
        <v>49824</v>
      </c>
      <c r="K21879">
        <v>4</v>
      </c>
      <c r="L21879" t="s">
        <v>22</v>
      </c>
      <c r="M21879">
        <v>55</v>
      </c>
      <c r="N21879">
        <v>3</v>
      </c>
      <c r="O21879">
        <v>5</v>
      </c>
      <c r="P21879" t="s">
        <v>41</v>
      </c>
      <c r="Q21879">
        <v>1</v>
      </c>
      <c r="R21879" t="s">
        <v>38</v>
      </c>
      <c r="S21879">
        <v>49824</v>
      </c>
      <c r="T21879">
        <v>10461</v>
      </c>
      <c r="U21879">
        <v>20922</v>
      </c>
      <c r="V21879">
        <v>4</v>
      </c>
      <c r="W21879" t="s">
        <v>66</v>
      </c>
      <c r="X21879" t="s">
        <v>18</v>
      </c>
      <c r="Y21879">
        <v>5</v>
      </c>
      <c r="Z21879">
        <v>4</v>
      </c>
      <c r="AA21879">
        <v>4</v>
      </c>
      <c r="AB21879">
        <v>80</v>
      </c>
      <c r="AC21879">
        <v>1</v>
      </c>
      <c r="AD21879">
        <v>23</v>
      </c>
      <c r="AE21879">
        <v>6</v>
      </c>
      <c r="AF21879">
        <v>2</v>
      </c>
      <c r="AG21879">
        <v>10</v>
      </c>
      <c r="AH21879">
        <v>2</v>
      </c>
      <c r="AI21879">
        <v>5</v>
      </c>
      <c r="AJ21879">
        <v>7</v>
      </c>
    </row>
    <row r="21880" spans="1:36" x14ac:dyDescent="0.3">
      <c r="A21880">
        <v>49</v>
      </c>
      <c r="B21880" t="s">
        <v>31</v>
      </c>
      <c r="C21880" t="s">
        <v>19</v>
      </c>
      <c r="D21880">
        <v>1258</v>
      </c>
      <c r="E21880" t="s">
        <v>35</v>
      </c>
      <c r="F21880">
        <v>24</v>
      </c>
      <c r="G21880">
        <v>3</v>
      </c>
      <c r="H21880" t="s">
        <v>21</v>
      </c>
      <c r="I21880">
        <v>1</v>
      </c>
      <c r="J21880">
        <v>12440</v>
      </c>
      <c r="K21880">
        <v>2</v>
      </c>
      <c r="L21880" t="s">
        <v>22</v>
      </c>
      <c r="M21880">
        <v>50</v>
      </c>
      <c r="N21880">
        <v>3</v>
      </c>
      <c r="O21880">
        <v>5</v>
      </c>
      <c r="P21880" t="s">
        <v>47</v>
      </c>
      <c r="Q21880">
        <v>3</v>
      </c>
      <c r="R21880" t="s">
        <v>38</v>
      </c>
      <c r="S21880">
        <v>12440</v>
      </c>
      <c r="T21880">
        <v>33673</v>
      </c>
      <c r="U21880">
        <v>976517</v>
      </c>
      <c r="V21880">
        <v>4</v>
      </c>
      <c r="W21880" t="s">
        <v>66</v>
      </c>
      <c r="X21880" t="s">
        <v>31</v>
      </c>
      <c r="Y21880">
        <v>22</v>
      </c>
      <c r="Z21880">
        <v>2</v>
      </c>
      <c r="AA21880">
        <v>3</v>
      </c>
      <c r="AB21880">
        <v>80</v>
      </c>
      <c r="AC21880">
        <v>4</v>
      </c>
      <c r="AD21880">
        <v>17</v>
      </c>
      <c r="AE21880">
        <v>1</v>
      </c>
      <c r="AF21880">
        <v>1</v>
      </c>
      <c r="AG21880">
        <v>1</v>
      </c>
      <c r="AH21880">
        <v>1</v>
      </c>
      <c r="AI21880">
        <v>1</v>
      </c>
      <c r="AJ21880">
        <v>1</v>
      </c>
    </row>
    <row r="21881" spans="1:36" x14ac:dyDescent="0.3">
      <c r="A21881">
        <v>55</v>
      </c>
      <c r="B21881" t="s">
        <v>31</v>
      </c>
      <c r="C21881" t="s">
        <v>19</v>
      </c>
      <c r="D21881">
        <v>1379</v>
      </c>
      <c r="E21881" t="s">
        <v>26</v>
      </c>
      <c r="F21881">
        <v>23</v>
      </c>
      <c r="G21881">
        <v>5</v>
      </c>
      <c r="H21881" t="s">
        <v>21</v>
      </c>
      <c r="I21881">
        <v>1</v>
      </c>
      <c r="J21881">
        <v>49825</v>
      </c>
      <c r="K21881">
        <v>2</v>
      </c>
      <c r="L21881" t="s">
        <v>28</v>
      </c>
      <c r="M21881">
        <v>194</v>
      </c>
      <c r="N21881">
        <v>1</v>
      </c>
      <c r="O21881">
        <v>5</v>
      </c>
      <c r="P21881" t="s">
        <v>40</v>
      </c>
      <c r="Q21881">
        <v>4</v>
      </c>
      <c r="R21881" t="s">
        <v>24</v>
      </c>
      <c r="S21881">
        <v>49825</v>
      </c>
      <c r="T21881">
        <v>33279</v>
      </c>
      <c r="U21881">
        <v>299511</v>
      </c>
      <c r="V21881">
        <v>4</v>
      </c>
      <c r="W21881" t="s">
        <v>66</v>
      </c>
      <c r="X21881" t="s">
        <v>18</v>
      </c>
      <c r="Y21881">
        <v>34</v>
      </c>
      <c r="Z21881">
        <v>3</v>
      </c>
      <c r="AA21881">
        <v>1</v>
      </c>
      <c r="AB21881">
        <v>80</v>
      </c>
      <c r="AC21881">
        <v>1</v>
      </c>
      <c r="AD21881">
        <v>11</v>
      </c>
      <c r="AE21881">
        <v>5</v>
      </c>
      <c r="AF21881">
        <v>1</v>
      </c>
      <c r="AG21881">
        <v>5</v>
      </c>
      <c r="AH21881">
        <v>4</v>
      </c>
      <c r="AI21881">
        <v>2</v>
      </c>
      <c r="AJ21881">
        <v>2</v>
      </c>
    </row>
    <row r="21882" spans="1:36" x14ac:dyDescent="0.3">
      <c r="A21882">
        <v>53</v>
      </c>
      <c r="B21882" t="s">
        <v>18</v>
      </c>
      <c r="C21882" t="s">
        <v>42</v>
      </c>
      <c r="D21882">
        <v>1233</v>
      </c>
      <c r="E21882" t="s">
        <v>35</v>
      </c>
      <c r="F21882">
        <v>22</v>
      </c>
      <c r="G21882">
        <v>2</v>
      </c>
      <c r="H21882" t="s">
        <v>36</v>
      </c>
      <c r="I21882">
        <v>1</v>
      </c>
      <c r="J21882">
        <v>12441</v>
      </c>
      <c r="K21882">
        <v>3</v>
      </c>
      <c r="L21882" t="s">
        <v>22</v>
      </c>
      <c r="M21882">
        <v>181</v>
      </c>
      <c r="N21882">
        <v>2</v>
      </c>
      <c r="O21882">
        <v>3</v>
      </c>
      <c r="P21882" t="s">
        <v>40</v>
      </c>
      <c r="Q21882">
        <v>4</v>
      </c>
      <c r="R21882" t="s">
        <v>38</v>
      </c>
      <c r="S21882">
        <v>12441</v>
      </c>
      <c r="T21882">
        <v>17903</v>
      </c>
      <c r="U21882">
        <v>17903</v>
      </c>
      <c r="V21882">
        <v>4</v>
      </c>
      <c r="W21882" t="s">
        <v>66</v>
      </c>
      <c r="X21882" t="s">
        <v>18</v>
      </c>
      <c r="Y21882">
        <v>22</v>
      </c>
      <c r="Z21882">
        <v>1</v>
      </c>
      <c r="AA21882">
        <v>1</v>
      </c>
      <c r="AB21882">
        <v>80</v>
      </c>
      <c r="AC21882">
        <v>4</v>
      </c>
      <c r="AD21882">
        <v>33</v>
      </c>
      <c r="AE21882">
        <v>3</v>
      </c>
      <c r="AF21882">
        <v>4</v>
      </c>
      <c r="AG21882">
        <v>10</v>
      </c>
      <c r="AH21882">
        <v>2</v>
      </c>
      <c r="AI21882">
        <v>4</v>
      </c>
      <c r="AJ21882">
        <v>10</v>
      </c>
    </row>
    <row r="21883" spans="1:36" x14ac:dyDescent="0.3">
      <c r="A21883">
        <v>50</v>
      </c>
      <c r="B21883" t="s">
        <v>31</v>
      </c>
      <c r="C21883" t="s">
        <v>42</v>
      </c>
      <c r="D21883">
        <v>1181</v>
      </c>
      <c r="E21883" t="s">
        <v>26</v>
      </c>
      <c r="F21883">
        <v>26</v>
      </c>
      <c r="G21883">
        <v>2</v>
      </c>
      <c r="H21883" t="s">
        <v>33</v>
      </c>
      <c r="I21883">
        <v>1</v>
      </c>
      <c r="J21883">
        <v>49829</v>
      </c>
      <c r="K21883">
        <v>4</v>
      </c>
      <c r="L21883" t="s">
        <v>28</v>
      </c>
      <c r="M21883">
        <v>154</v>
      </c>
      <c r="N21883">
        <v>1</v>
      </c>
      <c r="O21883">
        <v>3</v>
      </c>
      <c r="P21883" t="s">
        <v>41</v>
      </c>
      <c r="Q21883">
        <v>2</v>
      </c>
      <c r="R21883" t="s">
        <v>24</v>
      </c>
      <c r="S21883">
        <v>49829</v>
      </c>
      <c r="T21883">
        <v>6925</v>
      </c>
      <c r="U21883">
        <v>110800</v>
      </c>
      <c r="V21883">
        <v>5</v>
      </c>
      <c r="W21883" t="s">
        <v>66</v>
      </c>
      <c r="X21883" t="s">
        <v>18</v>
      </c>
      <c r="Y21883">
        <v>48</v>
      </c>
      <c r="Z21883">
        <v>3</v>
      </c>
      <c r="AA21883">
        <v>4</v>
      </c>
      <c r="AB21883">
        <v>80</v>
      </c>
      <c r="AC21883">
        <v>1</v>
      </c>
      <c r="AD21883">
        <v>38</v>
      </c>
      <c r="AE21883">
        <v>3</v>
      </c>
      <c r="AF21883">
        <v>1</v>
      </c>
      <c r="AG21883">
        <v>6</v>
      </c>
      <c r="AH21883">
        <v>5</v>
      </c>
      <c r="AI21883">
        <v>4</v>
      </c>
      <c r="AJ21883">
        <v>6</v>
      </c>
    </row>
    <row r="21884" spans="1:36" x14ac:dyDescent="0.3">
      <c r="A21884">
        <v>23</v>
      </c>
      <c r="B21884" t="s">
        <v>31</v>
      </c>
      <c r="C21884" t="s">
        <v>25</v>
      </c>
      <c r="D21884">
        <v>661</v>
      </c>
      <c r="E21884" t="s">
        <v>35</v>
      </c>
      <c r="F21884">
        <v>34</v>
      </c>
      <c r="G21884">
        <v>1</v>
      </c>
      <c r="H21884" t="s">
        <v>36</v>
      </c>
      <c r="I21884">
        <v>1</v>
      </c>
      <c r="J21884">
        <v>49835</v>
      </c>
      <c r="K21884">
        <v>3</v>
      </c>
      <c r="L21884" t="s">
        <v>28</v>
      </c>
      <c r="M21884">
        <v>166</v>
      </c>
      <c r="N21884">
        <v>1</v>
      </c>
      <c r="O21884">
        <v>3</v>
      </c>
      <c r="P21884" t="s">
        <v>41</v>
      </c>
      <c r="Q21884">
        <v>4</v>
      </c>
      <c r="R21884" t="s">
        <v>38</v>
      </c>
      <c r="S21884">
        <v>49835</v>
      </c>
      <c r="T21884">
        <v>9036</v>
      </c>
      <c r="U21884">
        <v>262044</v>
      </c>
      <c r="V21884">
        <v>2</v>
      </c>
      <c r="W21884" t="s">
        <v>66</v>
      </c>
      <c r="X21884" t="s">
        <v>31</v>
      </c>
      <c r="Y21884">
        <v>26</v>
      </c>
      <c r="Z21884">
        <v>1</v>
      </c>
      <c r="AA21884">
        <v>4</v>
      </c>
      <c r="AB21884">
        <v>80</v>
      </c>
      <c r="AC21884">
        <v>1</v>
      </c>
      <c r="AD21884">
        <v>17</v>
      </c>
      <c r="AE21884">
        <v>5</v>
      </c>
      <c r="AF21884">
        <v>3</v>
      </c>
      <c r="AG21884">
        <v>10</v>
      </c>
      <c r="AH21884">
        <v>1</v>
      </c>
      <c r="AI21884">
        <v>3</v>
      </c>
      <c r="AJ21884">
        <v>6</v>
      </c>
    </row>
    <row r="21885" spans="1:36" x14ac:dyDescent="0.3">
      <c r="A21885">
        <v>32</v>
      </c>
      <c r="B21885" t="s">
        <v>18</v>
      </c>
      <c r="C21885" t="s">
        <v>42</v>
      </c>
      <c r="D21885">
        <v>1338</v>
      </c>
      <c r="E21885" t="s">
        <v>26</v>
      </c>
      <c r="F21885">
        <v>30</v>
      </c>
      <c r="G21885">
        <v>3</v>
      </c>
      <c r="H21885" t="s">
        <v>33</v>
      </c>
      <c r="I21885">
        <v>1</v>
      </c>
      <c r="J21885">
        <v>12443</v>
      </c>
      <c r="K21885">
        <v>3</v>
      </c>
      <c r="L21885" t="s">
        <v>28</v>
      </c>
      <c r="M21885">
        <v>123</v>
      </c>
      <c r="N21885">
        <v>4</v>
      </c>
      <c r="O21885">
        <v>5</v>
      </c>
      <c r="P21885" t="s">
        <v>23</v>
      </c>
      <c r="Q21885">
        <v>4</v>
      </c>
      <c r="R21885" t="s">
        <v>30</v>
      </c>
      <c r="S21885">
        <v>12443</v>
      </c>
      <c r="T21885">
        <v>5291</v>
      </c>
      <c r="U21885">
        <v>5291</v>
      </c>
      <c r="V21885">
        <v>5</v>
      </c>
      <c r="W21885" t="s">
        <v>66</v>
      </c>
      <c r="X21885" t="s">
        <v>31</v>
      </c>
      <c r="Y21885">
        <v>17</v>
      </c>
      <c r="Z21885">
        <v>2</v>
      </c>
      <c r="AA21885">
        <v>1</v>
      </c>
      <c r="AB21885">
        <v>80</v>
      </c>
      <c r="AC21885">
        <v>4</v>
      </c>
      <c r="AD21885">
        <v>18</v>
      </c>
      <c r="AE21885">
        <v>6</v>
      </c>
      <c r="AF21885">
        <v>1</v>
      </c>
      <c r="AG21885">
        <v>17</v>
      </c>
      <c r="AH21885">
        <v>13</v>
      </c>
      <c r="AI21885">
        <v>10</v>
      </c>
      <c r="AJ21885">
        <v>10</v>
      </c>
    </row>
    <row r="21886" spans="1:36" x14ac:dyDescent="0.3">
      <c r="A21886">
        <v>41</v>
      </c>
      <c r="B21886" t="s">
        <v>31</v>
      </c>
      <c r="C21886" t="s">
        <v>19</v>
      </c>
      <c r="D21886">
        <v>1154</v>
      </c>
      <c r="E21886" t="s">
        <v>35</v>
      </c>
      <c r="F21886">
        <v>18</v>
      </c>
      <c r="G21886">
        <v>4</v>
      </c>
      <c r="H21886" t="s">
        <v>36</v>
      </c>
      <c r="I21886">
        <v>1</v>
      </c>
      <c r="J21886">
        <v>49840</v>
      </c>
      <c r="K21886">
        <v>1</v>
      </c>
      <c r="L21886" t="s">
        <v>28</v>
      </c>
      <c r="M21886">
        <v>112</v>
      </c>
      <c r="N21886">
        <v>4</v>
      </c>
      <c r="O21886">
        <v>3</v>
      </c>
      <c r="P21886" t="s">
        <v>37</v>
      </c>
      <c r="Q21886">
        <v>2</v>
      </c>
      <c r="R21886" t="s">
        <v>30</v>
      </c>
      <c r="S21886">
        <v>49840</v>
      </c>
      <c r="T21886">
        <v>15731</v>
      </c>
      <c r="U21886">
        <v>283158</v>
      </c>
      <c r="V21886">
        <v>3</v>
      </c>
      <c r="W21886" t="s">
        <v>66</v>
      </c>
      <c r="X21886" t="s">
        <v>31</v>
      </c>
      <c r="Y21886">
        <v>31</v>
      </c>
      <c r="Z21886">
        <v>3</v>
      </c>
      <c r="AA21886">
        <v>4</v>
      </c>
      <c r="AB21886">
        <v>80</v>
      </c>
      <c r="AC21886">
        <v>1</v>
      </c>
      <c r="AD21886">
        <v>35</v>
      </c>
      <c r="AE21886">
        <v>3</v>
      </c>
      <c r="AF21886">
        <v>2</v>
      </c>
      <c r="AG21886">
        <v>35</v>
      </c>
      <c r="AH21886">
        <v>8</v>
      </c>
      <c r="AI21886">
        <v>32</v>
      </c>
      <c r="AJ21886">
        <v>14</v>
      </c>
    </row>
    <row r="21887" spans="1:36" x14ac:dyDescent="0.3">
      <c r="A21887">
        <v>58</v>
      </c>
      <c r="B21887" t="s">
        <v>18</v>
      </c>
      <c r="C21887" t="s">
        <v>42</v>
      </c>
      <c r="D21887">
        <v>1400</v>
      </c>
      <c r="E21887" t="s">
        <v>20</v>
      </c>
      <c r="F21887">
        <v>19</v>
      </c>
      <c r="G21887">
        <v>3</v>
      </c>
      <c r="H21887" t="s">
        <v>36</v>
      </c>
      <c r="I21887">
        <v>1</v>
      </c>
      <c r="J21887">
        <v>12444</v>
      </c>
      <c r="K21887">
        <v>1</v>
      </c>
      <c r="L21887" t="s">
        <v>22</v>
      </c>
      <c r="M21887">
        <v>113</v>
      </c>
      <c r="N21887">
        <v>4</v>
      </c>
      <c r="O21887">
        <v>3</v>
      </c>
      <c r="P21887" t="s">
        <v>26</v>
      </c>
      <c r="Q21887">
        <v>3</v>
      </c>
      <c r="R21887" t="s">
        <v>24</v>
      </c>
      <c r="S21887">
        <v>12444</v>
      </c>
      <c r="T21887">
        <v>28175</v>
      </c>
      <c r="U21887">
        <v>817075</v>
      </c>
      <c r="V21887">
        <v>2</v>
      </c>
      <c r="W21887" t="s">
        <v>66</v>
      </c>
      <c r="X21887" t="s">
        <v>31</v>
      </c>
      <c r="Y21887">
        <v>49</v>
      </c>
      <c r="Z21887">
        <v>4</v>
      </c>
      <c r="AA21887">
        <v>2</v>
      </c>
      <c r="AB21887">
        <v>80</v>
      </c>
      <c r="AC21887">
        <v>3</v>
      </c>
      <c r="AD21887">
        <v>12</v>
      </c>
      <c r="AE21887">
        <v>3</v>
      </c>
      <c r="AF21887">
        <v>2</v>
      </c>
      <c r="AG21887">
        <v>11</v>
      </c>
      <c r="AH21887">
        <v>7</v>
      </c>
      <c r="AI21887">
        <v>7</v>
      </c>
      <c r="AJ21887">
        <v>6</v>
      </c>
    </row>
    <row r="21888" spans="1:36" x14ac:dyDescent="0.3">
      <c r="A21888">
        <v>58</v>
      </c>
      <c r="B21888" t="s">
        <v>18</v>
      </c>
      <c r="C21888" t="s">
        <v>42</v>
      </c>
      <c r="D21888">
        <v>440</v>
      </c>
      <c r="E21888" t="s">
        <v>26</v>
      </c>
      <c r="F21888">
        <v>24</v>
      </c>
      <c r="G21888">
        <v>3</v>
      </c>
      <c r="H21888" t="s">
        <v>27</v>
      </c>
      <c r="I21888">
        <v>1</v>
      </c>
      <c r="J21888">
        <v>49842</v>
      </c>
      <c r="K21888">
        <v>2</v>
      </c>
      <c r="L21888" t="s">
        <v>28</v>
      </c>
      <c r="M21888">
        <v>128</v>
      </c>
      <c r="N21888">
        <v>3</v>
      </c>
      <c r="O21888">
        <v>3</v>
      </c>
      <c r="P21888" t="s">
        <v>41</v>
      </c>
      <c r="Q21888">
        <v>3</v>
      </c>
      <c r="R21888" t="s">
        <v>24</v>
      </c>
      <c r="S21888">
        <v>49842</v>
      </c>
      <c r="T21888">
        <v>29075</v>
      </c>
      <c r="U21888">
        <v>174450</v>
      </c>
      <c r="V21888">
        <v>7</v>
      </c>
      <c r="W21888" t="s">
        <v>66</v>
      </c>
      <c r="X21888" t="s">
        <v>18</v>
      </c>
      <c r="Y21888">
        <v>11</v>
      </c>
      <c r="Z21888">
        <v>3</v>
      </c>
      <c r="AA21888">
        <v>4</v>
      </c>
      <c r="AB21888">
        <v>80</v>
      </c>
      <c r="AC21888">
        <v>1</v>
      </c>
      <c r="AD21888">
        <v>28</v>
      </c>
      <c r="AE21888">
        <v>3</v>
      </c>
      <c r="AF21888">
        <v>4</v>
      </c>
      <c r="AG21888">
        <v>11</v>
      </c>
      <c r="AH21888">
        <v>9</v>
      </c>
      <c r="AI21888">
        <v>1</v>
      </c>
      <c r="AJ21888">
        <v>10</v>
      </c>
    </row>
    <row r="21889" spans="1:36" x14ac:dyDescent="0.3">
      <c r="A21889">
        <v>57</v>
      </c>
      <c r="B21889" t="s">
        <v>31</v>
      </c>
      <c r="C21889" t="s">
        <v>25</v>
      </c>
      <c r="D21889">
        <v>240</v>
      </c>
      <c r="E21889" t="s">
        <v>32</v>
      </c>
      <c r="F21889">
        <v>50</v>
      </c>
      <c r="G21889">
        <v>5</v>
      </c>
      <c r="H21889" t="s">
        <v>27</v>
      </c>
      <c r="I21889">
        <v>1</v>
      </c>
      <c r="J21889">
        <v>12445</v>
      </c>
      <c r="K21889">
        <v>4</v>
      </c>
      <c r="L21889" t="s">
        <v>22</v>
      </c>
      <c r="M21889">
        <v>159</v>
      </c>
      <c r="N21889">
        <v>4</v>
      </c>
      <c r="O21889">
        <v>2</v>
      </c>
      <c r="P21889" t="s">
        <v>40</v>
      </c>
      <c r="Q21889">
        <v>3</v>
      </c>
      <c r="R21889" t="s">
        <v>38</v>
      </c>
      <c r="S21889">
        <v>12445</v>
      </c>
      <c r="T21889">
        <v>29516</v>
      </c>
      <c r="U21889">
        <v>826448</v>
      </c>
      <c r="V21889">
        <v>7</v>
      </c>
      <c r="W21889" t="s">
        <v>66</v>
      </c>
      <c r="X21889" t="s">
        <v>18</v>
      </c>
      <c r="Y21889">
        <v>41</v>
      </c>
      <c r="Z21889">
        <v>1</v>
      </c>
      <c r="AA21889">
        <v>4</v>
      </c>
      <c r="AB21889">
        <v>80</v>
      </c>
      <c r="AC21889">
        <v>3</v>
      </c>
      <c r="AD21889">
        <v>26</v>
      </c>
      <c r="AE21889">
        <v>3</v>
      </c>
      <c r="AF21889">
        <v>1</v>
      </c>
      <c r="AG21889">
        <v>23</v>
      </c>
      <c r="AH21889">
        <v>22</v>
      </c>
      <c r="AI21889">
        <v>12</v>
      </c>
      <c r="AJ21889">
        <v>9</v>
      </c>
    </row>
    <row r="21890" spans="1:36" x14ac:dyDescent="0.3">
      <c r="A21890">
        <v>45</v>
      </c>
      <c r="B21890" t="s">
        <v>31</v>
      </c>
      <c r="C21890" t="s">
        <v>42</v>
      </c>
      <c r="D21890">
        <v>850</v>
      </c>
      <c r="E21890" t="s">
        <v>35</v>
      </c>
      <c r="F21890">
        <v>10</v>
      </c>
      <c r="G21890">
        <v>4</v>
      </c>
      <c r="H21890" t="s">
        <v>26</v>
      </c>
      <c r="I21890">
        <v>1</v>
      </c>
      <c r="J21890">
        <v>49843</v>
      </c>
      <c r="K21890">
        <v>1</v>
      </c>
      <c r="L21890" t="s">
        <v>28</v>
      </c>
      <c r="M21890">
        <v>57</v>
      </c>
      <c r="N21890">
        <v>3</v>
      </c>
      <c r="O21890">
        <v>1</v>
      </c>
      <c r="P21890" t="s">
        <v>23</v>
      </c>
      <c r="Q21890">
        <v>2</v>
      </c>
      <c r="R21890" t="s">
        <v>38</v>
      </c>
      <c r="S21890">
        <v>49843</v>
      </c>
      <c r="T21890">
        <v>31357</v>
      </c>
      <c r="U21890">
        <v>125428</v>
      </c>
      <c r="V21890">
        <v>7</v>
      </c>
      <c r="W21890" t="s">
        <v>66</v>
      </c>
      <c r="X21890" t="s">
        <v>31</v>
      </c>
      <c r="Y21890">
        <v>26</v>
      </c>
      <c r="Z21890">
        <v>3</v>
      </c>
      <c r="AA21890">
        <v>3</v>
      </c>
      <c r="AB21890">
        <v>80</v>
      </c>
      <c r="AC21890">
        <v>1</v>
      </c>
      <c r="AD21890">
        <v>31</v>
      </c>
      <c r="AE21890">
        <v>6</v>
      </c>
      <c r="AF21890">
        <v>2</v>
      </c>
      <c r="AG21890">
        <v>3</v>
      </c>
      <c r="AH21890">
        <v>3</v>
      </c>
      <c r="AI21890">
        <v>2</v>
      </c>
      <c r="AJ21890">
        <v>1</v>
      </c>
    </row>
    <row r="21891" spans="1:36" x14ac:dyDescent="0.3">
      <c r="A21891">
        <v>35</v>
      </c>
      <c r="B21891" t="s">
        <v>31</v>
      </c>
      <c r="C21891" t="s">
        <v>19</v>
      </c>
      <c r="D21891">
        <v>1240</v>
      </c>
      <c r="E21891" t="s">
        <v>32</v>
      </c>
      <c r="F21891">
        <v>17</v>
      </c>
      <c r="G21891">
        <v>2</v>
      </c>
      <c r="H21891" t="s">
        <v>21</v>
      </c>
      <c r="I21891">
        <v>1</v>
      </c>
      <c r="J21891">
        <v>12446</v>
      </c>
      <c r="K21891">
        <v>2</v>
      </c>
      <c r="L21891" t="s">
        <v>22</v>
      </c>
      <c r="M21891">
        <v>155</v>
      </c>
      <c r="N21891">
        <v>4</v>
      </c>
      <c r="O21891">
        <v>1</v>
      </c>
      <c r="P21891" t="s">
        <v>34</v>
      </c>
      <c r="Q21891">
        <v>3</v>
      </c>
      <c r="R21891" t="s">
        <v>38</v>
      </c>
      <c r="S21891">
        <v>12446</v>
      </c>
      <c r="T21891">
        <v>6879</v>
      </c>
      <c r="U21891">
        <v>89427</v>
      </c>
      <c r="V21891">
        <v>5</v>
      </c>
      <c r="W21891" t="s">
        <v>66</v>
      </c>
      <c r="X21891" t="s">
        <v>18</v>
      </c>
      <c r="Y21891">
        <v>37</v>
      </c>
      <c r="Z21891">
        <v>3</v>
      </c>
      <c r="AA21891">
        <v>4</v>
      </c>
      <c r="AB21891">
        <v>80</v>
      </c>
      <c r="AC21891">
        <v>4</v>
      </c>
      <c r="AD21891">
        <v>3</v>
      </c>
      <c r="AE21891">
        <v>1</v>
      </c>
      <c r="AF21891">
        <v>1</v>
      </c>
      <c r="AG21891">
        <v>2</v>
      </c>
      <c r="AH21891">
        <v>2</v>
      </c>
      <c r="AI21891">
        <v>2</v>
      </c>
      <c r="AJ21891">
        <v>2</v>
      </c>
    </row>
    <row r="21892" spans="1:36" x14ac:dyDescent="0.3">
      <c r="A21892">
        <v>47</v>
      </c>
      <c r="B21892" t="s">
        <v>18</v>
      </c>
      <c r="C21892" t="s">
        <v>42</v>
      </c>
      <c r="D21892">
        <v>202</v>
      </c>
      <c r="E21892" t="s">
        <v>20</v>
      </c>
      <c r="F21892">
        <v>21</v>
      </c>
      <c r="G21892">
        <v>1</v>
      </c>
      <c r="H21892" t="s">
        <v>27</v>
      </c>
      <c r="I21892">
        <v>1</v>
      </c>
      <c r="J21892">
        <v>49846</v>
      </c>
      <c r="K21892">
        <v>4</v>
      </c>
      <c r="L21892" t="s">
        <v>22</v>
      </c>
      <c r="M21892">
        <v>159</v>
      </c>
      <c r="N21892">
        <v>4</v>
      </c>
      <c r="O21892">
        <v>2</v>
      </c>
      <c r="P21892" t="s">
        <v>37</v>
      </c>
      <c r="Q21892">
        <v>4</v>
      </c>
      <c r="R21892" t="s">
        <v>24</v>
      </c>
      <c r="S21892">
        <v>49846</v>
      </c>
      <c r="T21892">
        <v>4817</v>
      </c>
      <c r="U21892">
        <v>19268</v>
      </c>
      <c r="V21892">
        <v>1</v>
      </c>
      <c r="W21892" t="s">
        <v>66</v>
      </c>
      <c r="X21892" t="s">
        <v>31</v>
      </c>
      <c r="Y21892">
        <v>43</v>
      </c>
      <c r="Z21892">
        <v>4</v>
      </c>
      <c r="AA21892">
        <v>2</v>
      </c>
      <c r="AB21892">
        <v>80</v>
      </c>
      <c r="AC21892">
        <v>1</v>
      </c>
      <c r="AD21892">
        <v>9</v>
      </c>
      <c r="AE21892">
        <v>1</v>
      </c>
      <c r="AF21892">
        <v>4</v>
      </c>
      <c r="AG21892">
        <v>1</v>
      </c>
      <c r="AH21892">
        <v>1</v>
      </c>
      <c r="AI21892">
        <v>1</v>
      </c>
      <c r="AJ21892">
        <v>1</v>
      </c>
    </row>
    <row r="21893" spans="1:36" x14ac:dyDescent="0.3">
      <c r="A21893">
        <v>46</v>
      </c>
      <c r="B21893" t="s">
        <v>31</v>
      </c>
      <c r="C21893" t="s">
        <v>19</v>
      </c>
      <c r="D21893">
        <v>229</v>
      </c>
      <c r="E21893" t="s">
        <v>44</v>
      </c>
      <c r="F21893">
        <v>6</v>
      </c>
      <c r="G21893">
        <v>1</v>
      </c>
      <c r="H21893" t="s">
        <v>43</v>
      </c>
      <c r="I21893">
        <v>1</v>
      </c>
      <c r="J21893">
        <v>12447</v>
      </c>
      <c r="K21893">
        <v>4</v>
      </c>
      <c r="L21893" t="s">
        <v>28</v>
      </c>
      <c r="M21893">
        <v>74</v>
      </c>
      <c r="N21893">
        <v>3</v>
      </c>
      <c r="O21893">
        <v>1</v>
      </c>
      <c r="P21893" t="s">
        <v>45</v>
      </c>
      <c r="Q21893">
        <v>2</v>
      </c>
      <c r="R21893" t="s">
        <v>30</v>
      </c>
      <c r="S21893">
        <v>12447</v>
      </c>
      <c r="T21893">
        <v>5768</v>
      </c>
      <c r="U21893">
        <v>46144</v>
      </c>
      <c r="V21893">
        <v>7</v>
      </c>
      <c r="W21893" t="s">
        <v>66</v>
      </c>
      <c r="X21893" t="s">
        <v>18</v>
      </c>
      <c r="Y21893">
        <v>18</v>
      </c>
      <c r="Z21893">
        <v>1</v>
      </c>
      <c r="AA21893">
        <v>1</v>
      </c>
      <c r="AB21893">
        <v>80</v>
      </c>
      <c r="AC21893">
        <v>3</v>
      </c>
      <c r="AD21893">
        <v>22</v>
      </c>
      <c r="AE21893">
        <v>5</v>
      </c>
      <c r="AF21893">
        <v>1</v>
      </c>
      <c r="AG21893">
        <v>20</v>
      </c>
      <c r="AH21893">
        <v>19</v>
      </c>
      <c r="AI21893">
        <v>19</v>
      </c>
      <c r="AJ21893">
        <v>19</v>
      </c>
    </row>
    <row r="21894" spans="1:36" x14ac:dyDescent="0.3">
      <c r="A21894">
        <v>60</v>
      </c>
      <c r="B21894" t="s">
        <v>31</v>
      </c>
      <c r="C21894" t="s">
        <v>19</v>
      </c>
      <c r="D21894">
        <v>1475</v>
      </c>
      <c r="E21894" t="s">
        <v>20</v>
      </c>
      <c r="F21894">
        <v>31</v>
      </c>
      <c r="G21894">
        <v>1</v>
      </c>
      <c r="H21894" t="s">
        <v>21</v>
      </c>
      <c r="I21894">
        <v>1</v>
      </c>
      <c r="J21894">
        <v>49848</v>
      </c>
      <c r="K21894">
        <v>2</v>
      </c>
      <c r="L21894" t="s">
        <v>28</v>
      </c>
      <c r="M21894">
        <v>42</v>
      </c>
      <c r="N21894">
        <v>4</v>
      </c>
      <c r="O21894">
        <v>5</v>
      </c>
      <c r="P21894" t="s">
        <v>46</v>
      </c>
      <c r="Q21894">
        <v>1</v>
      </c>
      <c r="R21894" t="s">
        <v>24</v>
      </c>
      <c r="S21894">
        <v>49848</v>
      </c>
      <c r="T21894">
        <v>29574</v>
      </c>
      <c r="U21894">
        <v>561906</v>
      </c>
      <c r="V21894">
        <v>2</v>
      </c>
      <c r="W21894" t="s">
        <v>66</v>
      </c>
      <c r="X21894" t="s">
        <v>31</v>
      </c>
      <c r="Y21894">
        <v>7</v>
      </c>
      <c r="Z21894">
        <v>4</v>
      </c>
      <c r="AA21894">
        <v>2</v>
      </c>
      <c r="AB21894">
        <v>80</v>
      </c>
      <c r="AC21894">
        <v>1</v>
      </c>
      <c r="AD21894">
        <v>1</v>
      </c>
      <c r="AE21894">
        <v>6</v>
      </c>
      <c r="AF21894">
        <v>4</v>
      </c>
      <c r="AG21894">
        <v>1</v>
      </c>
      <c r="AH21894">
        <v>1</v>
      </c>
      <c r="AI21894">
        <v>1</v>
      </c>
      <c r="AJ21894">
        <v>1</v>
      </c>
    </row>
    <row r="21895" spans="1:36" x14ac:dyDescent="0.3">
      <c r="A21895">
        <v>54</v>
      </c>
      <c r="B21895" t="s">
        <v>31</v>
      </c>
      <c r="C21895" t="s">
        <v>19</v>
      </c>
      <c r="D21895">
        <v>217</v>
      </c>
      <c r="E21895" t="s">
        <v>35</v>
      </c>
      <c r="F21895">
        <v>38</v>
      </c>
      <c r="G21895">
        <v>3</v>
      </c>
      <c r="H21895" t="s">
        <v>36</v>
      </c>
      <c r="I21895">
        <v>1</v>
      </c>
      <c r="J21895">
        <v>12448</v>
      </c>
      <c r="K21895">
        <v>4</v>
      </c>
      <c r="L21895" t="s">
        <v>28</v>
      </c>
      <c r="M21895">
        <v>100</v>
      </c>
      <c r="N21895">
        <v>2</v>
      </c>
      <c r="O21895">
        <v>1</v>
      </c>
      <c r="P21895" t="s">
        <v>47</v>
      </c>
      <c r="Q21895">
        <v>2</v>
      </c>
      <c r="R21895" t="s">
        <v>24</v>
      </c>
      <c r="S21895">
        <v>12448</v>
      </c>
      <c r="T21895">
        <v>29884</v>
      </c>
      <c r="U21895">
        <v>179304</v>
      </c>
      <c r="V21895">
        <v>3</v>
      </c>
      <c r="W21895" t="s">
        <v>66</v>
      </c>
      <c r="X21895" t="s">
        <v>18</v>
      </c>
      <c r="Y21895">
        <v>10</v>
      </c>
      <c r="Z21895">
        <v>2</v>
      </c>
      <c r="AA21895">
        <v>4</v>
      </c>
      <c r="AB21895">
        <v>80</v>
      </c>
      <c r="AC21895">
        <v>3</v>
      </c>
      <c r="AD21895">
        <v>20</v>
      </c>
      <c r="AE21895">
        <v>3</v>
      </c>
      <c r="AF21895">
        <v>4</v>
      </c>
      <c r="AG21895">
        <v>16</v>
      </c>
      <c r="AH21895">
        <v>10</v>
      </c>
      <c r="AI21895">
        <v>4</v>
      </c>
      <c r="AJ21895">
        <v>11</v>
      </c>
    </row>
    <row r="21896" spans="1:36" x14ac:dyDescent="0.3">
      <c r="A21896">
        <v>50</v>
      </c>
      <c r="B21896" t="s">
        <v>18</v>
      </c>
      <c r="C21896" t="s">
        <v>42</v>
      </c>
      <c r="D21896">
        <v>1245</v>
      </c>
      <c r="E21896" t="s">
        <v>44</v>
      </c>
      <c r="F21896">
        <v>26</v>
      </c>
      <c r="G21896">
        <v>4</v>
      </c>
      <c r="H21896" t="s">
        <v>36</v>
      </c>
      <c r="I21896">
        <v>1</v>
      </c>
      <c r="J21896">
        <v>49850</v>
      </c>
      <c r="K21896">
        <v>1</v>
      </c>
      <c r="L21896" t="s">
        <v>28</v>
      </c>
      <c r="M21896">
        <v>76</v>
      </c>
      <c r="N21896">
        <v>1</v>
      </c>
      <c r="O21896">
        <v>1</v>
      </c>
      <c r="P21896" t="s">
        <v>46</v>
      </c>
      <c r="Q21896">
        <v>3</v>
      </c>
      <c r="R21896" t="s">
        <v>24</v>
      </c>
      <c r="S21896">
        <v>49850</v>
      </c>
      <c r="T21896">
        <v>37912</v>
      </c>
      <c r="U21896">
        <v>909888</v>
      </c>
      <c r="V21896">
        <v>0</v>
      </c>
      <c r="W21896" t="s">
        <v>66</v>
      </c>
      <c r="X21896" t="s">
        <v>31</v>
      </c>
      <c r="Y21896">
        <v>41</v>
      </c>
      <c r="Z21896">
        <v>4</v>
      </c>
      <c r="AA21896">
        <v>3</v>
      </c>
      <c r="AB21896">
        <v>80</v>
      </c>
      <c r="AC21896">
        <v>1</v>
      </c>
      <c r="AD21896">
        <v>34</v>
      </c>
      <c r="AE21896">
        <v>5</v>
      </c>
      <c r="AF21896">
        <v>4</v>
      </c>
      <c r="AG21896">
        <v>31</v>
      </c>
      <c r="AH21896">
        <v>19</v>
      </c>
      <c r="AI21896">
        <v>6</v>
      </c>
      <c r="AJ21896">
        <v>14</v>
      </c>
    </row>
    <row r="21897" spans="1:36" x14ac:dyDescent="0.3">
      <c r="A21897">
        <v>21</v>
      </c>
      <c r="B21897" t="s">
        <v>18</v>
      </c>
      <c r="C21897" t="s">
        <v>42</v>
      </c>
      <c r="D21897">
        <v>668</v>
      </c>
      <c r="E21897" t="s">
        <v>44</v>
      </c>
      <c r="F21897">
        <v>32</v>
      </c>
      <c r="G21897">
        <v>5</v>
      </c>
      <c r="H21897" t="s">
        <v>33</v>
      </c>
      <c r="I21897">
        <v>1</v>
      </c>
      <c r="J21897">
        <v>49861</v>
      </c>
      <c r="K21897">
        <v>2</v>
      </c>
      <c r="L21897" t="s">
        <v>22</v>
      </c>
      <c r="M21897">
        <v>90</v>
      </c>
      <c r="N21897">
        <v>1</v>
      </c>
      <c r="O21897">
        <v>1</v>
      </c>
      <c r="P21897" t="s">
        <v>46</v>
      </c>
      <c r="Q21897">
        <v>1</v>
      </c>
      <c r="R21897" t="s">
        <v>24</v>
      </c>
      <c r="S21897">
        <v>49861</v>
      </c>
      <c r="T21897">
        <v>33007</v>
      </c>
      <c r="U21897">
        <v>330070</v>
      </c>
      <c r="V21897">
        <v>1</v>
      </c>
      <c r="W21897" t="s">
        <v>66</v>
      </c>
      <c r="X21897" t="s">
        <v>31</v>
      </c>
      <c r="Y21897">
        <v>38</v>
      </c>
      <c r="Z21897">
        <v>4</v>
      </c>
      <c r="AA21897">
        <v>3</v>
      </c>
      <c r="AB21897">
        <v>80</v>
      </c>
      <c r="AC21897">
        <v>1</v>
      </c>
      <c r="AD21897">
        <v>8</v>
      </c>
      <c r="AE21897">
        <v>6</v>
      </c>
      <c r="AF21897">
        <v>3</v>
      </c>
      <c r="AG21897">
        <v>8</v>
      </c>
      <c r="AH21897">
        <v>6</v>
      </c>
      <c r="AI21897">
        <v>4</v>
      </c>
      <c r="AJ21897">
        <v>8</v>
      </c>
    </row>
    <row r="21898" spans="1:36" x14ac:dyDescent="0.3">
      <c r="A21898">
        <v>57</v>
      </c>
      <c r="B21898" t="s">
        <v>31</v>
      </c>
      <c r="C21898" t="s">
        <v>42</v>
      </c>
      <c r="D21898">
        <v>200</v>
      </c>
      <c r="E21898" t="s">
        <v>44</v>
      </c>
      <c r="F21898">
        <v>35</v>
      </c>
      <c r="G21898">
        <v>1</v>
      </c>
      <c r="H21898" t="s">
        <v>27</v>
      </c>
      <c r="I21898">
        <v>1</v>
      </c>
      <c r="J21898">
        <v>12450</v>
      </c>
      <c r="K21898">
        <v>4</v>
      </c>
      <c r="L21898" t="s">
        <v>22</v>
      </c>
      <c r="M21898">
        <v>186</v>
      </c>
      <c r="N21898">
        <v>4</v>
      </c>
      <c r="O21898">
        <v>4</v>
      </c>
      <c r="P21898" t="s">
        <v>37</v>
      </c>
      <c r="Q21898">
        <v>3</v>
      </c>
      <c r="R21898" t="s">
        <v>24</v>
      </c>
      <c r="S21898">
        <v>12450</v>
      </c>
      <c r="T21898">
        <v>28137</v>
      </c>
      <c r="U21898">
        <v>844110</v>
      </c>
      <c r="V21898">
        <v>1</v>
      </c>
      <c r="W21898" t="s">
        <v>66</v>
      </c>
      <c r="X21898" t="s">
        <v>31</v>
      </c>
      <c r="Y21898">
        <v>21</v>
      </c>
      <c r="Z21898">
        <v>2</v>
      </c>
      <c r="AA21898">
        <v>3</v>
      </c>
      <c r="AB21898">
        <v>80</v>
      </c>
      <c r="AC21898">
        <v>2</v>
      </c>
      <c r="AD21898">
        <v>9</v>
      </c>
      <c r="AE21898">
        <v>5</v>
      </c>
      <c r="AF21898">
        <v>1</v>
      </c>
      <c r="AG21898">
        <v>2</v>
      </c>
      <c r="AH21898">
        <v>2</v>
      </c>
      <c r="AI21898">
        <v>2</v>
      </c>
      <c r="AJ21898">
        <v>2</v>
      </c>
    </row>
    <row r="21899" spans="1:36" x14ac:dyDescent="0.3">
      <c r="A21899">
        <v>36</v>
      </c>
      <c r="B21899" t="s">
        <v>18</v>
      </c>
      <c r="C21899" t="s">
        <v>19</v>
      </c>
      <c r="D21899">
        <v>360</v>
      </c>
      <c r="E21899" t="s">
        <v>20</v>
      </c>
      <c r="F21899">
        <v>32</v>
      </c>
      <c r="G21899">
        <v>5</v>
      </c>
      <c r="H21899" t="s">
        <v>27</v>
      </c>
      <c r="I21899">
        <v>1</v>
      </c>
      <c r="J21899">
        <v>49867</v>
      </c>
      <c r="K21899">
        <v>4</v>
      </c>
      <c r="L21899" t="s">
        <v>22</v>
      </c>
      <c r="M21899">
        <v>162</v>
      </c>
      <c r="N21899">
        <v>3</v>
      </c>
      <c r="O21899">
        <v>1</v>
      </c>
      <c r="P21899" t="s">
        <v>47</v>
      </c>
      <c r="Q21899">
        <v>3</v>
      </c>
      <c r="R21899" t="s">
        <v>24</v>
      </c>
      <c r="S21899">
        <v>49867</v>
      </c>
      <c r="T21899">
        <v>8420</v>
      </c>
      <c r="U21899">
        <v>92620</v>
      </c>
      <c r="V21899">
        <v>0</v>
      </c>
      <c r="W21899" t="s">
        <v>66</v>
      </c>
      <c r="X21899" t="s">
        <v>18</v>
      </c>
      <c r="Y21899">
        <v>38</v>
      </c>
      <c r="Z21899">
        <v>3</v>
      </c>
      <c r="AA21899">
        <v>1</v>
      </c>
      <c r="AB21899">
        <v>80</v>
      </c>
      <c r="AC21899">
        <v>1</v>
      </c>
      <c r="AD21899">
        <v>33</v>
      </c>
      <c r="AE21899">
        <v>3</v>
      </c>
      <c r="AF21899">
        <v>2</v>
      </c>
      <c r="AG21899">
        <v>19</v>
      </c>
      <c r="AH21899">
        <v>5</v>
      </c>
      <c r="AI21899">
        <v>1</v>
      </c>
      <c r="AJ21899">
        <v>13</v>
      </c>
    </row>
    <row r="21900" spans="1:36" x14ac:dyDescent="0.3">
      <c r="A21900">
        <v>31</v>
      </c>
      <c r="B21900" t="s">
        <v>31</v>
      </c>
      <c r="C21900" t="s">
        <v>42</v>
      </c>
      <c r="D21900">
        <v>1132</v>
      </c>
      <c r="E21900" t="s">
        <v>20</v>
      </c>
      <c r="F21900">
        <v>1</v>
      </c>
      <c r="G21900">
        <v>5</v>
      </c>
      <c r="H21900" t="s">
        <v>27</v>
      </c>
      <c r="I21900">
        <v>1</v>
      </c>
      <c r="J21900">
        <v>12451</v>
      </c>
      <c r="K21900">
        <v>1</v>
      </c>
      <c r="L21900" t="s">
        <v>28</v>
      </c>
      <c r="M21900">
        <v>175</v>
      </c>
      <c r="N21900">
        <v>4</v>
      </c>
      <c r="O21900">
        <v>1</v>
      </c>
      <c r="P21900" t="s">
        <v>47</v>
      </c>
      <c r="Q21900">
        <v>3</v>
      </c>
      <c r="R21900" t="s">
        <v>38</v>
      </c>
      <c r="S21900">
        <v>12451</v>
      </c>
      <c r="T21900">
        <v>5309</v>
      </c>
      <c r="U21900">
        <v>37163</v>
      </c>
      <c r="V21900">
        <v>7</v>
      </c>
      <c r="W21900" t="s">
        <v>66</v>
      </c>
      <c r="X21900" t="s">
        <v>18</v>
      </c>
      <c r="Y21900">
        <v>29</v>
      </c>
      <c r="Z21900">
        <v>3</v>
      </c>
      <c r="AA21900">
        <v>4</v>
      </c>
      <c r="AB21900">
        <v>80</v>
      </c>
      <c r="AC21900">
        <v>2</v>
      </c>
      <c r="AD21900">
        <v>33</v>
      </c>
      <c r="AE21900">
        <v>4</v>
      </c>
      <c r="AF21900">
        <v>1</v>
      </c>
      <c r="AG21900">
        <v>13</v>
      </c>
      <c r="AH21900">
        <v>5</v>
      </c>
      <c r="AI21900">
        <v>9</v>
      </c>
      <c r="AJ21900">
        <v>6</v>
      </c>
    </row>
    <row r="21901" spans="1:36" x14ac:dyDescent="0.3">
      <c r="A21901">
        <v>21</v>
      </c>
      <c r="B21901" t="s">
        <v>18</v>
      </c>
      <c r="C21901" t="s">
        <v>42</v>
      </c>
      <c r="D21901">
        <v>1467</v>
      </c>
      <c r="E21901" t="s">
        <v>32</v>
      </c>
      <c r="F21901">
        <v>28</v>
      </c>
      <c r="G21901">
        <v>3</v>
      </c>
      <c r="H21901" t="s">
        <v>26</v>
      </c>
      <c r="I21901">
        <v>1</v>
      </c>
      <c r="J21901">
        <v>49872</v>
      </c>
      <c r="K21901">
        <v>1</v>
      </c>
      <c r="L21901" t="s">
        <v>28</v>
      </c>
      <c r="M21901">
        <v>139</v>
      </c>
      <c r="N21901">
        <v>4</v>
      </c>
      <c r="O21901">
        <v>3</v>
      </c>
      <c r="P21901" t="s">
        <v>45</v>
      </c>
      <c r="Q21901">
        <v>3</v>
      </c>
      <c r="R21901" t="s">
        <v>30</v>
      </c>
      <c r="S21901">
        <v>49872</v>
      </c>
      <c r="T21901">
        <v>28147</v>
      </c>
      <c r="U21901">
        <v>816263</v>
      </c>
      <c r="V21901">
        <v>8</v>
      </c>
      <c r="W21901" t="s">
        <v>66</v>
      </c>
      <c r="X21901" t="s">
        <v>31</v>
      </c>
      <c r="Y21901">
        <v>23</v>
      </c>
      <c r="Z21901">
        <v>1</v>
      </c>
      <c r="AA21901">
        <v>3</v>
      </c>
      <c r="AB21901">
        <v>80</v>
      </c>
      <c r="AC21901">
        <v>1</v>
      </c>
      <c r="AD21901">
        <v>11</v>
      </c>
      <c r="AE21901">
        <v>4</v>
      </c>
      <c r="AF21901">
        <v>1</v>
      </c>
      <c r="AG21901">
        <v>4</v>
      </c>
      <c r="AH21901">
        <v>3</v>
      </c>
      <c r="AI21901">
        <v>3</v>
      </c>
      <c r="AJ21901">
        <v>4</v>
      </c>
    </row>
    <row r="21902" spans="1:36" x14ac:dyDescent="0.3">
      <c r="A21902">
        <v>25</v>
      </c>
      <c r="B21902" t="s">
        <v>31</v>
      </c>
      <c r="C21902" t="s">
        <v>19</v>
      </c>
      <c r="D21902">
        <v>384</v>
      </c>
      <c r="E21902" t="s">
        <v>26</v>
      </c>
      <c r="F21902">
        <v>33</v>
      </c>
      <c r="G21902">
        <v>4</v>
      </c>
      <c r="H21902" t="s">
        <v>27</v>
      </c>
      <c r="I21902">
        <v>1</v>
      </c>
      <c r="J21902">
        <v>12452</v>
      </c>
      <c r="K21902">
        <v>4</v>
      </c>
      <c r="L21902" t="s">
        <v>28</v>
      </c>
      <c r="M21902">
        <v>93</v>
      </c>
      <c r="N21902">
        <v>1</v>
      </c>
      <c r="O21902">
        <v>4</v>
      </c>
      <c r="P21902" t="s">
        <v>45</v>
      </c>
      <c r="Q21902">
        <v>3</v>
      </c>
      <c r="R21902" t="s">
        <v>30</v>
      </c>
      <c r="S21902">
        <v>12452</v>
      </c>
      <c r="T21902">
        <v>10966</v>
      </c>
      <c r="U21902">
        <v>87728</v>
      </c>
      <c r="V21902">
        <v>0</v>
      </c>
      <c r="W21902" t="s">
        <v>66</v>
      </c>
      <c r="X21902" t="s">
        <v>18</v>
      </c>
      <c r="Y21902">
        <v>39</v>
      </c>
      <c r="Z21902">
        <v>2</v>
      </c>
      <c r="AA21902">
        <v>3</v>
      </c>
      <c r="AB21902">
        <v>80</v>
      </c>
      <c r="AC21902">
        <v>3</v>
      </c>
      <c r="AD21902">
        <v>40</v>
      </c>
      <c r="AE21902">
        <v>3</v>
      </c>
      <c r="AF21902">
        <v>3</v>
      </c>
      <c r="AG21902">
        <v>40</v>
      </c>
      <c r="AH21902">
        <v>34</v>
      </c>
      <c r="AI21902">
        <v>23</v>
      </c>
      <c r="AJ21902">
        <v>1</v>
      </c>
    </row>
    <row r="21903" spans="1:36" x14ac:dyDescent="0.3">
      <c r="A21903">
        <v>60</v>
      </c>
      <c r="B21903" t="s">
        <v>18</v>
      </c>
      <c r="C21903" t="s">
        <v>25</v>
      </c>
      <c r="D21903">
        <v>1010</v>
      </c>
      <c r="E21903" t="s">
        <v>35</v>
      </c>
      <c r="F21903">
        <v>28</v>
      </c>
      <c r="G21903">
        <v>3</v>
      </c>
      <c r="H21903" t="s">
        <v>21</v>
      </c>
      <c r="I21903">
        <v>1</v>
      </c>
      <c r="J21903">
        <v>49873</v>
      </c>
      <c r="K21903">
        <v>1</v>
      </c>
      <c r="L21903" t="s">
        <v>28</v>
      </c>
      <c r="M21903">
        <v>41</v>
      </c>
      <c r="N21903">
        <v>4</v>
      </c>
      <c r="O21903">
        <v>3</v>
      </c>
      <c r="P21903" t="s">
        <v>40</v>
      </c>
      <c r="Q21903">
        <v>4</v>
      </c>
      <c r="R21903" t="s">
        <v>30</v>
      </c>
      <c r="S21903">
        <v>49873</v>
      </c>
      <c r="T21903">
        <v>47141</v>
      </c>
      <c r="U21903">
        <v>612833</v>
      </c>
      <c r="V21903">
        <v>2</v>
      </c>
      <c r="W21903" t="s">
        <v>66</v>
      </c>
      <c r="X21903" t="s">
        <v>31</v>
      </c>
      <c r="Y21903">
        <v>20</v>
      </c>
      <c r="Z21903">
        <v>1</v>
      </c>
      <c r="AA21903">
        <v>2</v>
      </c>
      <c r="AB21903">
        <v>80</v>
      </c>
      <c r="AC21903">
        <v>1</v>
      </c>
      <c r="AD21903">
        <v>36</v>
      </c>
      <c r="AE21903">
        <v>2</v>
      </c>
      <c r="AF21903">
        <v>3</v>
      </c>
      <c r="AG21903">
        <v>3</v>
      </c>
      <c r="AH21903">
        <v>3</v>
      </c>
      <c r="AI21903">
        <v>1</v>
      </c>
      <c r="AJ21903">
        <v>1</v>
      </c>
    </row>
    <row r="21904" spans="1:36" x14ac:dyDescent="0.3">
      <c r="A21904">
        <v>19</v>
      </c>
      <c r="B21904" t="s">
        <v>18</v>
      </c>
      <c r="C21904" t="s">
        <v>42</v>
      </c>
      <c r="D21904">
        <v>715</v>
      </c>
      <c r="E21904" t="s">
        <v>26</v>
      </c>
      <c r="F21904">
        <v>17</v>
      </c>
      <c r="G21904">
        <v>1</v>
      </c>
      <c r="H21904" t="s">
        <v>36</v>
      </c>
      <c r="I21904">
        <v>1</v>
      </c>
      <c r="J21904">
        <v>12453</v>
      </c>
      <c r="K21904">
        <v>2</v>
      </c>
      <c r="L21904" t="s">
        <v>28</v>
      </c>
      <c r="M21904">
        <v>89</v>
      </c>
      <c r="N21904">
        <v>1</v>
      </c>
      <c r="O21904">
        <v>1</v>
      </c>
      <c r="P21904" t="s">
        <v>41</v>
      </c>
      <c r="Q21904">
        <v>4</v>
      </c>
      <c r="R21904" t="s">
        <v>30</v>
      </c>
      <c r="S21904">
        <v>12453</v>
      </c>
      <c r="T21904">
        <v>46325</v>
      </c>
      <c r="U21904">
        <v>833850</v>
      </c>
      <c r="V21904">
        <v>2</v>
      </c>
      <c r="W21904" t="s">
        <v>66</v>
      </c>
      <c r="X21904" t="s">
        <v>31</v>
      </c>
      <c r="Y21904">
        <v>45</v>
      </c>
      <c r="Z21904">
        <v>4</v>
      </c>
      <c r="AA21904">
        <v>1</v>
      </c>
      <c r="AB21904">
        <v>80</v>
      </c>
      <c r="AC21904">
        <v>4</v>
      </c>
      <c r="AD21904">
        <v>9</v>
      </c>
      <c r="AE21904">
        <v>1</v>
      </c>
      <c r="AF21904">
        <v>1</v>
      </c>
      <c r="AG21904">
        <v>8</v>
      </c>
      <c r="AH21904">
        <v>7</v>
      </c>
      <c r="AI21904">
        <v>4</v>
      </c>
      <c r="AJ21904">
        <v>2</v>
      </c>
    </row>
    <row r="21905" spans="1:36" x14ac:dyDescent="0.3">
      <c r="A21905">
        <v>49</v>
      </c>
      <c r="B21905" t="s">
        <v>31</v>
      </c>
      <c r="C21905" t="s">
        <v>19</v>
      </c>
      <c r="D21905">
        <v>682</v>
      </c>
      <c r="E21905" t="s">
        <v>32</v>
      </c>
      <c r="F21905">
        <v>39</v>
      </c>
      <c r="G21905">
        <v>3</v>
      </c>
      <c r="H21905" t="s">
        <v>33</v>
      </c>
      <c r="I21905">
        <v>1</v>
      </c>
      <c r="J21905">
        <v>49878</v>
      </c>
      <c r="K21905">
        <v>3</v>
      </c>
      <c r="L21905" t="s">
        <v>28</v>
      </c>
      <c r="M21905">
        <v>124</v>
      </c>
      <c r="N21905">
        <v>2</v>
      </c>
      <c r="O21905">
        <v>5</v>
      </c>
      <c r="P21905" t="s">
        <v>45</v>
      </c>
      <c r="Q21905">
        <v>2</v>
      </c>
      <c r="R21905" t="s">
        <v>24</v>
      </c>
      <c r="S21905">
        <v>49878</v>
      </c>
      <c r="T21905">
        <v>43163</v>
      </c>
      <c r="U21905">
        <v>992749</v>
      </c>
      <c r="V21905">
        <v>5</v>
      </c>
      <c r="W21905" t="s">
        <v>66</v>
      </c>
      <c r="X21905" t="s">
        <v>18</v>
      </c>
      <c r="Y21905">
        <v>32</v>
      </c>
      <c r="Z21905">
        <v>1</v>
      </c>
      <c r="AA21905">
        <v>2</v>
      </c>
      <c r="AB21905">
        <v>80</v>
      </c>
      <c r="AC21905">
        <v>1</v>
      </c>
      <c r="AD21905">
        <v>1</v>
      </c>
      <c r="AE21905">
        <v>2</v>
      </c>
      <c r="AF21905">
        <v>2</v>
      </c>
      <c r="AG21905">
        <v>1</v>
      </c>
      <c r="AH21905">
        <v>1</v>
      </c>
      <c r="AI21905">
        <v>1</v>
      </c>
      <c r="AJ21905">
        <v>1</v>
      </c>
    </row>
    <row r="21906" spans="1:36" x14ac:dyDescent="0.3">
      <c r="A21906">
        <v>22</v>
      </c>
      <c r="B21906" t="s">
        <v>31</v>
      </c>
      <c r="C21906" t="s">
        <v>19</v>
      </c>
      <c r="D21906">
        <v>592</v>
      </c>
      <c r="E21906" t="s">
        <v>26</v>
      </c>
      <c r="F21906">
        <v>40</v>
      </c>
      <c r="G21906">
        <v>1</v>
      </c>
      <c r="H21906" t="s">
        <v>27</v>
      </c>
      <c r="I21906">
        <v>1</v>
      </c>
      <c r="J21906">
        <v>12454</v>
      </c>
      <c r="K21906">
        <v>2</v>
      </c>
      <c r="L21906" t="s">
        <v>28</v>
      </c>
      <c r="M21906">
        <v>78</v>
      </c>
      <c r="N21906">
        <v>3</v>
      </c>
      <c r="O21906">
        <v>2</v>
      </c>
      <c r="P21906" t="s">
        <v>45</v>
      </c>
      <c r="Q21906">
        <v>3</v>
      </c>
      <c r="R21906" t="s">
        <v>24</v>
      </c>
      <c r="S21906">
        <v>12454</v>
      </c>
      <c r="T21906">
        <v>23583</v>
      </c>
      <c r="U21906">
        <v>47166</v>
      </c>
      <c r="V21906">
        <v>3</v>
      </c>
      <c r="W21906" t="s">
        <v>66</v>
      </c>
      <c r="X21906" t="s">
        <v>31</v>
      </c>
      <c r="Y21906">
        <v>47</v>
      </c>
      <c r="Z21906">
        <v>4</v>
      </c>
      <c r="AA21906">
        <v>3</v>
      </c>
      <c r="AB21906">
        <v>80</v>
      </c>
      <c r="AC21906">
        <v>3</v>
      </c>
      <c r="AD21906">
        <v>9</v>
      </c>
      <c r="AE21906">
        <v>5</v>
      </c>
      <c r="AF21906">
        <v>3</v>
      </c>
      <c r="AG21906">
        <v>5</v>
      </c>
      <c r="AH21906">
        <v>2</v>
      </c>
      <c r="AI21906">
        <v>2</v>
      </c>
      <c r="AJ21906">
        <v>2</v>
      </c>
    </row>
    <row r="21907" spans="1:36" x14ac:dyDescent="0.3">
      <c r="A21907">
        <v>48</v>
      </c>
      <c r="B21907" t="s">
        <v>31</v>
      </c>
      <c r="C21907" t="s">
        <v>42</v>
      </c>
      <c r="D21907">
        <v>192</v>
      </c>
      <c r="E21907" t="s">
        <v>39</v>
      </c>
      <c r="F21907">
        <v>50</v>
      </c>
      <c r="G21907">
        <v>3</v>
      </c>
      <c r="H21907" t="s">
        <v>27</v>
      </c>
      <c r="I21907">
        <v>1</v>
      </c>
      <c r="J21907">
        <v>49879</v>
      </c>
      <c r="K21907">
        <v>4</v>
      </c>
      <c r="L21907" t="s">
        <v>22</v>
      </c>
      <c r="M21907">
        <v>198</v>
      </c>
      <c r="N21907">
        <v>4</v>
      </c>
      <c r="O21907">
        <v>4</v>
      </c>
      <c r="P21907" t="s">
        <v>47</v>
      </c>
      <c r="Q21907">
        <v>2</v>
      </c>
      <c r="R21907" t="s">
        <v>24</v>
      </c>
      <c r="S21907">
        <v>49879</v>
      </c>
      <c r="T21907">
        <v>27506</v>
      </c>
      <c r="U21907">
        <v>302566</v>
      </c>
      <c r="V21907">
        <v>7</v>
      </c>
      <c r="W21907" t="s">
        <v>66</v>
      </c>
      <c r="X21907" t="s">
        <v>31</v>
      </c>
      <c r="Y21907">
        <v>6</v>
      </c>
      <c r="Z21907">
        <v>3</v>
      </c>
      <c r="AA21907">
        <v>2</v>
      </c>
      <c r="AB21907">
        <v>80</v>
      </c>
      <c r="AC21907">
        <v>1</v>
      </c>
      <c r="AD21907">
        <v>37</v>
      </c>
      <c r="AE21907">
        <v>4</v>
      </c>
      <c r="AF21907">
        <v>3</v>
      </c>
      <c r="AG21907">
        <v>18</v>
      </c>
      <c r="AH21907">
        <v>5</v>
      </c>
      <c r="AI21907">
        <v>8</v>
      </c>
      <c r="AJ21907">
        <v>14</v>
      </c>
    </row>
    <row r="21908" spans="1:36" x14ac:dyDescent="0.3">
      <c r="A21908">
        <v>49</v>
      </c>
      <c r="B21908" t="s">
        <v>31</v>
      </c>
      <c r="C21908" t="s">
        <v>42</v>
      </c>
      <c r="D21908">
        <v>898</v>
      </c>
      <c r="E21908" t="s">
        <v>35</v>
      </c>
      <c r="F21908">
        <v>19</v>
      </c>
      <c r="G21908">
        <v>3</v>
      </c>
      <c r="H21908" t="s">
        <v>27</v>
      </c>
      <c r="I21908">
        <v>1</v>
      </c>
      <c r="J21908">
        <v>49882</v>
      </c>
      <c r="K21908">
        <v>3</v>
      </c>
      <c r="L21908" t="s">
        <v>22</v>
      </c>
      <c r="M21908">
        <v>45</v>
      </c>
      <c r="N21908">
        <v>4</v>
      </c>
      <c r="O21908">
        <v>5</v>
      </c>
      <c r="P21908" t="s">
        <v>45</v>
      </c>
      <c r="Q21908">
        <v>1</v>
      </c>
      <c r="R21908" t="s">
        <v>38</v>
      </c>
      <c r="S21908">
        <v>49882</v>
      </c>
      <c r="T21908">
        <v>34481</v>
      </c>
      <c r="U21908">
        <v>862025</v>
      </c>
      <c r="V21908">
        <v>4</v>
      </c>
      <c r="W21908" t="s">
        <v>66</v>
      </c>
      <c r="X21908" t="s">
        <v>31</v>
      </c>
      <c r="Y21908">
        <v>1</v>
      </c>
      <c r="Z21908">
        <v>1</v>
      </c>
      <c r="AA21908">
        <v>4</v>
      </c>
      <c r="AB21908">
        <v>80</v>
      </c>
      <c r="AC21908">
        <v>1</v>
      </c>
      <c r="AD21908">
        <v>37</v>
      </c>
      <c r="AE21908">
        <v>1</v>
      </c>
      <c r="AF21908">
        <v>2</v>
      </c>
      <c r="AG21908">
        <v>4</v>
      </c>
      <c r="AH21908">
        <v>4</v>
      </c>
      <c r="AI21908">
        <v>3</v>
      </c>
      <c r="AJ21908">
        <v>3</v>
      </c>
    </row>
    <row r="21909" spans="1:36" x14ac:dyDescent="0.3">
      <c r="A21909">
        <v>59</v>
      </c>
      <c r="B21909" t="s">
        <v>18</v>
      </c>
      <c r="C21909" t="s">
        <v>42</v>
      </c>
      <c r="D21909">
        <v>923</v>
      </c>
      <c r="E21909" t="s">
        <v>20</v>
      </c>
      <c r="F21909">
        <v>33</v>
      </c>
      <c r="G21909">
        <v>5</v>
      </c>
      <c r="H21909" t="s">
        <v>21</v>
      </c>
      <c r="I21909">
        <v>1</v>
      </c>
      <c r="J21909">
        <v>49885</v>
      </c>
      <c r="K21909">
        <v>2</v>
      </c>
      <c r="L21909" t="s">
        <v>22</v>
      </c>
      <c r="M21909">
        <v>36</v>
      </c>
      <c r="N21909">
        <v>1</v>
      </c>
      <c r="O21909">
        <v>5</v>
      </c>
      <c r="P21909" t="s">
        <v>40</v>
      </c>
      <c r="Q21909">
        <v>1</v>
      </c>
      <c r="R21909" t="s">
        <v>38</v>
      </c>
      <c r="S21909">
        <v>49885</v>
      </c>
      <c r="T21909">
        <v>40967</v>
      </c>
      <c r="U21909">
        <v>819340</v>
      </c>
      <c r="V21909">
        <v>1</v>
      </c>
      <c r="W21909" t="s">
        <v>66</v>
      </c>
      <c r="X21909" t="s">
        <v>18</v>
      </c>
      <c r="Y21909">
        <v>43</v>
      </c>
      <c r="Z21909">
        <v>2</v>
      </c>
      <c r="AA21909">
        <v>4</v>
      </c>
      <c r="AB21909">
        <v>80</v>
      </c>
      <c r="AC21909">
        <v>1</v>
      </c>
      <c r="AD21909">
        <v>28</v>
      </c>
      <c r="AE21909">
        <v>4</v>
      </c>
      <c r="AF21909">
        <v>2</v>
      </c>
      <c r="AG21909">
        <v>5</v>
      </c>
      <c r="AH21909">
        <v>5</v>
      </c>
      <c r="AI21909">
        <v>3</v>
      </c>
      <c r="AJ21909">
        <v>1</v>
      </c>
    </row>
    <row r="21910" spans="1:36" x14ac:dyDescent="0.3">
      <c r="A21910">
        <v>30</v>
      </c>
      <c r="B21910" t="s">
        <v>31</v>
      </c>
      <c r="C21910" t="s">
        <v>19</v>
      </c>
      <c r="D21910">
        <v>1002</v>
      </c>
      <c r="E21910" t="s">
        <v>32</v>
      </c>
      <c r="F21910">
        <v>13</v>
      </c>
      <c r="G21910">
        <v>2</v>
      </c>
      <c r="H21910" t="s">
        <v>33</v>
      </c>
      <c r="I21910">
        <v>1</v>
      </c>
      <c r="J21910">
        <v>12457</v>
      </c>
      <c r="K21910">
        <v>2</v>
      </c>
      <c r="L21910" t="s">
        <v>22</v>
      </c>
      <c r="M21910">
        <v>155</v>
      </c>
      <c r="N21910">
        <v>1</v>
      </c>
      <c r="O21910">
        <v>1</v>
      </c>
      <c r="P21910" t="s">
        <v>46</v>
      </c>
      <c r="Q21910">
        <v>2</v>
      </c>
      <c r="R21910" t="s">
        <v>24</v>
      </c>
      <c r="S21910">
        <v>12457</v>
      </c>
      <c r="T21910">
        <v>2809</v>
      </c>
      <c r="U21910">
        <v>56180</v>
      </c>
      <c r="V21910">
        <v>3</v>
      </c>
      <c r="W21910" t="s">
        <v>66</v>
      </c>
      <c r="X21910" t="s">
        <v>18</v>
      </c>
      <c r="Y21910">
        <v>10</v>
      </c>
      <c r="Z21910">
        <v>4</v>
      </c>
      <c r="AA21910">
        <v>2</v>
      </c>
      <c r="AB21910">
        <v>80</v>
      </c>
      <c r="AC21910">
        <v>4</v>
      </c>
      <c r="AD21910">
        <v>38</v>
      </c>
      <c r="AE21910">
        <v>1</v>
      </c>
      <c r="AF21910">
        <v>4</v>
      </c>
      <c r="AG21910">
        <v>27</v>
      </c>
      <c r="AH21910">
        <v>8</v>
      </c>
      <c r="AI21910">
        <v>27</v>
      </c>
      <c r="AJ21910">
        <v>10</v>
      </c>
    </row>
    <row r="21911" spans="1:36" x14ac:dyDescent="0.3">
      <c r="A21911">
        <v>20</v>
      </c>
      <c r="B21911" t="s">
        <v>31</v>
      </c>
      <c r="C21911" t="s">
        <v>19</v>
      </c>
      <c r="D21911">
        <v>189</v>
      </c>
      <c r="E21911" t="s">
        <v>44</v>
      </c>
      <c r="F21911">
        <v>24</v>
      </c>
      <c r="G21911">
        <v>3</v>
      </c>
      <c r="H21911" t="s">
        <v>21</v>
      </c>
      <c r="I21911">
        <v>1</v>
      </c>
      <c r="J21911">
        <v>49893</v>
      </c>
      <c r="K21911">
        <v>4</v>
      </c>
      <c r="L21911" t="s">
        <v>22</v>
      </c>
      <c r="M21911">
        <v>166</v>
      </c>
      <c r="N21911">
        <v>4</v>
      </c>
      <c r="O21911">
        <v>3</v>
      </c>
      <c r="P21911" t="s">
        <v>40</v>
      </c>
      <c r="Q21911">
        <v>4</v>
      </c>
      <c r="R21911" t="s">
        <v>38</v>
      </c>
      <c r="S21911">
        <v>49893</v>
      </c>
      <c r="T21911">
        <v>14569</v>
      </c>
      <c r="U21911">
        <v>29138</v>
      </c>
      <c r="V21911">
        <v>1</v>
      </c>
      <c r="W21911" t="s">
        <v>66</v>
      </c>
      <c r="X21911" t="s">
        <v>31</v>
      </c>
      <c r="Y21911">
        <v>22</v>
      </c>
      <c r="Z21911">
        <v>3</v>
      </c>
      <c r="AA21911">
        <v>4</v>
      </c>
      <c r="AB21911">
        <v>80</v>
      </c>
      <c r="AC21911">
        <v>1</v>
      </c>
      <c r="AD21911">
        <v>27</v>
      </c>
      <c r="AE21911">
        <v>1</v>
      </c>
      <c r="AF21911">
        <v>3</v>
      </c>
      <c r="AG21911">
        <v>18</v>
      </c>
      <c r="AH21911">
        <v>8</v>
      </c>
      <c r="AI21911">
        <v>6</v>
      </c>
      <c r="AJ21911">
        <v>12</v>
      </c>
    </row>
    <row r="21912" spans="1:36" x14ac:dyDescent="0.3">
      <c r="A21912">
        <v>39</v>
      </c>
      <c r="B21912" t="s">
        <v>18</v>
      </c>
      <c r="C21912" t="s">
        <v>25</v>
      </c>
      <c r="D21912">
        <v>869</v>
      </c>
      <c r="E21912" t="s">
        <v>44</v>
      </c>
      <c r="F21912">
        <v>34</v>
      </c>
      <c r="G21912">
        <v>5</v>
      </c>
      <c r="H21912" t="s">
        <v>27</v>
      </c>
      <c r="I21912">
        <v>1</v>
      </c>
      <c r="J21912">
        <v>49898</v>
      </c>
      <c r="K21912">
        <v>1</v>
      </c>
      <c r="L21912" t="s">
        <v>22</v>
      </c>
      <c r="M21912">
        <v>144</v>
      </c>
      <c r="N21912">
        <v>1</v>
      </c>
      <c r="O21912">
        <v>1</v>
      </c>
      <c r="P21912" t="s">
        <v>26</v>
      </c>
      <c r="Q21912">
        <v>1</v>
      </c>
      <c r="R21912" t="s">
        <v>24</v>
      </c>
      <c r="S21912">
        <v>49898</v>
      </c>
      <c r="T21912">
        <v>1733</v>
      </c>
      <c r="U21912">
        <v>8665</v>
      </c>
      <c r="V21912">
        <v>2</v>
      </c>
      <c r="W21912" t="s">
        <v>66</v>
      </c>
      <c r="X21912" t="s">
        <v>31</v>
      </c>
      <c r="Y21912">
        <v>37</v>
      </c>
      <c r="Z21912">
        <v>1</v>
      </c>
      <c r="AA21912">
        <v>4</v>
      </c>
      <c r="AB21912">
        <v>80</v>
      </c>
      <c r="AC21912">
        <v>1</v>
      </c>
      <c r="AD21912">
        <v>8</v>
      </c>
      <c r="AE21912">
        <v>3</v>
      </c>
      <c r="AF21912">
        <v>3</v>
      </c>
      <c r="AG21912">
        <v>8</v>
      </c>
      <c r="AH21912">
        <v>3</v>
      </c>
      <c r="AI21912">
        <v>2</v>
      </c>
      <c r="AJ21912">
        <v>8</v>
      </c>
    </row>
    <row r="21913" spans="1:36" x14ac:dyDescent="0.3">
      <c r="A21913">
        <v>59</v>
      </c>
      <c r="B21913" t="s">
        <v>31</v>
      </c>
      <c r="C21913" t="s">
        <v>25</v>
      </c>
      <c r="D21913">
        <v>1484</v>
      </c>
      <c r="E21913" t="s">
        <v>20</v>
      </c>
      <c r="F21913">
        <v>11</v>
      </c>
      <c r="G21913">
        <v>1</v>
      </c>
      <c r="H21913" t="s">
        <v>33</v>
      </c>
      <c r="I21913">
        <v>1</v>
      </c>
      <c r="J21913">
        <v>49905</v>
      </c>
      <c r="K21913">
        <v>2</v>
      </c>
      <c r="L21913" t="s">
        <v>22</v>
      </c>
      <c r="M21913">
        <v>67</v>
      </c>
      <c r="N21913">
        <v>3</v>
      </c>
      <c r="O21913">
        <v>4</v>
      </c>
      <c r="P21913" t="s">
        <v>23</v>
      </c>
      <c r="Q21913">
        <v>1</v>
      </c>
      <c r="R21913" t="s">
        <v>30</v>
      </c>
      <c r="S21913">
        <v>49905</v>
      </c>
      <c r="T21913">
        <v>23178</v>
      </c>
      <c r="U21913">
        <v>579450</v>
      </c>
      <c r="V21913">
        <v>1</v>
      </c>
      <c r="W21913" t="s">
        <v>66</v>
      </c>
      <c r="X21913" t="s">
        <v>31</v>
      </c>
      <c r="Y21913">
        <v>1</v>
      </c>
      <c r="Z21913">
        <v>4</v>
      </c>
      <c r="AA21913">
        <v>4</v>
      </c>
      <c r="AB21913">
        <v>80</v>
      </c>
      <c r="AC21913">
        <v>1</v>
      </c>
      <c r="AD21913">
        <v>4</v>
      </c>
      <c r="AE21913">
        <v>3</v>
      </c>
      <c r="AF21913">
        <v>4</v>
      </c>
      <c r="AG21913">
        <v>2</v>
      </c>
      <c r="AH21913">
        <v>2</v>
      </c>
      <c r="AI21913">
        <v>2</v>
      </c>
      <c r="AJ21913">
        <v>1</v>
      </c>
    </row>
    <row r="21914" spans="1:36" x14ac:dyDescent="0.3">
      <c r="A21914">
        <v>49</v>
      </c>
      <c r="B21914" t="s">
        <v>31</v>
      </c>
      <c r="C21914" t="s">
        <v>25</v>
      </c>
      <c r="D21914">
        <v>319</v>
      </c>
      <c r="E21914" t="s">
        <v>39</v>
      </c>
      <c r="F21914">
        <v>47</v>
      </c>
      <c r="G21914">
        <v>3</v>
      </c>
      <c r="H21914" t="s">
        <v>27</v>
      </c>
      <c r="I21914">
        <v>1</v>
      </c>
      <c r="J21914">
        <v>12460</v>
      </c>
      <c r="K21914">
        <v>3</v>
      </c>
      <c r="L21914" t="s">
        <v>28</v>
      </c>
      <c r="M21914">
        <v>128</v>
      </c>
      <c r="N21914">
        <v>3</v>
      </c>
      <c r="O21914">
        <v>1</v>
      </c>
      <c r="P21914" t="s">
        <v>29</v>
      </c>
      <c r="Q21914">
        <v>4</v>
      </c>
      <c r="R21914" t="s">
        <v>24</v>
      </c>
      <c r="S21914">
        <v>12460</v>
      </c>
      <c r="T21914">
        <v>15191</v>
      </c>
      <c r="U21914">
        <v>227865</v>
      </c>
      <c r="V21914">
        <v>3</v>
      </c>
      <c r="W21914" t="s">
        <v>66</v>
      </c>
      <c r="X21914" t="s">
        <v>18</v>
      </c>
      <c r="Y21914">
        <v>18</v>
      </c>
      <c r="Z21914">
        <v>4</v>
      </c>
      <c r="AA21914">
        <v>1</v>
      </c>
      <c r="AB21914">
        <v>80</v>
      </c>
      <c r="AC21914">
        <v>3</v>
      </c>
      <c r="AD21914">
        <v>12</v>
      </c>
      <c r="AE21914">
        <v>2</v>
      </c>
      <c r="AF21914">
        <v>1</v>
      </c>
      <c r="AG21914">
        <v>3</v>
      </c>
      <c r="AH21914">
        <v>2</v>
      </c>
      <c r="AI21914">
        <v>3</v>
      </c>
      <c r="AJ21914">
        <v>2</v>
      </c>
    </row>
    <row r="21915" spans="1:36" x14ac:dyDescent="0.3">
      <c r="A21915">
        <v>32</v>
      </c>
      <c r="B21915" t="s">
        <v>18</v>
      </c>
      <c r="C21915" t="s">
        <v>42</v>
      </c>
      <c r="D21915">
        <v>299</v>
      </c>
      <c r="E21915" t="s">
        <v>32</v>
      </c>
      <c r="F21915">
        <v>16</v>
      </c>
      <c r="G21915">
        <v>4</v>
      </c>
      <c r="H21915" t="s">
        <v>21</v>
      </c>
      <c r="I21915">
        <v>1</v>
      </c>
      <c r="J21915">
        <v>49909</v>
      </c>
      <c r="K21915">
        <v>4</v>
      </c>
      <c r="L21915" t="s">
        <v>28</v>
      </c>
      <c r="M21915">
        <v>105</v>
      </c>
      <c r="N21915">
        <v>2</v>
      </c>
      <c r="O21915">
        <v>5</v>
      </c>
      <c r="P21915" t="s">
        <v>41</v>
      </c>
      <c r="Q21915">
        <v>1</v>
      </c>
      <c r="R21915" t="s">
        <v>38</v>
      </c>
      <c r="S21915">
        <v>49909</v>
      </c>
      <c r="T21915">
        <v>4183</v>
      </c>
      <c r="U21915">
        <v>75294</v>
      </c>
      <c r="V21915">
        <v>7</v>
      </c>
      <c r="W21915" t="s">
        <v>66</v>
      </c>
      <c r="X21915" t="s">
        <v>31</v>
      </c>
      <c r="Y21915">
        <v>14</v>
      </c>
      <c r="Z21915">
        <v>1</v>
      </c>
      <c r="AA21915">
        <v>2</v>
      </c>
      <c r="AB21915">
        <v>80</v>
      </c>
      <c r="AC21915">
        <v>1</v>
      </c>
      <c r="AD21915">
        <v>20</v>
      </c>
      <c r="AE21915">
        <v>4</v>
      </c>
      <c r="AF21915">
        <v>3</v>
      </c>
      <c r="AG21915">
        <v>1</v>
      </c>
      <c r="AH21915">
        <v>1</v>
      </c>
      <c r="AI21915">
        <v>1</v>
      </c>
      <c r="AJ21915">
        <v>1</v>
      </c>
    </row>
    <row r="21916" spans="1:36" x14ac:dyDescent="0.3">
      <c r="A21916">
        <v>30</v>
      </c>
      <c r="B21916" t="s">
        <v>18</v>
      </c>
      <c r="C21916" t="s">
        <v>42</v>
      </c>
      <c r="D21916">
        <v>315</v>
      </c>
      <c r="E21916" t="s">
        <v>39</v>
      </c>
      <c r="F21916">
        <v>3</v>
      </c>
      <c r="G21916">
        <v>4</v>
      </c>
      <c r="H21916" t="s">
        <v>26</v>
      </c>
      <c r="I21916">
        <v>1</v>
      </c>
      <c r="J21916">
        <v>12461</v>
      </c>
      <c r="K21916">
        <v>2</v>
      </c>
      <c r="L21916" t="s">
        <v>22</v>
      </c>
      <c r="M21916">
        <v>138</v>
      </c>
      <c r="N21916">
        <v>1</v>
      </c>
      <c r="O21916">
        <v>1</v>
      </c>
      <c r="P21916" t="s">
        <v>29</v>
      </c>
      <c r="Q21916">
        <v>2</v>
      </c>
      <c r="R21916" t="s">
        <v>24</v>
      </c>
      <c r="S21916">
        <v>12461</v>
      </c>
      <c r="T21916">
        <v>24707</v>
      </c>
      <c r="U21916">
        <v>617675</v>
      </c>
      <c r="V21916">
        <v>2</v>
      </c>
      <c r="W21916" t="s">
        <v>66</v>
      </c>
      <c r="X21916" t="s">
        <v>31</v>
      </c>
      <c r="Y21916">
        <v>3</v>
      </c>
      <c r="Z21916">
        <v>3</v>
      </c>
      <c r="AA21916">
        <v>3</v>
      </c>
      <c r="AB21916">
        <v>80</v>
      </c>
      <c r="AC21916">
        <v>2</v>
      </c>
      <c r="AD21916">
        <v>2</v>
      </c>
      <c r="AE21916">
        <v>5</v>
      </c>
      <c r="AF21916">
        <v>4</v>
      </c>
      <c r="AG21916">
        <v>1</v>
      </c>
      <c r="AH21916">
        <v>1</v>
      </c>
      <c r="AI21916">
        <v>1</v>
      </c>
      <c r="AJ21916">
        <v>1</v>
      </c>
    </row>
    <row r="21917" spans="1:36" x14ac:dyDescent="0.3">
      <c r="A21917">
        <v>43</v>
      </c>
      <c r="B21917" t="s">
        <v>31</v>
      </c>
      <c r="C21917" t="s">
        <v>42</v>
      </c>
      <c r="D21917">
        <v>136</v>
      </c>
      <c r="E21917" t="s">
        <v>39</v>
      </c>
      <c r="F21917">
        <v>11</v>
      </c>
      <c r="G21917">
        <v>5</v>
      </c>
      <c r="H21917" t="s">
        <v>43</v>
      </c>
      <c r="I21917">
        <v>1</v>
      </c>
      <c r="J21917">
        <v>49911</v>
      </c>
      <c r="K21917">
        <v>3</v>
      </c>
      <c r="L21917" t="s">
        <v>28</v>
      </c>
      <c r="M21917">
        <v>198</v>
      </c>
      <c r="N21917">
        <v>1</v>
      </c>
      <c r="O21917">
        <v>5</v>
      </c>
      <c r="P21917" t="s">
        <v>37</v>
      </c>
      <c r="Q21917">
        <v>2</v>
      </c>
      <c r="R21917" t="s">
        <v>24</v>
      </c>
      <c r="S21917">
        <v>49911</v>
      </c>
      <c r="T21917">
        <v>33181</v>
      </c>
      <c r="U21917">
        <v>729982</v>
      </c>
      <c r="V21917">
        <v>6</v>
      </c>
      <c r="W21917" t="s">
        <v>66</v>
      </c>
      <c r="X21917" t="s">
        <v>18</v>
      </c>
      <c r="Y21917">
        <v>22</v>
      </c>
      <c r="Z21917">
        <v>4</v>
      </c>
      <c r="AA21917">
        <v>2</v>
      </c>
      <c r="AB21917">
        <v>80</v>
      </c>
      <c r="AC21917">
        <v>1</v>
      </c>
      <c r="AD21917">
        <v>24</v>
      </c>
      <c r="AE21917">
        <v>5</v>
      </c>
      <c r="AF21917">
        <v>4</v>
      </c>
      <c r="AG21917">
        <v>20</v>
      </c>
      <c r="AH21917">
        <v>16</v>
      </c>
      <c r="AI21917">
        <v>5</v>
      </c>
      <c r="AJ21917">
        <v>3</v>
      </c>
    </row>
    <row r="21918" spans="1:36" x14ac:dyDescent="0.3">
      <c r="A21918">
        <v>47</v>
      </c>
      <c r="B21918" t="s">
        <v>31</v>
      </c>
      <c r="C21918" t="s">
        <v>42</v>
      </c>
      <c r="D21918">
        <v>462</v>
      </c>
      <c r="E21918" t="s">
        <v>20</v>
      </c>
      <c r="F21918">
        <v>11</v>
      </c>
      <c r="G21918">
        <v>4</v>
      </c>
      <c r="H21918" t="s">
        <v>21</v>
      </c>
      <c r="I21918">
        <v>1</v>
      </c>
      <c r="J21918">
        <v>12462</v>
      </c>
      <c r="K21918">
        <v>4</v>
      </c>
      <c r="L21918" t="s">
        <v>28</v>
      </c>
      <c r="M21918">
        <v>129</v>
      </c>
      <c r="N21918">
        <v>4</v>
      </c>
      <c r="O21918">
        <v>1</v>
      </c>
      <c r="P21918" t="s">
        <v>40</v>
      </c>
      <c r="Q21918">
        <v>1</v>
      </c>
      <c r="R21918" t="s">
        <v>38</v>
      </c>
      <c r="S21918">
        <v>12462</v>
      </c>
      <c r="T21918">
        <v>14913</v>
      </c>
      <c r="U21918">
        <v>357912</v>
      </c>
      <c r="V21918">
        <v>0</v>
      </c>
      <c r="W21918" t="s">
        <v>66</v>
      </c>
      <c r="X21918" t="s">
        <v>31</v>
      </c>
      <c r="Y21918">
        <v>29</v>
      </c>
      <c r="Z21918">
        <v>3</v>
      </c>
      <c r="AA21918">
        <v>3</v>
      </c>
      <c r="AB21918">
        <v>80</v>
      </c>
      <c r="AC21918">
        <v>2</v>
      </c>
      <c r="AD21918">
        <v>34</v>
      </c>
      <c r="AE21918">
        <v>1</v>
      </c>
      <c r="AF21918">
        <v>4</v>
      </c>
      <c r="AG21918">
        <v>2</v>
      </c>
      <c r="AH21918">
        <v>2</v>
      </c>
      <c r="AI21918">
        <v>1</v>
      </c>
      <c r="AJ21918">
        <v>1</v>
      </c>
    </row>
    <row r="21919" spans="1:36" x14ac:dyDescent="0.3">
      <c r="A21919">
        <v>31</v>
      </c>
      <c r="B21919" t="s">
        <v>18</v>
      </c>
      <c r="C21919" t="s">
        <v>42</v>
      </c>
      <c r="D21919">
        <v>494</v>
      </c>
      <c r="E21919" t="s">
        <v>20</v>
      </c>
      <c r="F21919">
        <v>22</v>
      </c>
      <c r="G21919">
        <v>2</v>
      </c>
      <c r="H21919" t="s">
        <v>33</v>
      </c>
      <c r="I21919">
        <v>1</v>
      </c>
      <c r="J21919">
        <v>49912</v>
      </c>
      <c r="K21919">
        <v>2</v>
      </c>
      <c r="L21919" t="s">
        <v>28</v>
      </c>
      <c r="M21919">
        <v>127</v>
      </c>
      <c r="N21919">
        <v>4</v>
      </c>
      <c r="O21919">
        <v>1</v>
      </c>
      <c r="P21919" t="s">
        <v>23</v>
      </c>
      <c r="Q21919">
        <v>2</v>
      </c>
      <c r="R21919" t="s">
        <v>24</v>
      </c>
      <c r="S21919">
        <v>49912</v>
      </c>
      <c r="T21919">
        <v>25640</v>
      </c>
      <c r="U21919">
        <v>743560</v>
      </c>
      <c r="V21919">
        <v>7</v>
      </c>
      <c r="W21919" t="s">
        <v>66</v>
      </c>
      <c r="X21919" t="s">
        <v>18</v>
      </c>
      <c r="Y21919">
        <v>34</v>
      </c>
      <c r="Z21919">
        <v>1</v>
      </c>
      <c r="AA21919">
        <v>2</v>
      </c>
      <c r="AB21919">
        <v>80</v>
      </c>
      <c r="AC21919">
        <v>1</v>
      </c>
      <c r="AD21919">
        <v>7</v>
      </c>
      <c r="AE21919">
        <v>6</v>
      </c>
      <c r="AF21919">
        <v>1</v>
      </c>
      <c r="AG21919">
        <v>5</v>
      </c>
      <c r="AH21919">
        <v>3</v>
      </c>
      <c r="AI21919">
        <v>2</v>
      </c>
      <c r="AJ21919">
        <v>4</v>
      </c>
    </row>
    <row r="21920" spans="1:36" x14ac:dyDescent="0.3">
      <c r="A21920">
        <v>50</v>
      </c>
      <c r="B21920" t="s">
        <v>31</v>
      </c>
      <c r="C21920" t="s">
        <v>42</v>
      </c>
      <c r="D21920">
        <v>348</v>
      </c>
      <c r="E21920" t="s">
        <v>20</v>
      </c>
      <c r="F21920">
        <v>33</v>
      </c>
      <c r="G21920">
        <v>4</v>
      </c>
      <c r="H21920" t="s">
        <v>43</v>
      </c>
      <c r="I21920">
        <v>1</v>
      </c>
      <c r="J21920">
        <v>12463</v>
      </c>
      <c r="K21920">
        <v>3</v>
      </c>
      <c r="L21920" t="s">
        <v>28</v>
      </c>
      <c r="M21920">
        <v>106</v>
      </c>
      <c r="N21920">
        <v>2</v>
      </c>
      <c r="O21920">
        <v>2</v>
      </c>
      <c r="P21920" t="s">
        <v>29</v>
      </c>
      <c r="Q21920">
        <v>2</v>
      </c>
      <c r="R21920" t="s">
        <v>24</v>
      </c>
      <c r="S21920">
        <v>12463</v>
      </c>
      <c r="T21920">
        <v>44262</v>
      </c>
      <c r="U21920">
        <v>752454</v>
      </c>
      <c r="V21920">
        <v>1</v>
      </c>
      <c r="W21920" t="s">
        <v>66</v>
      </c>
      <c r="X21920" t="s">
        <v>31</v>
      </c>
      <c r="Y21920">
        <v>14</v>
      </c>
      <c r="Z21920">
        <v>3</v>
      </c>
      <c r="AA21920">
        <v>2</v>
      </c>
      <c r="AB21920">
        <v>80</v>
      </c>
      <c r="AC21920">
        <v>4</v>
      </c>
      <c r="AD21920">
        <v>10</v>
      </c>
      <c r="AE21920">
        <v>4</v>
      </c>
      <c r="AF21920">
        <v>3</v>
      </c>
      <c r="AG21920">
        <v>1</v>
      </c>
      <c r="AH21920">
        <v>1</v>
      </c>
      <c r="AI21920">
        <v>1</v>
      </c>
      <c r="AJ21920">
        <v>1</v>
      </c>
    </row>
    <row r="21921" spans="1:36" x14ac:dyDescent="0.3">
      <c r="A21921">
        <v>37</v>
      </c>
      <c r="B21921" t="s">
        <v>18</v>
      </c>
      <c r="C21921" t="s">
        <v>42</v>
      </c>
      <c r="D21921">
        <v>1498</v>
      </c>
      <c r="E21921" t="s">
        <v>44</v>
      </c>
      <c r="F21921">
        <v>1</v>
      </c>
      <c r="G21921">
        <v>2</v>
      </c>
      <c r="H21921" t="s">
        <v>33</v>
      </c>
      <c r="I21921">
        <v>1</v>
      </c>
      <c r="J21921">
        <v>49913</v>
      </c>
      <c r="K21921">
        <v>2</v>
      </c>
      <c r="L21921" t="s">
        <v>22</v>
      </c>
      <c r="M21921">
        <v>192</v>
      </c>
      <c r="N21921">
        <v>2</v>
      </c>
      <c r="O21921">
        <v>5</v>
      </c>
      <c r="P21921" t="s">
        <v>45</v>
      </c>
      <c r="Q21921">
        <v>3</v>
      </c>
      <c r="R21921" t="s">
        <v>30</v>
      </c>
      <c r="S21921">
        <v>49913</v>
      </c>
      <c r="T21921">
        <v>20576</v>
      </c>
      <c r="U21921">
        <v>164608</v>
      </c>
      <c r="V21921">
        <v>4</v>
      </c>
      <c r="W21921" t="s">
        <v>66</v>
      </c>
      <c r="X21921" t="s">
        <v>18</v>
      </c>
      <c r="Y21921">
        <v>35</v>
      </c>
      <c r="Z21921">
        <v>2</v>
      </c>
      <c r="AA21921">
        <v>4</v>
      </c>
      <c r="AB21921">
        <v>80</v>
      </c>
      <c r="AC21921">
        <v>1</v>
      </c>
      <c r="AD21921">
        <v>28</v>
      </c>
      <c r="AE21921">
        <v>6</v>
      </c>
      <c r="AF21921">
        <v>2</v>
      </c>
      <c r="AG21921">
        <v>8</v>
      </c>
      <c r="AH21921">
        <v>2</v>
      </c>
      <c r="AI21921">
        <v>3</v>
      </c>
      <c r="AJ21921">
        <v>6</v>
      </c>
    </row>
    <row r="21922" spans="1:36" x14ac:dyDescent="0.3">
      <c r="A21922">
        <v>35</v>
      </c>
      <c r="B21922" t="s">
        <v>31</v>
      </c>
      <c r="C21922" t="s">
        <v>19</v>
      </c>
      <c r="D21922">
        <v>1340</v>
      </c>
      <c r="E21922" t="s">
        <v>35</v>
      </c>
      <c r="F21922">
        <v>6</v>
      </c>
      <c r="G21922">
        <v>1</v>
      </c>
      <c r="H21922" t="s">
        <v>21</v>
      </c>
      <c r="I21922">
        <v>1</v>
      </c>
      <c r="J21922">
        <v>12464</v>
      </c>
      <c r="K21922">
        <v>3</v>
      </c>
      <c r="L21922" t="s">
        <v>22</v>
      </c>
      <c r="M21922">
        <v>84</v>
      </c>
      <c r="N21922">
        <v>4</v>
      </c>
      <c r="O21922">
        <v>5</v>
      </c>
      <c r="P21922" t="s">
        <v>29</v>
      </c>
      <c r="Q21922">
        <v>2</v>
      </c>
      <c r="R21922" t="s">
        <v>38</v>
      </c>
      <c r="S21922">
        <v>12464</v>
      </c>
      <c r="T21922">
        <v>1853</v>
      </c>
      <c r="U21922">
        <v>38913</v>
      </c>
      <c r="V21922">
        <v>2</v>
      </c>
      <c r="W21922" t="s">
        <v>66</v>
      </c>
      <c r="X21922" t="s">
        <v>18</v>
      </c>
      <c r="Y21922">
        <v>38</v>
      </c>
      <c r="Z21922">
        <v>4</v>
      </c>
      <c r="AA21922">
        <v>3</v>
      </c>
      <c r="AB21922">
        <v>80</v>
      </c>
      <c r="AC21922">
        <v>2</v>
      </c>
      <c r="AD21922">
        <v>3</v>
      </c>
      <c r="AE21922">
        <v>1</v>
      </c>
      <c r="AF21922">
        <v>3</v>
      </c>
      <c r="AG21922">
        <v>3</v>
      </c>
      <c r="AH21922">
        <v>3</v>
      </c>
      <c r="AI21922">
        <v>2</v>
      </c>
      <c r="AJ21922">
        <v>2</v>
      </c>
    </row>
    <row r="21923" spans="1:36" x14ac:dyDescent="0.3">
      <c r="A21923">
        <v>21</v>
      </c>
      <c r="B21923" t="s">
        <v>18</v>
      </c>
      <c r="C21923" t="s">
        <v>25</v>
      </c>
      <c r="D21923">
        <v>1377</v>
      </c>
      <c r="E21923" t="s">
        <v>26</v>
      </c>
      <c r="F21923">
        <v>47</v>
      </c>
      <c r="G21923">
        <v>4</v>
      </c>
      <c r="H21923" t="s">
        <v>33</v>
      </c>
      <c r="I21923">
        <v>1</v>
      </c>
      <c r="J21923">
        <v>49915</v>
      </c>
      <c r="K21923">
        <v>3</v>
      </c>
      <c r="L21923" t="s">
        <v>28</v>
      </c>
      <c r="M21923">
        <v>166</v>
      </c>
      <c r="N21923">
        <v>1</v>
      </c>
      <c r="O21923">
        <v>4</v>
      </c>
      <c r="P21923" t="s">
        <v>40</v>
      </c>
      <c r="Q21923">
        <v>4</v>
      </c>
      <c r="R21923" t="s">
        <v>38</v>
      </c>
      <c r="S21923">
        <v>49915</v>
      </c>
      <c r="T21923">
        <v>27868</v>
      </c>
      <c r="U21923">
        <v>362284</v>
      </c>
      <c r="V21923">
        <v>1</v>
      </c>
      <c r="W21923" t="s">
        <v>66</v>
      </c>
      <c r="X21923" t="s">
        <v>18</v>
      </c>
      <c r="Y21923">
        <v>0</v>
      </c>
      <c r="Z21923">
        <v>3</v>
      </c>
      <c r="AA21923">
        <v>1</v>
      </c>
      <c r="AB21923">
        <v>80</v>
      </c>
      <c r="AC21923">
        <v>1</v>
      </c>
      <c r="AD21923">
        <v>14</v>
      </c>
      <c r="AE21923">
        <v>2</v>
      </c>
      <c r="AF21923">
        <v>3</v>
      </c>
      <c r="AG21923">
        <v>4</v>
      </c>
      <c r="AH21923">
        <v>4</v>
      </c>
      <c r="AI21923">
        <v>3</v>
      </c>
      <c r="AJ21923">
        <v>1</v>
      </c>
    </row>
    <row r="21924" spans="1:36" x14ac:dyDescent="0.3">
      <c r="A21924">
        <v>51</v>
      </c>
      <c r="B21924" t="s">
        <v>18</v>
      </c>
      <c r="C21924" t="s">
        <v>19</v>
      </c>
      <c r="D21924">
        <v>504</v>
      </c>
      <c r="E21924" t="s">
        <v>32</v>
      </c>
      <c r="F21924">
        <v>1</v>
      </c>
      <c r="G21924">
        <v>3</v>
      </c>
      <c r="H21924" t="s">
        <v>26</v>
      </c>
      <c r="I21924">
        <v>1</v>
      </c>
      <c r="J21924">
        <v>12465</v>
      </c>
      <c r="K21924">
        <v>3</v>
      </c>
      <c r="L21924" t="s">
        <v>22</v>
      </c>
      <c r="M21924">
        <v>56</v>
      </c>
      <c r="N21924">
        <v>3</v>
      </c>
      <c r="O21924">
        <v>1</v>
      </c>
      <c r="P21924" t="s">
        <v>41</v>
      </c>
      <c r="Q21924">
        <v>1</v>
      </c>
      <c r="R21924" t="s">
        <v>24</v>
      </c>
      <c r="S21924">
        <v>12465</v>
      </c>
      <c r="T21924">
        <v>8684</v>
      </c>
      <c r="U21924">
        <v>251836</v>
      </c>
      <c r="V21924">
        <v>1</v>
      </c>
      <c r="W21924" t="s">
        <v>66</v>
      </c>
      <c r="X21924" t="s">
        <v>31</v>
      </c>
      <c r="Y21924">
        <v>40</v>
      </c>
      <c r="Z21924">
        <v>4</v>
      </c>
      <c r="AA21924">
        <v>1</v>
      </c>
      <c r="AB21924">
        <v>80</v>
      </c>
      <c r="AC21924">
        <v>4</v>
      </c>
      <c r="AD21924">
        <v>12</v>
      </c>
      <c r="AE21924">
        <v>2</v>
      </c>
      <c r="AF21924">
        <v>3</v>
      </c>
      <c r="AG21924">
        <v>3</v>
      </c>
      <c r="AH21924">
        <v>2</v>
      </c>
      <c r="AI21924">
        <v>3</v>
      </c>
      <c r="AJ21924">
        <v>3</v>
      </c>
    </row>
    <row r="21925" spans="1:36" x14ac:dyDescent="0.3">
      <c r="A21925">
        <v>23</v>
      </c>
      <c r="B21925" t="s">
        <v>31</v>
      </c>
      <c r="C21925" t="s">
        <v>25</v>
      </c>
      <c r="D21925">
        <v>1458</v>
      </c>
      <c r="E21925" t="s">
        <v>39</v>
      </c>
      <c r="F21925">
        <v>19</v>
      </c>
      <c r="G21925">
        <v>1</v>
      </c>
      <c r="H21925" t="s">
        <v>33</v>
      </c>
      <c r="I21925">
        <v>1</v>
      </c>
      <c r="J21925">
        <v>49918</v>
      </c>
      <c r="K21925">
        <v>1</v>
      </c>
      <c r="L21925" t="s">
        <v>22</v>
      </c>
      <c r="M21925">
        <v>190</v>
      </c>
      <c r="N21925">
        <v>2</v>
      </c>
      <c r="O21925">
        <v>2</v>
      </c>
      <c r="P21925" t="s">
        <v>23</v>
      </c>
      <c r="Q21925">
        <v>3</v>
      </c>
      <c r="R21925" t="s">
        <v>24</v>
      </c>
      <c r="S21925">
        <v>49918</v>
      </c>
      <c r="T21925">
        <v>44032</v>
      </c>
      <c r="U21925">
        <v>484352</v>
      </c>
      <c r="V21925">
        <v>2</v>
      </c>
      <c r="W21925" t="s">
        <v>66</v>
      </c>
      <c r="X21925" t="s">
        <v>31</v>
      </c>
      <c r="Y21925">
        <v>0</v>
      </c>
      <c r="Z21925">
        <v>2</v>
      </c>
      <c r="AA21925">
        <v>2</v>
      </c>
      <c r="AB21925">
        <v>80</v>
      </c>
      <c r="AC21925">
        <v>1</v>
      </c>
      <c r="AD21925">
        <v>26</v>
      </c>
      <c r="AE21925">
        <v>5</v>
      </c>
      <c r="AF21925">
        <v>4</v>
      </c>
      <c r="AG21925">
        <v>5</v>
      </c>
      <c r="AH21925">
        <v>3</v>
      </c>
      <c r="AI21925">
        <v>2</v>
      </c>
      <c r="AJ21925">
        <v>5</v>
      </c>
    </row>
    <row r="21926" spans="1:36" x14ac:dyDescent="0.3">
      <c r="A21926">
        <v>50</v>
      </c>
      <c r="B21926" t="s">
        <v>31</v>
      </c>
      <c r="C21926" t="s">
        <v>42</v>
      </c>
      <c r="D21926">
        <v>696</v>
      </c>
      <c r="E21926" t="s">
        <v>32</v>
      </c>
      <c r="F21926">
        <v>9</v>
      </c>
      <c r="G21926">
        <v>5</v>
      </c>
      <c r="H21926" t="s">
        <v>27</v>
      </c>
      <c r="I21926">
        <v>1</v>
      </c>
      <c r="J21926">
        <v>12466</v>
      </c>
      <c r="K21926">
        <v>2</v>
      </c>
      <c r="L21926" t="s">
        <v>28</v>
      </c>
      <c r="M21926">
        <v>75</v>
      </c>
      <c r="N21926">
        <v>4</v>
      </c>
      <c r="O21926">
        <v>5</v>
      </c>
      <c r="P21926" t="s">
        <v>23</v>
      </c>
      <c r="Q21926">
        <v>2</v>
      </c>
      <c r="R21926" t="s">
        <v>38</v>
      </c>
      <c r="S21926">
        <v>12466</v>
      </c>
      <c r="T21926">
        <v>26708</v>
      </c>
      <c r="U21926">
        <v>293788</v>
      </c>
      <c r="V21926">
        <v>1</v>
      </c>
      <c r="W21926" t="s">
        <v>66</v>
      </c>
      <c r="X21926" t="s">
        <v>18</v>
      </c>
      <c r="Y21926">
        <v>0</v>
      </c>
      <c r="Z21926">
        <v>4</v>
      </c>
      <c r="AA21926">
        <v>3</v>
      </c>
      <c r="AB21926">
        <v>80</v>
      </c>
      <c r="AC21926">
        <v>4</v>
      </c>
      <c r="AD21926">
        <v>16</v>
      </c>
      <c r="AE21926">
        <v>2</v>
      </c>
      <c r="AF21926">
        <v>1</v>
      </c>
      <c r="AG21926">
        <v>7</v>
      </c>
      <c r="AH21926">
        <v>4</v>
      </c>
      <c r="AI21926">
        <v>4</v>
      </c>
      <c r="AJ21926">
        <v>3</v>
      </c>
    </row>
    <row r="21927" spans="1:36" x14ac:dyDescent="0.3">
      <c r="A21927">
        <v>49</v>
      </c>
      <c r="B21927" t="s">
        <v>31</v>
      </c>
      <c r="C21927" t="s">
        <v>25</v>
      </c>
      <c r="D21927">
        <v>252</v>
      </c>
      <c r="E21927" t="s">
        <v>44</v>
      </c>
      <c r="F21927">
        <v>6</v>
      </c>
      <c r="G21927">
        <v>5</v>
      </c>
      <c r="H21927" t="s">
        <v>36</v>
      </c>
      <c r="I21927">
        <v>1</v>
      </c>
      <c r="J21927">
        <v>49922</v>
      </c>
      <c r="K21927">
        <v>2</v>
      </c>
      <c r="L21927" t="s">
        <v>22</v>
      </c>
      <c r="M21927">
        <v>169</v>
      </c>
      <c r="N21927">
        <v>1</v>
      </c>
      <c r="O21927">
        <v>3</v>
      </c>
      <c r="P21927" t="s">
        <v>29</v>
      </c>
      <c r="Q21927">
        <v>2</v>
      </c>
      <c r="R21927" t="s">
        <v>38</v>
      </c>
      <c r="S21927">
        <v>49922</v>
      </c>
      <c r="T21927">
        <v>11027</v>
      </c>
      <c r="U21927">
        <v>132324</v>
      </c>
      <c r="V21927">
        <v>7</v>
      </c>
      <c r="W21927" t="s">
        <v>66</v>
      </c>
      <c r="X21927" t="s">
        <v>18</v>
      </c>
      <c r="Y21927">
        <v>8</v>
      </c>
      <c r="Z21927">
        <v>2</v>
      </c>
      <c r="AA21927">
        <v>1</v>
      </c>
      <c r="AB21927">
        <v>80</v>
      </c>
      <c r="AC21927">
        <v>1</v>
      </c>
      <c r="AD21927">
        <v>11</v>
      </c>
      <c r="AE21927">
        <v>6</v>
      </c>
      <c r="AF21927">
        <v>1</v>
      </c>
      <c r="AG21927">
        <v>11</v>
      </c>
      <c r="AH21927">
        <v>5</v>
      </c>
      <c r="AI21927">
        <v>1</v>
      </c>
      <c r="AJ21927">
        <v>3</v>
      </c>
    </row>
    <row r="21928" spans="1:36" x14ac:dyDescent="0.3">
      <c r="A21928">
        <v>51</v>
      </c>
      <c r="B21928" t="s">
        <v>18</v>
      </c>
      <c r="C21928" t="s">
        <v>19</v>
      </c>
      <c r="D21928">
        <v>661</v>
      </c>
      <c r="E21928" t="s">
        <v>39</v>
      </c>
      <c r="F21928">
        <v>15</v>
      </c>
      <c r="G21928">
        <v>5</v>
      </c>
      <c r="H21928" t="s">
        <v>36</v>
      </c>
      <c r="I21928">
        <v>1</v>
      </c>
      <c r="J21928">
        <v>12467</v>
      </c>
      <c r="K21928">
        <v>4</v>
      </c>
      <c r="L21928" t="s">
        <v>22</v>
      </c>
      <c r="M21928">
        <v>129</v>
      </c>
      <c r="N21928">
        <v>2</v>
      </c>
      <c r="O21928">
        <v>3</v>
      </c>
      <c r="P21928" t="s">
        <v>46</v>
      </c>
      <c r="Q21928">
        <v>2</v>
      </c>
      <c r="R21928" t="s">
        <v>30</v>
      </c>
      <c r="S21928">
        <v>12467</v>
      </c>
      <c r="T21928">
        <v>15154</v>
      </c>
      <c r="U21928">
        <v>348542</v>
      </c>
      <c r="V21928">
        <v>8</v>
      </c>
      <c r="W21928" t="s">
        <v>66</v>
      </c>
      <c r="X21928" t="s">
        <v>18</v>
      </c>
      <c r="Y21928">
        <v>20</v>
      </c>
      <c r="Z21928">
        <v>1</v>
      </c>
      <c r="AA21928">
        <v>3</v>
      </c>
      <c r="AB21928">
        <v>80</v>
      </c>
      <c r="AC21928">
        <v>3</v>
      </c>
      <c r="AD21928">
        <v>33</v>
      </c>
      <c r="AE21928">
        <v>3</v>
      </c>
      <c r="AF21928">
        <v>4</v>
      </c>
      <c r="AG21928">
        <v>25</v>
      </c>
      <c r="AH21928">
        <v>16</v>
      </c>
      <c r="AI21928">
        <v>10</v>
      </c>
      <c r="AJ21928">
        <v>5</v>
      </c>
    </row>
    <row r="21929" spans="1:36" x14ac:dyDescent="0.3">
      <c r="A21929">
        <v>40</v>
      </c>
      <c r="B21929" t="s">
        <v>31</v>
      </c>
      <c r="C21929" t="s">
        <v>42</v>
      </c>
      <c r="D21929">
        <v>1126</v>
      </c>
      <c r="E21929" t="s">
        <v>26</v>
      </c>
      <c r="F21929">
        <v>22</v>
      </c>
      <c r="G21929">
        <v>5</v>
      </c>
      <c r="H21929" t="s">
        <v>43</v>
      </c>
      <c r="I21929">
        <v>1</v>
      </c>
      <c r="J21929">
        <v>49923</v>
      </c>
      <c r="K21929">
        <v>2</v>
      </c>
      <c r="L21929" t="s">
        <v>28</v>
      </c>
      <c r="M21929">
        <v>88</v>
      </c>
      <c r="N21929">
        <v>4</v>
      </c>
      <c r="O21929">
        <v>5</v>
      </c>
      <c r="P21929" t="s">
        <v>37</v>
      </c>
      <c r="Q21929">
        <v>1</v>
      </c>
      <c r="R21929" t="s">
        <v>30</v>
      </c>
      <c r="S21929">
        <v>49923</v>
      </c>
      <c r="T21929">
        <v>29139</v>
      </c>
      <c r="U21929">
        <v>233112</v>
      </c>
      <c r="V21929">
        <v>3</v>
      </c>
      <c r="W21929" t="s">
        <v>66</v>
      </c>
      <c r="X21929" t="s">
        <v>31</v>
      </c>
      <c r="Y21929">
        <v>2</v>
      </c>
      <c r="Z21929">
        <v>1</v>
      </c>
      <c r="AA21929">
        <v>4</v>
      </c>
      <c r="AB21929">
        <v>80</v>
      </c>
      <c r="AC21929">
        <v>1</v>
      </c>
      <c r="AD21929">
        <v>33</v>
      </c>
      <c r="AE21929">
        <v>2</v>
      </c>
      <c r="AF21929">
        <v>2</v>
      </c>
      <c r="AG21929">
        <v>15</v>
      </c>
      <c r="AH21929">
        <v>13</v>
      </c>
      <c r="AI21929">
        <v>15</v>
      </c>
      <c r="AJ21929">
        <v>15</v>
      </c>
    </row>
    <row r="21930" spans="1:36" x14ac:dyDescent="0.3">
      <c r="A21930">
        <v>51</v>
      </c>
      <c r="B21930" t="s">
        <v>31</v>
      </c>
      <c r="C21930" t="s">
        <v>25</v>
      </c>
      <c r="D21930">
        <v>401</v>
      </c>
      <c r="E21930" t="s">
        <v>32</v>
      </c>
      <c r="F21930">
        <v>13</v>
      </c>
      <c r="G21930">
        <v>3</v>
      </c>
      <c r="H21930" t="s">
        <v>43</v>
      </c>
      <c r="I21930">
        <v>1</v>
      </c>
      <c r="J21930">
        <v>49925</v>
      </c>
      <c r="K21930">
        <v>4</v>
      </c>
      <c r="L21930" t="s">
        <v>22</v>
      </c>
      <c r="M21930">
        <v>186</v>
      </c>
      <c r="N21930">
        <v>4</v>
      </c>
      <c r="O21930">
        <v>3</v>
      </c>
      <c r="P21930" t="s">
        <v>41</v>
      </c>
      <c r="Q21930">
        <v>2</v>
      </c>
      <c r="R21930" t="s">
        <v>24</v>
      </c>
      <c r="S21930">
        <v>49925</v>
      </c>
      <c r="T21930">
        <v>6300</v>
      </c>
      <c r="U21930">
        <v>81900</v>
      </c>
      <c r="V21930">
        <v>4</v>
      </c>
      <c r="W21930" t="s">
        <v>66</v>
      </c>
      <c r="X21930" t="s">
        <v>18</v>
      </c>
      <c r="Y21930">
        <v>30</v>
      </c>
      <c r="Z21930">
        <v>2</v>
      </c>
      <c r="AA21930">
        <v>4</v>
      </c>
      <c r="AB21930">
        <v>80</v>
      </c>
      <c r="AC21930">
        <v>1</v>
      </c>
      <c r="AD21930">
        <v>18</v>
      </c>
      <c r="AE21930">
        <v>4</v>
      </c>
      <c r="AF21930">
        <v>3</v>
      </c>
      <c r="AG21930">
        <v>15</v>
      </c>
      <c r="AH21930">
        <v>8</v>
      </c>
      <c r="AI21930">
        <v>1</v>
      </c>
      <c r="AJ21930">
        <v>8</v>
      </c>
    </row>
    <row r="21931" spans="1:36" x14ac:dyDescent="0.3">
      <c r="A21931">
        <v>30</v>
      </c>
      <c r="B21931" t="s">
        <v>31</v>
      </c>
      <c r="C21931" t="s">
        <v>25</v>
      </c>
      <c r="D21931">
        <v>957</v>
      </c>
      <c r="E21931" t="s">
        <v>35</v>
      </c>
      <c r="F21931">
        <v>30</v>
      </c>
      <c r="G21931">
        <v>5</v>
      </c>
      <c r="H21931" t="s">
        <v>21</v>
      </c>
      <c r="I21931">
        <v>1</v>
      </c>
      <c r="J21931">
        <v>49929</v>
      </c>
      <c r="K21931">
        <v>1</v>
      </c>
      <c r="L21931" t="s">
        <v>28</v>
      </c>
      <c r="M21931">
        <v>179</v>
      </c>
      <c r="N21931">
        <v>2</v>
      </c>
      <c r="O21931">
        <v>5</v>
      </c>
      <c r="P21931" t="s">
        <v>47</v>
      </c>
      <c r="Q21931">
        <v>1</v>
      </c>
      <c r="R21931" t="s">
        <v>38</v>
      </c>
      <c r="S21931">
        <v>49929</v>
      </c>
      <c r="T21931">
        <v>8625</v>
      </c>
      <c r="U21931">
        <v>25875</v>
      </c>
      <c r="V21931">
        <v>6</v>
      </c>
      <c r="W21931" t="s">
        <v>66</v>
      </c>
      <c r="X21931" t="s">
        <v>18</v>
      </c>
      <c r="Y21931">
        <v>2</v>
      </c>
      <c r="Z21931">
        <v>4</v>
      </c>
      <c r="AA21931">
        <v>2</v>
      </c>
      <c r="AB21931">
        <v>80</v>
      </c>
      <c r="AC21931">
        <v>1</v>
      </c>
      <c r="AD21931">
        <v>12</v>
      </c>
      <c r="AE21931">
        <v>5</v>
      </c>
      <c r="AF21931">
        <v>2</v>
      </c>
      <c r="AG21931">
        <v>2</v>
      </c>
      <c r="AH21931">
        <v>1</v>
      </c>
      <c r="AI21931">
        <v>1</v>
      </c>
      <c r="AJ21931">
        <v>2</v>
      </c>
    </row>
    <row r="21932" spans="1:36" x14ac:dyDescent="0.3">
      <c r="A21932">
        <v>23</v>
      </c>
      <c r="B21932" t="s">
        <v>18</v>
      </c>
      <c r="C21932" t="s">
        <v>25</v>
      </c>
      <c r="D21932">
        <v>594</v>
      </c>
      <c r="E21932" t="s">
        <v>35</v>
      </c>
      <c r="F21932">
        <v>13</v>
      </c>
      <c r="G21932">
        <v>4</v>
      </c>
      <c r="H21932" t="s">
        <v>26</v>
      </c>
      <c r="I21932">
        <v>1</v>
      </c>
      <c r="J21932">
        <v>49932</v>
      </c>
      <c r="K21932">
        <v>3</v>
      </c>
      <c r="L21932" t="s">
        <v>28</v>
      </c>
      <c r="M21932">
        <v>84</v>
      </c>
      <c r="N21932">
        <v>1</v>
      </c>
      <c r="O21932">
        <v>1</v>
      </c>
      <c r="P21932" t="s">
        <v>23</v>
      </c>
      <c r="Q21932">
        <v>3</v>
      </c>
      <c r="R21932" t="s">
        <v>24</v>
      </c>
      <c r="S21932">
        <v>49932</v>
      </c>
      <c r="T21932">
        <v>37864</v>
      </c>
      <c r="U21932">
        <v>1135920</v>
      </c>
      <c r="V21932">
        <v>2</v>
      </c>
      <c r="W21932" t="s">
        <v>66</v>
      </c>
      <c r="X21932" t="s">
        <v>31</v>
      </c>
      <c r="Y21932">
        <v>11</v>
      </c>
      <c r="Z21932">
        <v>3</v>
      </c>
      <c r="AA21932">
        <v>3</v>
      </c>
      <c r="AB21932">
        <v>80</v>
      </c>
      <c r="AC21932">
        <v>1</v>
      </c>
      <c r="AD21932">
        <v>37</v>
      </c>
      <c r="AE21932">
        <v>5</v>
      </c>
      <c r="AF21932">
        <v>1</v>
      </c>
      <c r="AG21932">
        <v>26</v>
      </c>
      <c r="AH21932">
        <v>25</v>
      </c>
      <c r="AI21932">
        <v>1</v>
      </c>
      <c r="AJ21932">
        <v>20</v>
      </c>
    </row>
    <row r="21933" spans="1:36" x14ac:dyDescent="0.3">
      <c r="A21933">
        <v>20</v>
      </c>
      <c r="B21933" t="s">
        <v>18</v>
      </c>
      <c r="C21933" t="s">
        <v>25</v>
      </c>
      <c r="D21933">
        <v>705</v>
      </c>
      <c r="E21933" t="s">
        <v>39</v>
      </c>
      <c r="F21933">
        <v>26</v>
      </c>
      <c r="G21933">
        <v>1</v>
      </c>
      <c r="H21933" t="s">
        <v>27</v>
      </c>
      <c r="I21933">
        <v>1</v>
      </c>
      <c r="J21933">
        <v>12471</v>
      </c>
      <c r="K21933">
        <v>2</v>
      </c>
      <c r="L21933" t="s">
        <v>28</v>
      </c>
      <c r="M21933">
        <v>199</v>
      </c>
      <c r="N21933">
        <v>1</v>
      </c>
      <c r="O21933">
        <v>4</v>
      </c>
      <c r="P21933" t="s">
        <v>40</v>
      </c>
      <c r="Q21933">
        <v>2</v>
      </c>
      <c r="R21933" t="s">
        <v>24</v>
      </c>
      <c r="S21933">
        <v>12471</v>
      </c>
      <c r="T21933">
        <v>44385</v>
      </c>
      <c r="U21933">
        <v>88770</v>
      </c>
      <c r="V21933">
        <v>5</v>
      </c>
      <c r="W21933" t="s">
        <v>66</v>
      </c>
      <c r="X21933" t="s">
        <v>31</v>
      </c>
      <c r="Y21933">
        <v>24</v>
      </c>
      <c r="Z21933">
        <v>1</v>
      </c>
      <c r="AA21933">
        <v>1</v>
      </c>
      <c r="AB21933">
        <v>80</v>
      </c>
      <c r="AC21933">
        <v>4</v>
      </c>
      <c r="AD21933">
        <v>2</v>
      </c>
      <c r="AE21933">
        <v>3</v>
      </c>
      <c r="AF21933">
        <v>1</v>
      </c>
      <c r="AG21933">
        <v>1</v>
      </c>
      <c r="AH21933">
        <v>1</v>
      </c>
      <c r="AI21933">
        <v>1</v>
      </c>
      <c r="AJ21933">
        <v>1</v>
      </c>
    </row>
    <row r="21934" spans="1:36" x14ac:dyDescent="0.3">
      <c r="A21934">
        <v>22</v>
      </c>
      <c r="B21934" t="s">
        <v>31</v>
      </c>
      <c r="C21934" t="s">
        <v>19</v>
      </c>
      <c r="D21934">
        <v>1103</v>
      </c>
      <c r="E21934" t="s">
        <v>44</v>
      </c>
      <c r="F21934">
        <v>8</v>
      </c>
      <c r="G21934">
        <v>1</v>
      </c>
      <c r="H21934" t="s">
        <v>27</v>
      </c>
      <c r="I21934">
        <v>1</v>
      </c>
      <c r="J21934">
        <v>49941</v>
      </c>
      <c r="K21934">
        <v>2</v>
      </c>
      <c r="L21934" t="s">
        <v>28</v>
      </c>
      <c r="M21934">
        <v>193</v>
      </c>
      <c r="N21934">
        <v>2</v>
      </c>
      <c r="O21934">
        <v>4</v>
      </c>
      <c r="P21934" t="s">
        <v>23</v>
      </c>
      <c r="Q21934">
        <v>3</v>
      </c>
      <c r="R21934" t="s">
        <v>30</v>
      </c>
      <c r="S21934">
        <v>49941</v>
      </c>
      <c r="T21934">
        <v>46506</v>
      </c>
      <c r="U21934">
        <v>46506</v>
      </c>
      <c r="V21934">
        <v>4</v>
      </c>
      <c r="W21934" t="s">
        <v>66</v>
      </c>
      <c r="X21934" t="s">
        <v>18</v>
      </c>
      <c r="Y21934">
        <v>45</v>
      </c>
      <c r="Z21934">
        <v>3</v>
      </c>
      <c r="AA21934">
        <v>3</v>
      </c>
      <c r="AB21934">
        <v>80</v>
      </c>
      <c r="AC21934">
        <v>1</v>
      </c>
      <c r="AD21934">
        <v>38</v>
      </c>
      <c r="AE21934">
        <v>1</v>
      </c>
      <c r="AF21934">
        <v>1</v>
      </c>
      <c r="AG21934">
        <v>17</v>
      </c>
      <c r="AH21934">
        <v>10</v>
      </c>
      <c r="AI21934">
        <v>5</v>
      </c>
      <c r="AJ21934">
        <v>12</v>
      </c>
    </row>
    <row r="21935" spans="1:36" x14ac:dyDescent="0.3">
      <c r="A21935">
        <v>23</v>
      </c>
      <c r="B21935" t="s">
        <v>31</v>
      </c>
      <c r="C21935" t="s">
        <v>42</v>
      </c>
      <c r="D21935">
        <v>1013</v>
      </c>
      <c r="E21935" t="s">
        <v>32</v>
      </c>
      <c r="F21935">
        <v>11</v>
      </c>
      <c r="G21935">
        <v>5</v>
      </c>
      <c r="H21935" t="s">
        <v>26</v>
      </c>
      <c r="I21935">
        <v>1</v>
      </c>
      <c r="J21935">
        <v>12472</v>
      </c>
      <c r="K21935">
        <v>4</v>
      </c>
      <c r="L21935" t="s">
        <v>22</v>
      </c>
      <c r="M21935">
        <v>48</v>
      </c>
      <c r="N21935">
        <v>1</v>
      </c>
      <c r="O21935">
        <v>1</v>
      </c>
      <c r="P21935" t="s">
        <v>29</v>
      </c>
      <c r="Q21935">
        <v>4</v>
      </c>
      <c r="R21935" t="s">
        <v>30</v>
      </c>
      <c r="S21935">
        <v>12472</v>
      </c>
      <c r="T21935">
        <v>26390</v>
      </c>
      <c r="U21935">
        <v>79170</v>
      </c>
      <c r="V21935">
        <v>0</v>
      </c>
      <c r="W21935" t="s">
        <v>66</v>
      </c>
      <c r="X21935" t="s">
        <v>18</v>
      </c>
      <c r="Y21935">
        <v>30</v>
      </c>
      <c r="Z21935">
        <v>2</v>
      </c>
      <c r="AA21935">
        <v>4</v>
      </c>
      <c r="AB21935">
        <v>80</v>
      </c>
      <c r="AC21935">
        <v>3</v>
      </c>
      <c r="AD21935">
        <v>17</v>
      </c>
      <c r="AE21935">
        <v>1</v>
      </c>
      <c r="AF21935">
        <v>3</v>
      </c>
      <c r="AG21935">
        <v>17</v>
      </c>
      <c r="AH21935">
        <v>11</v>
      </c>
      <c r="AI21935">
        <v>2</v>
      </c>
      <c r="AJ21935">
        <v>15</v>
      </c>
    </row>
    <row r="21936" spans="1:36" x14ac:dyDescent="0.3">
      <c r="A21936">
        <v>44</v>
      </c>
      <c r="B21936" t="s">
        <v>31</v>
      </c>
      <c r="C21936" t="s">
        <v>25</v>
      </c>
      <c r="D21936">
        <v>671</v>
      </c>
      <c r="E21936" t="s">
        <v>39</v>
      </c>
      <c r="F21936">
        <v>36</v>
      </c>
      <c r="G21936">
        <v>5</v>
      </c>
      <c r="H21936" t="s">
        <v>36</v>
      </c>
      <c r="I21936">
        <v>1</v>
      </c>
      <c r="J21936">
        <v>49943</v>
      </c>
      <c r="K21936">
        <v>2</v>
      </c>
      <c r="L21936" t="s">
        <v>22</v>
      </c>
      <c r="M21936">
        <v>147</v>
      </c>
      <c r="N21936">
        <v>3</v>
      </c>
      <c r="O21936">
        <v>5</v>
      </c>
      <c r="P21936" t="s">
        <v>34</v>
      </c>
      <c r="Q21936">
        <v>4</v>
      </c>
      <c r="R21936" t="s">
        <v>24</v>
      </c>
      <c r="S21936">
        <v>49943</v>
      </c>
      <c r="T21936">
        <v>36427</v>
      </c>
      <c r="U21936">
        <v>509978</v>
      </c>
      <c r="V21936">
        <v>5</v>
      </c>
      <c r="W21936" t="s">
        <v>66</v>
      </c>
      <c r="X21936" t="s">
        <v>18</v>
      </c>
      <c r="Y21936">
        <v>41</v>
      </c>
      <c r="Z21936">
        <v>1</v>
      </c>
      <c r="AA21936">
        <v>1</v>
      </c>
      <c r="AB21936">
        <v>80</v>
      </c>
      <c r="AC21936">
        <v>1</v>
      </c>
      <c r="AD21936">
        <v>20</v>
      </c>
      <c r="AE21936">
        <v>3</v>
      </c>
      <c r="AF21936">
        <v>3</v>
      </c>
      <c r="AG21936">
        <v>18</v>
      </c>
      <c r="AH21936">
        <v>15</v>
      </c>
      <c r="AI21936">
        <v>5</v>
      </c>
      <c r="AJ21936">
        <v>12</v>
      </c>
    </row>
    <row r="21937" spans="1:36" x14ac:dyDescent="0.3">
      <c r="A21937">
        <v>34</v>
      </c>
      <c r="B21937" t="s">
        <v>18</v>
      </c>
      <c r="C21937" t="s">
        <v>42</v>
      </c>
      <c r="D21937">
        <v>1029</v>
      </c>
      <c r="E21937" t="s">
        <v>35</v>
      </c>
      <c r="F21937">
        <v>45</v>
      </c>
      <c r="G21937">
        <v>3</v>
      </c>
      <c r="H21937" t="s">
        <v>26</v>
      </c>
      <c r="I21937">
        <v>1</v>
      </c>
      <c r="J21937">
        <v>49946</v>
      </c>
      <c r="K21937">
        <v>3</v>
      </c>
      <c r="L21937" t="s">
        <v>22</v>
      </c>
      <c r="M21937">
        <v>142</v>
      </c>
      <c r="N21937">
        <v>2</v>
      </c>
      <c r="O21937">
        <v>4</v>
      </c>
      <c r="P21937" t="s">
        <v>23</v>
      </c>
      <c r="Q21937">
        <v>4</v>
      </c>
      <c r="R21937" t="s">
        <v>38</v>
      </c>
      <c r="S21937">
        <v>49946</v>
      </c>
      <c r="T21937">
        <v>2021</v>
      </c>
      <c r="U21937">
        <v>12126</v>
      </c>
      <c r="V21937">
        <v>2</v>
      </c>
      <c r="W21937" t="s">
        <v>66</v>
      </c>
      <c r="X21937" t="s">
        <v>18</v>
      </c>
      <c r="Y21937">
        <v>0</v>
      </c>
      <c r="Z21937">
        <v>4</v>
      </c>
      <c r="AA21937">
        <v>1</v>
      </c>
      <c r="AB21937">
        <v>80</v>
      </c>
      <c r="AC21937">
        <v>1</v>
      </c>
      <c r="AD21937">
        <v>3</v>
      </c>
      <c r="AE21937">
        <v>3</v>
      </c>
      <c r="AF21937">
        <v>2</v>
      </c>
      <c r="AG21937">
        <v>2</v>
      </c>
      <c r="AH21937">
        <v>1</v>
      </c>
      <c r="AI21937">
        <v>2</v>
      </c>
      <c r="AJ21937">
        <v>2</v>
      </c>
    </row>
    <row r="21938" spans="1:36" x14ac:dyDescent="0.3">
      <c r="A21938">
        <v>42</v>
      </c>
      <c r="B21938" t="s">
        <v>31</v>
      </c>
      <c r="C21938" t="s">
        <v>42</v>
      </c>
      <c r="D21938">
        <v>1390</v>
      </c>
      <c r="E21938" t="s">
        <v>32</v>
      </c>
      <c r="F21938">
        <v>26</v>
      </c>
      <c r="G21938">
        <v>2</v>
      </c>
      <c r="H21938" t="s">
        <v>27</v>
      </c>
      <c r="I21938">
        <v>1</v>
      </c>
      <c r="J21938">
        <v>12474</v>
      </c>
      <c r="K21938">
        <v>2</v>
      </c>
      <c r="L21938" t="s">
        <v>22</v>
      </c>
      <c r="M21938">
        <v>193</v>
      </c>
      <c r="N21938">
        <v>2</v>
      </c>
      <c r="O21938">
        <v>4</v>
      </c>
      <c r="P21938" t="s">
        <v>46</v>
      </c>
      <c r="Q21938">
        <v>1</v>
      </c>
      <c r="R21938" t="s">
        <v>30</v>
      </c>
      <c r="S21938">
        <v>12474</v>
      </c>
      <c r="T21938">
        <v>7567</v>
      </c>
      <c r="U21938">
        <v>151340</v>
      </c>
      <c r="V21938">
        <v>3</v>
      </c>
      <c r="W21938" t="s">
        <v>66</v>
      </c>
      <c r="X21938" t="s">
        <v>31</v>
      </c>
      <c r="Y21938">
        <v>14</v>
      </c>
      <c r="Z21938">
        <v>1</v>
      </c>
      <c r="AA21938">
        <v>3</v>
      </c>
      <c r="AB21938">
        <v>80</v>
      </c>
      <c r="AC21938">
        <v>4</v>
      </c>
      <c r="AD21938">
        <v>8</v>
      </c>
      <c r="AE21938">
        <v>5</v>
      </c>
      <c r="AF21938">
        <v>4</v>
      </c>
      <c r="AG21938">
        <v>6</v>
      </c>
      <c r="AH21938">
        <v>6</v>
      </c>
      <c r="AI21938">
        <v>5</v>
      </c>
      <c r="AJ21938">
        <v>3</v>
      </c>
    </row>
    <row r="21939" spans="1:36" x14ac:dyDescent="0.3">
      <c r="A21939">
        <v>57</v>
      </c>
      <c r="B21939" t="s">
        <v>31</v>
      </c>
      <c r="C21939" t="s">
        <v>25</v>
      </c>
      <c r="D21939">
        <v>212</v>
      </c>
      <c r="E21939" t="s">
        <v>44</v>
      </c>
      <c r="F21939">
        <v>30</v>
      </c>
      <c r="G21939">
        <v>3</v>
      </c>
      <c r="H21939" t="s">
        <v>26</v>
      </c>
      <c r="I21939">
        <v>1</v>
      </c>
      <c r="J21939">
        <v>49947</v>
      </c>
      <c r="K21939">
        <v>2</v>
      </c>
      <c r="L21939" t="s">
        <v>28</v>
      </c>
      <c r="M21939">
        <v>59</v>
      </c>
      <c r="N21939">
        <v>4</v>
      </c>
      <c r="O21939">
        <v>1</v>
      </c>
      <c r="P21939" t="s">
        <v>46</v>
      </c>
      <c r="Q21939">
        <v>2</v>
      </c>
      <c r="R21939" t="s">
        <v>30</v>
      </c>
      <c r="S21939">
        <v>49947</v>
      </c>
      <c r="T21939">
        <v>38854</v>
      </c>
      <c r="U21939">
        <v>893642</v>
      </c>
      <c r="V21939">
        <v>2</v>
      </c>
      <c r="W21939" t="s">
        <v>66</v>
      </c>
      <c r="X21939" t="s">
        <v>31</v>
      </c>
      <c r="Y21939">
        <v>27</v>
      </c>
      <c r="Z21939">
        <v>4</v>
      </c>
      <c r="AA21939">
        <v>2</v>
      </c>
      <c r="AB21939">
        <v>80</v>
      </c>
      <c r="AC21939">
        <v>1</v>
      </c>
      <c r="AD21939">
        <v>10</v>
      </c>
      <c r="AE21939">
        <v>6</v>
      </c>
      <c r="AF21939">
        <v>2</v>
      </c>
      <c r="AG21939">
        <v>4</v>
      </c>
      <c r="AH21939">
        <v>3</v>
      </c>
      <c r="AI21939">
        <v>4</v>
      </c>
      <c r="AJ21939">
        <v>2</v>
      </c>
    </row>
    <row r="21940" spans="1:36" x14ac:dyDescent="0.3">
      <c r="A21940">
        <v>57</v>
      </c>
      <c r="B21940" t="s">
        <v>31</v>
      </c>
      <c r="C21940" t="s">
        <v>42</v>
      </c>
      <c r="D21940">
        <v>975</v>
      </c>
      <c r="E21940" t="s">
        <v>20</v>
      </c>
      <c r="F21940">
        <v>45</v>
      </c>
      <c r="G21940">
        <v>3</v>
      </c>
      <c r="H21940" t="s">
        <v>43</v>
      </c>
      <c r="I21940">
        <v>1</v>
      </c>
      <c r="J21940">
        <v>12475</v>
      </c>
      <c r="K21940">
        <v>3</v>
      </c>
      <c r="L21940" t="s">
        <v>22</v>
      </c>
      <c r="M21940">
        <v>131</v>
      </c>
      <c r="N21940">
        <v>4</v>
      </c>
      <c r="O21940">
        <v>5</v>
      </c>
      <c r="P21940" t="s">
        <v>23</v>
      </c>
      <c r="Q21940">
        <v>3</v>
      </c>
      <c r="R21940" t="s">
        <v>38</v>
      </c>
      <c r="S21940">
        <v>12475</v>
      </c>
      <c r="T21940">
        <v>4425</v>
      </c>
      <c r="U21940">
        <v>39825</v>
      </c>
      <c r="V21940">
        <v>1</v>
      </c>
      <c r="W21940" t="s">
        <v>66</v>
      </c>
      <c r="X21940" t="s">
        <v>18</v>
      </c>
      <c r="Y21940">
        <v>34</v>
      </c>
      <c r="Z21940">
        <v>3</v>
      </c>
      <c r="AA21940">
        <v>1</v>
      </c>
      <c r="AB21940">
        <v>80</v>
      </c>
      <c r="AC21940">
        <v>4</v>
      </c>
      <c r="AD21940">
        <v>40</v>
      </c>
      <c r="AE21940">
        <v>6</v>
      </c>
      <c r="AF21940">
        <v>4</v>
      </c>
      <c r="AG21940">
        <v>30</v>
      </c>
      <c r="AH21940">
        <v>7</v>
      </c>
      <c r="AI21940">
        <v>17</v>
      </c>
      <c r="AJ21940">
        <v>19</v>
      </c>
    </row>
    <row r="21941" spans="1:36" x14ac:dyDescent="0.3">
      <c r="A21941">
        <v>26</v>
      </c>
      <c r="B21941" t="s">
        <v>18</v>
      </c>
      <c r="C21941" t="s">
        <v>19</v>
      </c>
      <c r="D21941">
        <v>367</v>
      </c>
      <c r="E21941" t="s">
        <v>39</v>
      </c>
      <c r="F21941">
        <v>19</v>
      </c>
      <c r="G21941">
        <v>3</v>
      </c>
      <c r="H21941" t="s">
        <v>21</v>
      </c>
      <c r="I21941">
        <v>1</v>
      </c>
      <c r="J21941">
        <v>49953</v>
      </c>
      <c r="K21941">
        <v>2</v>
      </c>
      <c r="L21941" t="s">
        <v>28</v>
      </c>
      <c r="M21941">
        <v>101</v>
      </c>
      <c r="N21941">
        <v>2</v>
      </c>
      <c r="O21941">
        <v>3</v>
      </c>
      <c r="P21941" t="s">
        <v>47</v>
      </c>
      <c r="Q21941">
        <v>3</v>
      </c>
      <c r="R21941" t="s">
        <v>38</v>
      </c>
      <c r="S21941">
        <v>49953</v>
      </c>
      <c r="T21941">
        <v>11646</v>
      </c>
      <c r="U21941">
        <v>151398</v>
      </c>
      <c r="V21941">
        <v>5</v>
      </c>
      <c r="W21941" t="s">
        <v>66</v>
      </c>
      <c r="X21941" t="s">
        <v>18</v>
      </c>
      <c r="Y21941">
        <v>18</v>
      </c>
      <c r="Z21941">
        <v>2</v>
      </c>
      <c r="AA21941">
        <v>4</v>
      </c>
      <c r="AB21941">
        <v>80</v>
      </c>
      <c r="AC21941">
        <v>1</v>
      </c>
      <c r="AD21941">
        <v>2</v>
      </c>
      <c r="AE21941">
        <v>6</v>
      </c>
      <c r="AF21941">
        <v>4</v>
      </c>
      <c r="AG21941">
        <v>2</v>
      </c>
      <c r="AH21941">
        <v>1</v>
      </c>
      <c r="AI21941">
        <v>2</v>
      </c>
      <c r="AJ21941">
        <v>2</v>
      </c>
    </row>
    <row r="21942" spans="1:36" x14ac:dyDescent="0.3">
      <c r="A21942">
        <v>49</v>
      </c>
      <c r="B21942" t="s">
        <v>18</v>
      </c>
      <c r="C21942" t="s">
        <v>19</v>
      </c>
      <c r="D21942">
        <v>1058</v>
      </c>
      <c r="E21942" t="s">
        <v>26</v>
      </c>
      <c r="F21942">
        <v>40</v>
      </c>
      <c r="G21942">
        <v>2</v>
      </c>
      <c r="H21942" t="s">
        <v>26</v>
      </c>
      <c r="I21942">
        <v>1</v>
      </c>
      <c r="J21942">
        <v>12476</v>
      </c>
      <c r="K21942">
        <v>2</v>
      </c>
      <c r="L21942" t="s">
        <v>22</v>
      </c>
      <c r="M21942">
        <v>167</v>
      </c>
      <c r="N21942">
        <v>2</v>
      </c>
      <c r="O21942">
        <v>5</v>
      </c>
      <c r="P21942" t="s">
        <v>26</v>
      </c>
      <c r="Q21942">
        <v>1</v>
      </c>
      <c r="R21942" t="s">
        <v>30</v>
      </c>
      <c r="S21942">
        <v>12476</v>
      </c>
      <c r="T21942">
        <v>1905</v>
      </c>
      <c r="U21942">
        <v>49530</v>
      </c>
      <c r="V21942">
        <v>4</v>
      </c>
      <c r="W21942" t="s">
        <v>66</v>
      </c>
      <c r="X21942" t="s">
        <v>18</v>
      </c>
      <c r="Y21942">
        <v>25</v>
      </c>
      <c r="Z21942">
        <v>1</v>
      </c>
      <c r="AA21942">
        <v>1</v>
      </c>
      <c r="AB21942">
        <v>80</v>
      </c>
      <c r="AC21942">
        <v>4</v>
      </c>
      <c r="AD21942">
        <v>5</v>
      </c>
      <c r="AE21942">
        <v>3</v>
      </c>
      <c r="AF21942">
        <v>3</v>
      </c>
      <c r="AG21942">
        <v>4</v>
      </c>
      <c r="AH21942">
        <v>1</v>
      </c>
      <c r="AI21942">
        <v>4</v>
      </c>
      <c r="AJ21942">
        <v>2</v>
      </c>
    </row>
    <row r="21943" spans="1:36" x14ac:dyDescent="0.3">
      <c r="A21943">
        <v>32</v>
      </c>
      <c r="B21943" t="s">
        <v>18</v>
      </c>
      <c r="C21943" t="s">
        <v>19</v>
      </c>
      <c r="D21943">
        <v>560</v>
      </c>
      <c r="E21943" t="s">
        <v>44</v>
      </c>
      <c r="F21943">
        <v>10</v>
      </c>
      <c r="G21943">
        <v>2</v>
      </c>
      <c r="H21943" t="s">
        <v>27</v>
      </c>
      <c r="I21943">
        <v>1</v>
      </c>
      <c r="J21943">
        <v>49957</v>
      </c>
      <c r="K21943">
        <v>2</v>
      </c>
      <c r="L21943" t="s">
        <v>28</v>
      </c>
      <c r="M21943">
        <v>122</v>
      </c>
      <c r="N21943">
        <v>3</v>
      </c>
      <c r="O21943">
        <v>3</v>
      </c>
      <c r="P21943" t="s">
        <v>34</v>
      </c>
      <c r="Q21943">
        <v>1</v>
      </c>
      <c r="R21943" t="s">
        <v>38</v>
      </c>
      <c r="S21943">
        <v>49957</v>
      </c>
      <c r="T21943">
        <v>12886</v>
      </c>
      <c r="U21943">
        <v>51544</v>
      </c>
      <c r="V21943">
        <v>8</v>
      </c>
      <c r="W21943" t="s">
        <v>66</v>
      </c>
      <c r="X21943" t="s">
        <v>31</v>
      </c>
      <c r="Y21943">
        <v>42</v>
      </c>
      <c r="Z21943">
        <v>4</v>
      </c>
      <c r="AA21943">
        <v>4</v>
      </c>
      <c r="AB21943">
        <v>80</v>
      </c>
      <c r="AC21943">
        <v>1</v>
      </c>
      <c r="AD21943">
        <v>25</v>
      </c>
      <c r="AE21943">
        <v>1</v>
      </c>
      <c r="AF21943">
        <v>4</v>
      </c>
      <c r="AG21943">
        <v>2</v>
      </c>
      <c r="AH21943">
        <v>1</v>
      </c>
      <c r="AI21943">
        <v>1</v>
      </c>
      <c r="AJ21943">
        <v>1</v>
      </c>
    </row>
    <row r="21944" spans="1:36" x14ac:dyDescent="0.3">
      <c r="A21944">
        <v>33</v>
      </c>
      <c r="B21944" t="s">
        <v>31</v>
      </c>
      <c r="C21944" t="s">
        <v>42</v>
      </c>
      <c r="D21944">
        <v>931</v>
      </c>
      <c r="E21944" t="s">
        <v>32</v>
      </c>
      <c r="F21944">
        <v>37</v>
      </c>
      <c r="G21944">
        <v>4</v>
      </c>
      <c r="H21944" t="s">
        <v>43</v>
      </c>
      <c r="I21944">
        <v>1</v>
      </c>
      <c r="J21944">
        <v>12477</v>
      </c>
      <c r="K21944">
        <v>3</v>
      </c>
      <c r="L21944" t="s">
        <v>22</v>
      </c>
      <c r="M21944">
        <v>162</v>
      </c>
      <c r="N21944">
        <v>1</v>
      </c>
      <c r="O21944">
        <v>4</v>
      </c>
      <c r="P21944" t="s">
        <v>41</v>
      </c>
      <c r="Q21944">
        <v>4</v>
      </c>
      <c r="R21944" t="s">
        <v>30</v>
      </c>
      <c r="S21944">
        <v>12477</v>
      </c>
      <c r="T21944">
        <v>15702</v>
      </c>
      <c r="U21944">
        <v>31404</v>
      </c>
      <c r="V21944">
        <v>4</v>
      </c>
      <c r="W21944" t="s">
        <v>66</v>
      </c>
      <c r="X21944" t="s">
        <v>31</v>
      </c>
      <c r="Y21944">
        <v>37</v>
      </c>
      <c r="Z21944">
        <v>4</v>
      </c>
      <c r="AA21944">
        <v>1</v>
      </c>
      <c r="AB21944">
        <v>80</v>
      </c>
      <c r="AC21944">
        <v>3</v>
      </c>
      <c r="AD21944">
        <v>12</v>
      </c>
      <c r="AE21944">
        <v>4</v>
      </c>
      <c r="AF21944">
        <v>2</v>
      </c>
      <c r="AG21944">
        <v>1</v>
      </c>
      <c r="AH21944">
        <v>1</v>
      </c>
      <c r="AI21944">
        <v>1</v>
      </c>
      <c r="AJ21944">
        <v>1</v>
      </c>
    </row>
    <row r="21945" spans="1:36" x14ac:dyDescent="0.3">
      <c r="A21945">
        <v>35</v>
      </c>
      <c r="B21945" t="s">
        <v>18</v>
      </c>
      <c r="C21945" t="s">
        <v>19</v>
      </c>
      <c r="D21945">
        <v>1249</v>
      </c>
      <c r="E21945" t="s">
        <v>32</v>
      </c>
      <c r="F21945">
        <v>15</v>
      </c>
      <c r="G21945">
        <v>5</v>
      </c>
      <c r="H21945" t="s">
        <v>43</v>
      </c>
      <c r="I21945">
        <v>1</v>
      </c>
      <c r="J21945">
        <v>49962</v>
      </c>
      <c r="K21945">
        <v>1</v>
      </c>
      <c r="L21945" t="s">
        <v>22</v>
      </c>
      <c r="M21945">
        <v>158</v>
      </c>
      <c r="N21945">
        <v>2</v>
      </c>
      <c r="O21945">
        <v>5</v>
      </c>
      <c r="P21945" t="s">
        <v>23</v>
      </c>
      <c r="Q21945">
        <v>1</v>
      </c>
      <c r="R21945" t="s">
        <v>24</v>
      </c>
      <c r="S21945">
        <v>49962</v>
      </c>
      <c r="T21945">
        <v>19725</v>
      </c>
      <c r="U21945">
        <v>453675</v>
      </c>
      <c r="V21945">
        <v>5</v>
      </c>
      <c r="W21945" t="s">
        <v>66</v>
      </c>
      <c r="X21945" t="s">
        <v>31</v>
      </c>
      <c r="Y21945">
        <v>22</v>
      </c>
      <c r="Z21945">
        <v>4</v>
      </c>
      <c r="AA21945">
        <v>4</v>
      </c>
      <c r="AB21945">
        <v>80</v>
      </c>
      <c r="AC21945">
        <v>1</v>
      </c>
      <c r="AD21945">
        <v>26</v>
      </c>
      <c r="AE21945">
        <v>1</v>
      </c>
      <c r="AF21945">
        <v>2</v>
      </c>
      <c r="AG21945">
        <v>24</v>
      </c>
      <c r="AH21945">
        <v>8</v>
      </c>
      <c r="AI21945">
        <v>24</v>
      </c>
      <c r="AJ21945">
        <v>7</v>
      </c>
    </row>
    <row r="21946" spans="1:36" x14ac:dyDescent="0.3">
      <c r="A21946">
        <v>44</v>
      </c>
      <c r="B21946" t="s">
        <v>31</v>
      </c>
      <c r="C21946" t="s">
        <v>25</v>
      </c>
      <c r="D21946">
        <v>1454</v>
      </c>
      <c r="E21946" t="s">
        <v>44</v>
      </c>
      <c r="F21946">
        <v>6</v>
      </c>
      <c r="G21946">
        <v>2</v>
      </c>
      <c r="H21946" t="s">
        <v>27</v>
      </c>
      <c r="I21946">
        <v>1</v>
      </c>
      <c r="J21946">
        <v>12478</v>
      </c>
      <c r="K21946">
        <v>1</v>
      </c>
      <c r="L21946" t="s">
        <v>22</v>
      </c>
      <c r="M21946">
        <v>33</v>
      </c>
      <c r="N21946">
        <v>3</v>
      </c>
      <c r="O21946">
        <v>4</v>
      </c>
      <c r="P21946" t="s">
        <v>34</v>
      </c>
      <c r="Q21946">
        <v>1</v>
      </c>
      <c r="R21946" t="s">
        <v>38</v>
      </c>
      <c r="S21946">
        <v>12478</v>
      </c>
      <c r="T21946">
        <v>42445</v>
      </c>
      <c r="U21946">
        <v>382005</v>
      </c>
      <c r="V21946">
        <v>1</v>
      </c>
      <c r="W21946" t="s">
        <v>66</v>
      </c>
      <c r="X21946" t="s">
        <v>31</v>
      </c>
      <c r="Y21946">
        <v>13</v>
      </c>
      <c r="Z21946">
        <v>3</v>
      </c>
      <c r="AA21946">
        <v>1</v>
      </c>
      <c r="AB21946">
        <v>80</v>
      </c>
      <c r="AC21946">
        <v>3</v>
      </c>
      <c r="AD21946">
        <v>23</v>
      </c>
      <c r="AE21946">
        <v>2</v>
      </c>
      <c r="AF21946">
        <v>3</v>
      </c>
      <c r="AG21946">
        <v>20</v>
      </c>
      <c r="AH21946">
        <v>11</v>
      </c>
      <c r="AI21946">
        <v>10</v>
      </c>
      <c r="AJ21946">
        <v>12</v>
      </c>
    </row>
    <row r="21947" spans="1:36" x14ac:dyDescent="0.3">
      <c r="A21947">
        <v>25</v>
      </c>
      <c r="B21947" t="s">
        <v>31</v>
      </c>
      <c r="C21947" t="s">
        <v>19</v>
      </c>
      <c r="D21947">
        <v>1028</v>
      </c>
      <c r="E21947" t="s">
        <v>35</v>
      </c>
      <c r="F21947">
        <v>15</v>
      </c>
      <c r="G21947">
        <v>3</v>
      </c>
      <c r="H21947" t="s">
        <v>21</v>
      </c>
      <c r="I21947">
        <v>1</v>
      </c>
      <c r="J21947">
        <v>49968</v>
      </c>
      <c r="K21947">
        <v>1</v>
      </c>
      <c r="L21947" t="s">
        <v>22</v>
      </c>
      <c r="M21947">
        <v>70</v>
      </c>
      <c r="N21947">
        <v>3</v>
      </c>
      <c r="O21947">
        <v>2</v>
      </c>
      <c r="P21947" t="s">
        <v>46</v>
      </c>
      <c r="Q21947">
        <v>4</v>
      </c>
      <c r="R21947" t="s">
        <v>30</v>
      </c>
      <c r="S21947">
        <v>49968</v>
      </c>
      <c r="T21947">
        <v>3847</v>
      </c>
      <c r="U21947">
        <v>34623</v>
      </c>
      <c r="V21947">
        <v>3</v>
      </c>
      <c r="W21947" t="s">
        <v>66</v>
      </c>
      <c r="X21947" t="s">
        <v>18</v>
      </c>
      <c r="Y21947">
        <v>11</v>
      </c>
      <c r="Z21947">
        <v>1</v>
      </c>
      <c r="AA21947">
        <v>1</v>
      </c>
      <c r="AB21947">
        <v>80</v>
      </c>
      <c r="AC21947">
        <v>1</v>
      </c>
      <c r="AD21947">
        <v>7</v>
      </c>
      <c r="AE21947">
        <v>3</v>
      </c>
      <c r="AF21947">
        <v>2</v>
      </c>
      <c r="AG21947">
        <v>4</v>
      </c>
      <c r="AH21947">
        <v>4</v>
      </c>
      <c r="AI21947">
        <v>1</v>
      </c>
      <c r="AJ21947">
        <v>2</v>
      </c>
    </row>
    <row r="21948" spans="1:36" x14ac:dyDescent="0.3">
      <c r="A21948">
        <v>56</v>
      </c>
      <c r="B21948" t="s">
        <v>31</v>
      </c>
      <c r="C21948" t="s">
        <v>42</v>
      </c>
      <c r="D21948">
        <v>1405</v>
      </c>
      <c r="E21948" t="s">
        <v>32</v>
      </c>
      <c r="F21948">
        <v>19</v>
      </c>
      <c r="G21948">
        <v>2</v>
      </c>
      <c r="H21948" t="s">
        <v>33</v>
      </c>
      <c r="I21948">
        <v>1</v>
      </c>
      <c r="J21948">
        <v>12479</v>
      </c>
      <c r="K21948">
        <v>3</v>
      </c>
      <c r="L21948" t="s">
        <v>28</v>
      </c>
      <c r="M21948">
        <v>48</v>
      </c>
      <c r="N21948">
        <v>4</v>
      </c>
      <c r="O21948">
        <v>3</v>
      </c>
      <c r="P21948" t="s">
        <v>46</v>
      </c>
      <c r="Q21948">
        <v>2</v>
      </c>
      <c r="R21948" t="s">
        <v>24</v>
      </c>
      <c r="S21948">
        <v>12479</v>
      </c>
      <c r="T21948">
        <v>14668</v>
      </c>
      <c r="U21948">
        <v>220020</v>
      </c>
      <c r="V21948">
        <v>7</v>
      </c>
      <c r="W21948" t="s">
        <v>66</v>
      </c>
      <c r="X21948" t="s">
        <v>18</v>
      </c>
      <c r="Y21948">
        <v>7</v>
      </c>
      <c r="Z21948">
        <v>4</v>
      </c>
      <c r="AA21948">
        <v>4</v>
      </c>
      <c r="AB21948">
        <v>80</v>
      </c>
      <c r="AC21948">
        <v>3</v>
      </c>
      <c r="AD21948">
        <v>39</v>
      </c>
      <c r="AE21948">
        <v>5</v>
      </c>
      <c r="AF21948">
        <v>4</v>
      </c>
      <c r="AG21948">
        <v>22</v>
      </c>
      <c r="AH21948">
        <v>6</v>
      </c>
      <c r="AI21948">
        <v>8</v>
      </c>
      <c r="AJ21948">
        <v>15</v>
      </c>
    </row>
    <row r="21949" spans="1:36" x14ac:dyDescent="0.3">
      <c r="A21949">
        <v>30</v>
      </c>
      <c r="B21949" t="s">
        <v>31</v>
      </c>
      <c r="C21949" t="s">
        <v>19</v>
      </c>
      <c r="D21949">
        <v>956</v>
      </c>
      <c r="E21949" t="s">
        <v>32</v>
      </c>
      <c r="F21949">
        <v>26</v>
      </c>
      <c r="G21949">
        <v>1</v>
      </c>
      <c r="H21949" t="s">
        <v>27</v>
      </c>
      <c r="I21949">
        <v>1</v>
      </c>
      <c r="J21949">
        <v>49969</v>
      </c>
      <c r="K21949">
        <v>4</v>
      </c>
      <c r="L21949" t="s">
        <v>22</v>
      </c>
      <c r="M21949">
        <v>184</v>
      </c>
      <c r="N21949">
        <v>3</v>
      </c>
      <c r="O21949">
        <v>1</v>
      </c>
      <c r="P21949" t="s">
        <v>46</v>
      </c>
      <c r="Q21949">
        <v>4</v>
      </c>
      <c r="R21949" t="s">
        <v>38</v>
      </c>
      <c r="S21949">
        <v>49969</v>
      </c>
      <c r="T21949">
        <v>1656</v>
      </c>
      <c r="U21949">
        <v>39744</v>
      </c>
      <c r="V21949">
        <v>2</v>
      </c>
      <c r="W21949" t="s">
        <v>66</v>
      </c>
      <c r="X21949" t="s">
        <v>18</v>
      </c>
      <c r="Y21949">
        <v>1</v>
      </c>
      <c r="Z21949">
        <v>1</v>
      </c>
      <c r="AA21949">
        <v>1</v>
      </c>
      <c r="AB21949">
        <v>80</v>
      </c>
      <c r="AC21949">
        <v>1</v>
      </c>
      <c r="AD21949">
        <v>8</v>
      </c>
      <c r="AE21949">
        <v>5</v>
      </c>
      <c r="AF21949">
        <v>3</v>
      </c>
      <c r="AG21949">
        <v>5</v>
      </c>
      <c r="AH21949">
        <v>2</v>
      </c>
      <c r="AI21949">
        <v>1</v>
      </c>
      <c r="AJ21949">
        <v>4</v>
      </c>
    </row>
    <row r="21950" spans="1:36" x14ac:dyDescent="0.3">
      <c r="A21950">
        <v>21</v>
      </c>
      <c r="B21950" t="s">
        <v>18</v>
      </c>
      <c r="C21950" t="s">
        <v>25</v>
      </c>
      <c r="D21950">
        <v>863</v>
      </c>
      <c r="E21950" t="s">
        <v>44</v>
      </c>
      <c r="F21950">
        <v>42</v>
      </c>
      <c r="G21950">
        <v>2</v>
      </c>
      <c r="H21950" t="s">
        <v>33</v>
      </c>
      <c r="I21950">
        <v>1</v>
      </c>
      <c r="J21950">
        <v>12480</v>
      </c>
      <c r="K21950">
        <v>1</v>
      </c>
      <c r="L21950" t="s">
        <v>22</v>
      </c>
      <c r="M21950">
        <v>173</v>
      </c>
      <c r="N21950">
        <v>4</v>
      </c>
      <c r="O21950">
        <v>2</v>
      </c>
      <c r="P21950" t="s">
        <v>46</v>
      </c>
      <c r="Q21950">
        <v>1</v>
      </c>
      <c r="R21950" t="s">
        <v>24</v>
      </c>
      <c r="S21950">
        <v>12480</v>
      </c>
      <c r="T21950">
        <v>28158</v>
      </c>
      <c r="U21950">
        <v>675792</v>
      </c>
      <c r="V21950">
        <v>0</v>
      </c>
      <c r="W21950" t="s">
        <v>66</v>
      </c>
      <c r="X21950" t="s">
        <v>31</v>
      </c>
      <c r="Y21950">
        <v>31</v>
      </c>
      <c r="Z21950">
        <v>2</v>
      </c>
      <c r="AA21950">
        <v>3</v>
      </c>
      <c r="AB21950">
        <v>80</v>
      </c>
      <c r="AC21950">
        <v>3</v>
      </c>
      <c r="AD21950">
        <v>8</v>
      </c>
      <c r="AE21950">
        <v>1</v>
      </c>
      <c r="AF21950">
        <v>1</v>
      </c>
      <c r="AG21950">
        <v>3</v>
      </c>
      <c r="AH21950">
        <v>2</v>
      </c>
      <c r="AI21950">
        <v>2</v>
      </c>
      <c r="AJ21950">
        <v>3</v>
      </c>
    </row>
    <row r="21951" spans="1:36" x14ac:dyDescent="0.3">
      <c r="A21951">
        <v>57</v>
      </c>
      <c r="B21951" t="s">
        <v>31</v>
      </c>
      <c r="C21951" t="s">
        <v>19</v>
      </c>
      <c r="D21951">
        <v>1004</v>
      </c>
      <c r="E21951" t="s">
        <v>20</v>
      </c>
      <c r="F21951">
        <v>41</v>
      </c>
      <c r="G21951">
        <v>1</v>
      </c>
      <c r="H21951" t="s">
        <v>21</v>
      </c>
      <c r="I21951">
        <v>1</v>
      </c>
      <c r="J21951">
        <v>49976</v>
      </c>
      <c r="K21951">
        <v>1</v>
      </c>
      <c r="L21951" t="s">
        <v>28</v>
      </c>
      <c r="M21951">
        <v>72</v>
      </c>
      <c r="N21951">
        <v>3</v>
      </c>
      <c r="O21951">
        <v>5</v>
      </c>
      <c r="P21951" t="s">
        <v>41</v>
      </c>
      <c r="Q21951">
        <v>4</v>
      </c>
      <c r="R21951" t="s">
        <v>38</v>
      </c>
      <c r="S21951">
        <v>49976</v>
      </c>
      <c r="T21951">
        <v>14529</v>
      </c>
      <c r="U21951">
        <v>334167</v>
      </c>
      <c r="V21951">
        <v>1</v>
      </c>
      <c r="W21951" t="s">
        <v>66</v>
      </c>
      <c r="X21951" t="s">
        <v>31</v>
      </c>
      <c r="Y21951">
        <v>30</v>
      </c>
      <c r="Z21951">
        <v>1</v>
      </c>
      <c r="AA21951">
        <v>4</v>
      </c>
      <c r="AB21951">
        <v>80</v>
      </c>
      <c r="AC21951">
        <v>1</v>
      </c>
      <c r="AD21951">
        <v>18</v>
      </c>
      <c r="AE21951">
        <v>5</v>
      </c>
      <c r="AF21951">
        <v>3</v>
      </c>
      <c r="AG21951">
        <v>12</v>
      </c>
      <c r="AH21951">
        <v>10</v>
      </c>
      <c r="AI21951">
        <v>12</v>
      </c>
      <c r="AJ21951">
        <v>1</v>
      </c>
    </row>
    <row r="21952" spans="1:36" x14ac:dyDescent="0.3">
      <c r="A21952">
        <v>36</v>
      </c>
      <c r="B21952" t="s">
        <v>18</v>
      </c>
      <c r="C21952" t="s">
        <v>19</v>
      </c>
      <c r="D21952">
        <v>494</v>
      </c>
      <c r="E21952" t="s">
        <v>20</v>
      </c>
      <c r="F21952">
        <v>30</v>
      </c>
      <c r="G21952">
        <v>3</v>
      </c>
      <c r="H21952" t="s">
        <v>43</v>
      </c>
      <c r="I21952">
        <v>1</v>
      </c>
      <c r="J21952">
        <v>49986</v>
      </c>
      <c r="K21952">
        <v>1</v>
      </c>
      <c r="L21952" t="s">
        <v>22</v>
      </c>
      <c r="M21952">
        <v>103</v>
      </c>
      <c r="N21952">
        <v>3</v>
      </c>
      <c r="O21952">
        <v>5</v>
      </c>
      <c r="P21952" t="s">
        <v>26</v>
      </c>
      <c r="Q21952">
        <v>2</v>
      </c>
      <c r="R21952" t="s">
        <v>24</v>
      </c>
      <c r="S21952">
        <v>49986</v>
      </c>
      <c r="T21952">
        <v>7919</v>
      </c>
      <c r="U21952">
        <v>31676</v>
      </c>
      <c r="V21952">
        <v>0</v>
      </c>
      <c r="W21952" t="s">
        <v>66</v>
      </c>
      <c r="X21952" t="s">
        <v>18</v>
      </c>
      <c r="Y21952">
        <v>8</v>
      </c>
      <c r="Z21952">
        <v>4</v>
      </c>
      <c r="AA21952">
        <v>4</v>
      </c>
      <c r="AB21952">
        <v>80</v>
      </c>
      <c r="AC21952">
        <v>1</v>
      </c>
      <c r="AD21952">
        <v>40</v>
      </c>
      <c r="AE21952">
        <v>5</v>
      </c>
      <c r="AF21952">
        <v>1</v>
      </c>
      <c r="AG21952">
        <v>30</v>
      </c>
      <c r="AH21952">
        <v>15</v>
      </c>
      <c r="AI21952">
        <v>24</v>
      </c>
      <c r="AJ21952">
        <v>7</v>
      </c>
    </row>
    <row r="21953" spans="1:36" x14ac:dyDescent="0.3">
      <c r="A21953">
        <v>21</v>
      </c>
      <c r="B21953" t="s">
        <v>31</v>
      </c>
      <c r="C21953" t="s">
        <v>19</v>
      </c>
      <c r="D21953">
        <v>209</v>
      </c>
      <c r="E21953" t="s">
        <v>26</v>
      </c>
      <c r="F21953">
        <v>48</v>
      </c>
      <c r="G21953">
        <v>3</v>
      </c>
      <c r="H21953" t="s">
        <v>21</v>
      </c>
      <c r="I21953">
        <v>1</v>
      </c>
      <c r="J21953">
        <v>12482</v>
      </c>
      <c r="K21953">
        <v>2</v>
      </c>
      <c r="L21953" t="s">
        <v>22</v>
      </c>
      <c r="M21953">
        <v>108</v>
      </c>
      <c r="N21953">
        <v>1</v>
      </c>
      <c r="O21953">
        <v>5</v>
      </c>
      <c r="P21953" t="s">
        <v>45</v>
      </c>
      <c r="Q21953">
        <v>2</v>
      </c>
      <c r="R21953" t="s">
        <v>30</v>
      </c>
      <c r="S21953">
        <v>12482</v>
      </c>
      <c r="T21953">
        <v>21681</v>
      </c>
      <c r="U21953">
        <v>173448</v>
      </c>
      <c r="V21953">
        <v>6</v>
      </c>
      <c r="W21953" t="s">
        <v>66</v>
      </c>
      <c r="X21953" t="s">
        <v>18</v>
      </c>
      <c r="Y21953">
        <v>0</v>
      </c>
      <c r="Z21953">
        <v>3</v>
      </c>
      <c r="AA21953">
        <v>4</v>
      </c>
      <c r="AB21953">
        <v>80</v>
      </c>
      <c r="AC21953">
        <v>3</v>
      </c>
      <c r="AD21953">
        <v>38</v>
      </c>
      <c r="AE21953">
        <v>1</v>
      </c>
      <c r="AF21953">
        <v>2</v>
      </c>
      <c r="AG21953">
        <v>10</v>
      </c>
      <c r="AH21953">
        <v>1</v>
      </c>
      <c r="AI21953">
        <v>8</v>
      </c>
      <c r="AJ21953">
        <v>5</v>
      </c>
    </row>
    <row r="21954" spans="1:36" x14ac:dyDescent="0.3">
      <c r="A21954">
        <v>60</v>
      </c>
      <c r="B21954" t="s">
        <v>18</v>
      </c>
      <c r="C21954" t="s">
        <v>42</v>
      </c>
      <c r="D21954">
        <v>1350</v>
      </c>
      <c r="E21954" t="s">
        <v>20</v>
      </c>
      <c r="F21954">
        <v>26</v>
      </c>
      <c r="G21954">
        <v>3</v>
      </c>
      <c r="H21954" t="s">
        <v>27</v>
      </c>
      <c r="I21954">
        <v>1</v>
      </c>
      <c r="J21954">
        <v>49988</v>
      </c>
      <c r="K21954">
        <v>3</v>
      </c>
      <c r="L21954" t="s">
        <v>22</v>
      </c>
      <c r="M21954">
        <v>80</v>
      </c>
      <c r="N21954">
        <v>2</v>
      </c>
      <c r="O21954">
        <v>2</v>
      </c>
      <c r="P21954" t="s">
        <v>26</v>
      </c>
      <c r="Q21954">
        <v>3</v>
      </c>
      <c r="R21954" t="s">
        <v>30</v>
      </c>
      <c r="S21954">
        <v>49988</v>
      </c>
      <c r="T21954">
        <v>13665</v>
      </c>
      <c r="U21954">
        <v>245970</v>
      </c>
      <c r="V21954">
        <v>4</v>
      </c>
      <c r="W21954" t="s">
        <v>66</v>
      </c>
      <c r="X21954" t="s">
        <v>31</v>
      </c>
      <c r="Y21954">
        <v>10</v>
      </c>
      <c r="Z21954">
        <v>3</v>
      </c>
      <c r="AA21954">
        <v>1</v>
      </c>
      <c r="AB21954">
        <v>80</v>
      </c>
      <c r="AC21954">
        <v>1</v>
      </c>
      <c r="AD21954">
        <v>40</v>
      </c>
      <c r="AE21954">
        <v>5</v>
      </c>
      <c r="AF21954">
        <v>1</v>
      </c>
      <c r="AG21954">
        <v>14</v>
      </c>
      <c r="AH21954">
        <v>5</v>
      </c>
      <c r="AI21954">
        <v>7</v>
      </c>
      <c r="AJ21954">
        <v>5</v>
      </c>
    </row>
    <row r="21955" spans="1:36" x14ac:dyDescent="0.3">
      <c r="A21955">
        <v>27</v>
      </c>
      <c r="B21955" t="s">
        <v>31</v>
      </c>
      <c r="C21955" t="s">
        <v>42</v>
      </c>
      <c r="D21955">
        <v>1171</v>
      </c>
      <c r="E21955" t="s">
        <v>32</v>
      </c>
      <c r="F21955">
        <v>1</v>
      </c>
      <c r="G21955">
        <v>1</v>
      </c>
      <c r="H21955" t="s">
        <v>27</v>
      </c>
      <c r="I21955">
        <v>1</v>
      </c>
      <c r="J21955">
        <v>12483</v>
      </c>
      <c r="K21955">
        <v>3</v>
      </c>
      <c r="L21955" t="s">
        <v>22</v>
      </c>
      <c r="M21955">
        <v>128</v>
      </c>
      <c r="N21955">
        <v>4</v>
      </c>
      <c r="O21955">
        <v>5</v>
      </c>
      <c r="P21955" t="s">
        <v>37</v>
      </c>
      <c r="Q21955">
        <v>3</v>
      </c>
      <c r="R21955" t="s">
        <v>24</v>
      </c>
      <c r="S21955">
        <v>12483</v>
      </c>
      <c r="T21955">
        <v>25026</v>
      </c>
      <c r="U21955">
        <v>650676</v>
      </c>
      <c r="V21955">
        <v>5</v>
      </c>
      <c r="W21955" t="s">
        <v>66</v>
      </c>
      <c r="X21955" t="s">
        <v>31</v>
      </c>
      <c r="Y21955">
        <v>26</v>
      </c>
      <c r="Z21955">
        <v>2</v>
      </c>
      <c r="AA21955">
        <v>4</v>
      </c>
      <c r="AB21955">
        <v>80</v>
      </c>
      <c r="AC21955">
        <v>2</v>
      </c>
      <c r="AD21955">
        <v>37</v>
      </c>
      <c r="AE21955">
        <v>3</v>
      </c>
      <c r="AF21955">
        <v>2</v>
      </c>
      <c r="AG21955">
        <v>28</v>
      </c>
      <c r="AH21955">
        <v>8</v>
      </c>
      <c r="AI21955">
        <v>17</v>
      </c>
      <c r="AJ21955">
        <v>6</v>
      </c>
    </row>
    <row r="21956" spans="1:36" x14ac:dyDescent="0.3">
      <c r="A21956">
        <v>55</v>
      </c>
      <c r="B21956" t="s">
        <v>31</v>
      </c>
      <c r="C21956" t="s">
        <v>25</v>
      </c>
      <c r="D21956">
        <v>1226</v>
      </c>
      <c r="E21956" t="s">
        <v>44</v>
      </c>
      <c r="F21956">
        <v>28</v>
      </c>
      <c r="G21956">
        <v>1</v>
      </c>
      <c r="H21956" t="s">
        <v>33</v>
      </c>
      <c r="I21956">
        <v>1</v>
      </c>
      <c r="J21956">
        <v>49996</v>
      </c>
      <c r="K21956">
        <v>1</v>
      </c>
      <c r="L21956" t="s">
        <v>28</v>
      </c>
      <c r="M21956">
        <v>92</v>
      </c>
      <c r="N21956">
        <v>4</v>
      </c>
      <c r="O21956">
        <v>5</v>
      </c>
      <c r="P21956" t="s">
        <v>40</v>
      </c>
      <c r="Q21956">
        <v>2</v>
      </c>
      <c r="R21956" t="s">
        <v>38</v>
      </c>
      <c r="S21956">
        <v>49996</v>
      </c>
      <c r="T21956">
        <v>49094</v>
      </c>
      <c r="U21956">
        <v>49094</v>
      </c>
      <c r="V21956">
        <v>1</v>
      </c>
      <c r="W21956" t="s">
        <v>66</v>
      </c>
      <c r="X21956" t="s">
        <v>18</v>
      </c>
      <c r="Y21956">
        <v>29</v>
      </c>
      <c r="Z21956">
        <v>4</v>
      </c>
      <c r="AA21956">
        <v>3</v>
      </c>
      <c r="AB21956">
        <v>80</v>
      </c>
      <c r="AC21956">
        <v>1</v>
      </c>
      <c r="AD21956">
        <v>16</v>
      </c>
      <c r="AE21956">
        <v>3</v>
      </c>
      <c r="AF21956">
        <v>1</v>
      </c>
      <c r="AG21956">
        <v>2</v>
      </c>
      <c r="AH21956">
        <v>1</v>
      </c>
      <c r="AI21956">
        <v>1</v>
      </c>
      <c r="AJ21956">
        <v>2</v>
      </c>
    </row>
    <row r="21957" spans="1:36" x14ac:dyDescent="0.3">
      <c r="A21957">
        <v>49</v>
      </c>
      <c r="B21957" t="s">
        <v>18</v>
      </c>
      <c r="C21957" t="s">
        <v>25</v>
      </c>
      <c r="D21957">
        <v>1390</v>
      </c>
      <c r="E21957" t="s">
        <v>26</v>
      </c>
      <c r="F21957">
        <v>40</v>
      </c>
      <c r="G21957">
        <v>4</v>
      </c>
      <c r="H21957" t="s">
        <v>43</v>
      </c>
      <c r="I21957">
        <v>1</v>
      </c>
      <c r="J21957">
        <v>49999</v>
      </c>
      <c r="K21957">
        <v>3</v>
      </c>
      <c r="L21957" t="s">
        <v>22</v>
      </c>
      <c r="M21957">
        <v>177</v>
      </c>
      <c r="N21957">
        <v>1</v>
      </c>
      <c r="O21957">
        <v>5</v>
      </c>
      <c r="P21957" t="s">
        <v>29</v>
      </c>
      <c r="Q21957">
        <v>4</v>
      </c>
      <c r="R21957" t="s">
        <v>30</v>
      </c>
      <c r="S21957">
        <v>49999</v>
      </c>
      <c r="T21957">
        <v>28095</v>
      </c>
      <c r="U21957">
        <v>252855</v>
      </c>
      <c r="V21957">
        <v>6</v>
      </c>
      <c r="W21957" t="s">
        <v>66</v>
      </c>
      <c r="X21957" t="s">
        <v>31</v>
      </c>
      <c r="Y21957">
        <v>15</v>
      </c>
      <c r="Z21957">
        <v>1</v>
      </c>
      <c r="AA21957">
        <v>1</v>
      </c>
      <c r="AB21957">
        <v>80</v>
      </c>
      <c r="AC21957">
        <v>1</v>
      </c>
      <c r="AD21957">
        <v>1</v>
      </c>
      <c r="AE21957">
        <v>1</v>
      </c>
      <c r="AF21957">
        <v>4</v>
      </c>
      <c r="AG21957">
        <v>1</v>
      </c>
      <c r="AH21957">
        <v>1</v>
      </c>
      <c r="AI21957">
        <v>1</v>
      </c>
      <c r="AJ21957">
        <v>1</v>
      </c>
    </row>
    <row r="21958" spans="1:36" x14ac:dyDescent="0.3">
      <c r="A21958">
        <v>31</v>
      </c>
      <c r="B21958" t="s">
        <v>31</v>
      </c>
      <c r="C21958" t="s">
        <v>25</v>
      </c>
      <c r="D21958">
        <v>131</v>
      </c>
      <c r="E21958" t="s">
        <v>26</v>
      </c>
      <c r="F21958">
        <v>50</v>
      </c>
      <c r="G21958">
        <v>1</v>
      </c>
      <c r="H21958" t="s">
        <v>43</v>
      </c>
      <c r="I21958">
        <v>1</v>
      </c>
      <c r="J21958">
        <v>12485</v>
      </c>
      <c r="K21958">
        <v>1</v>
      </c>
      <c r="L21958" t="s">
        <v>22</v>
      </c>
      <c r="M21958">
        <v>35</v>
      </c>
      <c r="N21958">
        <v>4</v>
      </c>
      <c r="O21958">
        <v>2</v>
      </c>
      <c r="P21958" t="s">
        <v>29</v>
      </c>
      <c r="Q21958">
        <v>3</v>
      </c>
      <c r="R21958" t="s">
        <v>38</v>
      </c>
      <c r="S21958">
        <v>12485</v>
      </c>
      <c r="T21958">
        <v>8149</v>
      </c>
      <c r="U21958">
        <v>57043</v>
      </c>
      <c r="V21958">
        <v>2</v>
      </c>
      <c r="W21958" t="s">
        <v>66</v>
      </c>
      <c r="X21958" t="s">
        <v>18</v>
      </c>
      <c r="Y21958">
        <v>31</v>
      </c>
      <c r="Z21958">
        <v>2</v>
      </c>
      <c r="AA21958">
        <v>4</v>
      </c>
      <c r="AB21958">
        <v>80</v>
      </c>
      <c r="AC21958">
        <v>2</v>
      </c>
      <c r="AD21958">
        <v>23</v>
      </c>
      <c r="AE21958">
        <v>2</v>
      </c>
      <c r="AF21958">
        <v>3</v>
      </c>
      <c r="AG21958">
        <v>23</v>
      </c>
      <c r="AH21958">
        <v>11</v>
      </c>
      <c r="AI21958">
        <v>2</v>
      </c>
      <c r="AJ21958">
        <v>20</v>
      </c>
    </row>
    <row r="21959" spans="1:36" x14ac:dyDescent="0.3">
      <c r="A21959">
        <v>50</v>
      </c>
      <c r="B21959" t="s">
        <v>31</v>
      </c>
      <c r="C21959" t="s">
        <v>25</v>
      </c>
      <c r="D21959">
        <v>861</v>
      </c>
      <c r="E21959" t="s">
        <v>32</v>
      </c>
      <c r="F21959">
        <v>20</v>
      </c>
      <c r="G21959">
        <v>2</v>
      </c>
      <c r="H21959" t="s">
        <v>27</v>
      </c>
      <c r="I21959">
        <v>1</v>
      </c>
      <c r="J21959">
        <v>50000</v>
      </c>
      <c r="K21959">
        <v>1</v>
      </c>
      <c r="L21959" t="s">
        <v>28</v>
      </c>
      <c r="M21959">
        <v>36</v>
      </c>
      <c r="N21959">
        <v>3</v>
      </c>
      <c r="O21959">
        <v>5</v>
      </c>
      <c r="P21959" t="s">
        <v>40</v>
      </c>
      <c r="Q21959">
        <v>2</v>
      </c>
      <c r="R21959" t="s">
        <v>30</v>
      </c>
      <c r="S21959">
        <v>50000</v>
      </c>
      <c r="T21959">
        <v>45023</v>
      </c>
      <c r="U21959">
        <v>1305667</v>
      </c>
      <c r="V21959">
        <v>0</v>
      </c>
      <c r="W21959" t="s">
        <v>66</v>
      </c>
      <c r="X21959" t="s">
        <v>18</v>
      </c>
      <c r="Y21959">
        <v>32</v>
      </c>
      <c r="Z21959">
        <v>4</v>
      </c>
      <c r="AA21959">
        <v>4</v>
      </c>
      <c r="AB21959">
        <v>80</v>
      </c>
      <c r="AC21959">
        <v>1</v>
      </c>
      <c r="AD21959">
        <v>17</v>
      </c>
      <c r="AE21959">
        <v>6</v>
      </c>
      <c r="AF21959">
        <v>4</v>
      </c>
      <c r="AG21959">
        <v>16</v>
      </c>
      <c r="AH21959">
        <v>13</v>
      </c>
      <c r="AI21959">
        <v>14</v>
      </c>
      <c r="AJ21959">
        <v>7</v>
      </c>
    </row>
    <row r="21960" spans="1:36" x14ac:dyDescent="0.3">
      <c r="A21960">
        <v>43</v>
      </c>
      <c r="B21960" t="s">
        <v>18</v>
      </c>
      <c r="C21960" t="s">
        <v>19</v>
      </c>
      <c r="D21960">
        <v>207</v>
      </c>
      <c r="E21960" t="s">
        <v>44</v>
      </c>
      <c r="F21960">
        <v>17</v>
      </c>
      <c r="G21960">
        <v>5</v>
      </c>
      <c r="H21960" t="s">
        <v>43</v>
      </c>
      <c r="I21960">
        <v>1</v>
      </c>
      <c r="J21960">
        <v>12486</v>
      </c>
      <c r="K21960">
        <v>4</v>
      </c>
      <c r="L21960" t="s">
        <v>28</v>
      </c>
      <c r="M21960">
        <v>97</v>
      </c>
      <c r="N21960">
        <v>4</v>
      </c>
      <c r="O21960">
        <v>3</v>
      </c>
      <c r="P21960" t="s">
        <v>47</v>
      </c>
      <c r="Q21960">
        <v>1</v>
      </c>
      <c r="R21960" t="s">
        <v>24</v>
      </c>
      <c r="S21960">
        <v>12486</v>
      </c>
      <c r="T21960">
        <v>20786</v>
      </c>
      <c r="U21960">
        <v>332576</v>
      </c>
      <c r="V21960">
        <v>0</v>
      </c>
      <c r="W21960" t="s">
        <v>66</v>
      </c>
      <c r="X21960" t="s">
        <v>18</v>
      </c>
      <c r="Y21960">
        <v>28</v>
      </c>
      <c r="Z21960">
        <v>4</v>
      </c>
      <c r="AA21960">
        <v>4</v>
      </c>
      <c r="AB21960">
        <v>80</v>
      </c>
      <c r="AC21960">
        <v>4</v>
      </c>
      <c r="AD21960">
        <v>6</v>
      </c>
      <c r="AE21960">
        <v>6</v>
      </c>
      <c r="AF21960">
        <v>1</v>
      </c>
      <c r="AG21960">
        <v>5</v>
      </c>
      <c r="AH21960">
        <v>5</v>
      </c>
      <c r="AI21960">
        <v>5</v>
      </c>
      <c r="AJ21960">
        <v>4</v>
      </c>
    </row>
    <row r="21961" spans="1:36" x14ac:dyDescent="0.3">
      <c r="A21961">
        <v>58</v>
      </c>
      <c r="B21961" t="s">
        <v>31</v>
      </c>
      <c r="C21961" t="s">
        <v>25</v>
      </c>
      <c r="D21961">
        <v>243</v>
      </c>
      <c r="E21961" t="s">
        <v>32</v>
      </c>
      <c r="F21961">
        <v>2</v>
      </c>
      <c r="G21961">
        <v>2</v>
      </c>
      <c r="H21961" t="s">
        <v>26</v>
      </c>
      <c r="I21961">
        <v>1</v>
      </c>
      <c r="J21961">
        <v>12487</v>
      </c>
      <c r="K21961">
        <v>4</v>
      </c>
      <c r="L21961" t="s">
        <v>28</v>
      </c>
      <c r="M21961">
        <v>61</v>
      </c>
      <c r="N21961">
        <v>1</v>
      </c>
      <c r="O21961">
        <v>3</v>
      </c>
      <c r="P21961" t="s">
        <v>26</v>
      </c>
      <c r="Q21961">
        <v>3</v>
      </c>
      <c r="R21961" t="s">
        <v>38</v>
      </c>
      <c r="S21961">
        <v>12487</v>
      </c>
      <c r="T21961">
        <v>12022</v>
      </c>
      <c r="U21961">
        <v>348638</v>
      </c>
      <c r="V21961">
        <v>1</v>
      </c>
      <c r="W21961" t="s">
        <v>66</v>
      </c>
      <c r="X21961" t="s">
        <v>31</v>
      </c>
      <c r="Y21961">
        <v>24</v>
      </c>
      <c r="Z21961">
        <v>2</v>
      </c>
      <c r="AA21961">
        <v>1</v>
      </c>
      <c r="AB21961">
        <v>80</v>
      </c>
      <c r="AC21961">
        <v>2</v>
      </c>
      <c r="AD21961">
        <v>25</v>
      </c>
      <c r="AE21961">
        <v>6</v>
      </c>
      <c r="AF21961">
        <v>2</v>
      </c>
      <c r="AG21961">
        <v>15</v>
      </c>
      <c r="AH21961">
        <v>11</v>
      </c>
      <c r="AI21961">
        <v>14</v>
      </c>
      <c r="AJ21961">
        <v>15</v>
      </c>
    </row>
    <row r="21962" spans="1:36" x14ac:dyDescent="0.3">
      <c r="A21962">
        <v>25</v>
      </c>
      <c r="B21962" t="s">
        <v>18</v>
      </c>
      <c r="C21962" t="s">
        <v>19</v>
      </c>
      <c r="D21962">
        <v>136</v>
      </c>
      <c r="E21962" t="s">
        <v>26</v>
      </c>
      <c r="F21962">
        <v>8</v>
      </c>
      <c r="G21962">
        <v>4</v>
      </c>
      <c r="H21962" t="s">
        <v>33</v>
      </c>
      <c r="I21962">
        <v>1</v>
      </c>
      <c r="J21962">
        <v>12488</v>
      </c>
      <c r="K21962">
        <v>3</v>
      </c>
      <c r="L21962" t="s">
        <v>28</v>
      </c>
      <c r="M21962">
        <v>156</v>
      </c>
      <c r="N21962">
        <v>3</v>
      </c>
      <c r="O21962">
        <v>3</v>
      </c>
      <c r="P21962" t="s">
        <v>41</v>
      </c>
      <c r="Q21962">
        <v>2</v>
      </c>
      <c r="R21962" t="s">
        <v>38</v>
      </c>
      <c r="S21962">
        <v>12488</v>
      </c>
      <c r="T21962">
        <v>47564</v>
      </c>
      <c r="U21962">
        <v>1236664</v>
      </c>
      <c r="V21962">
        <v>4</v>
      </c>
      <c r="W21962" t="s">
        <v>66</v>
      </c>
      <c r="X21962" t="s">
        <v>18</v>
      </c>
      <c r="Y21962">
        <v>13</v>
      </c>
      <c r="Z21962">
        <v>2</v>
      </c>
      <c r="AA21962">
        <v>4</v>
      </c>
      <c r="AB21962">
        <v>80</v>
      </c>
      <c r="AC21962">
        <v>3</v>
      </c>
      <c r="AD21962">
        <v>17</v>
      </c>
      <c r="AE21962">
        <v>5</v>
      </c>
      <c r="AF21962">
        <v>4</v>
      </c>
      <c r="AG21962">
        <v>11</v>
      </c>
      <c r="AH21962">
        <v>4</v>
      </c>
      <c r="AI21962">
        <v>11</v>
      </c>
      <c r="AJ21962">
        <v>6</v>
      </c>
    </row>
    <row r="21963" spans="1:36" x14ac:dyDescent="0.3">
      <c r="A21963">
        <v>19</v>
      </c>
      <c r="B21963" t="s">
        <v>18</v>
      </c>
      <c r="C21963" t="s">
        <v>19</v>
      </c>
      <c r="D21963">
        <v>818</v>
      </c>
      <c r="E21963" t="s">
        <v>20</v>
      </c>
      <c r="F21963">
        <v>3</v>
      </c>
      <c r="G21963">
        <v>3</v>
      </c>
      <c r="H21963" t="s">
        <v>33</v>
      </c>
      <c r="I21963">
        <v>1</v>
      </c>
      <c r="J21963">
        <v>12489</v>
      </c>
      <c r="K21963">
        <v>1</v>
      </c>
      <c r="L21963" t="s">
        <v>28</v>
      </c>
      <c r="M21963">
        <v>190</v>
      </c>
      <c r="N21963">
        <v>4</v>
      </c>
      <c r="O21963">
        <v>3</v>
      </c>
      <c r="P21963" t="s">
        <v>26</v>
      </c>
      <c r="Q21963">
        <v>4</v>
      </c>
      <c r="R21963" t="s">
        <v>24</v>
      </c>
      <c r="S21963">
        <v>12489</v>
      </c>
      <c r="T21963">
        <v>45725</v>
      </c>
      <c r="U21963">
        <v>1005950</v>
      </c>
      <c r="V21963">
        <v>2</v>
      </c>
      <c r="W21963" t="s">
        <v>66</v>
      </c>
      <c r="X21963" t="s">
        <v>31</v>
      </c>
      <c r="Y21963">
        <v>46</v>
      </c>
      <c r="Z21963">
        <v>1</v>
      </c>
      <c r="AA21963">
        <v>3</v>
      </c>
      <c r="AB21963">
        <v>80</v>
      </c>
      <c r="AC21963">
        <v>3</v>
      </c>
      <c r="AD21963">
        <v>22</v>
      </c>
      <c r="AE21963">
        <v>6</v>
      </c>
      <c r="AF21963">
        <v>3</v>
      </c>
      <c r="AG21963">
        <v>2</v>
      </c>
      <c r="AH21963">
        <v>2</v>
      </c>
      <c r="AI21963">
        <v>2</v>
      </c>
      <c r="AJ21963">
        <v>1</v>
      </c>
    </row>
    <row r="21964" spans="1:36" x14ac:dyDescent="0.3">
      <c r="A21964">
        <v>40</v>
      </c>
      <c r="B21964" t="s">
        <v>31</v>
      </c>
      <c r="C21964" t="s">
        <v>19</v>
      </c>
      <c r="D21964">
        <v>921</v>
      </c>
      <c r="E21964" t="s">
        <v>44</v>
      </c>
      <c r="F21964">
        <v>34</v>
      </c>
      <c r="G21964">
        <v>3</v>
      </c>
      <c r="H21964" t="s">
        <v>36</v>
      </c>
      <c r="I21964">
        <v>1</v>
      </c>
      <c r="J21964">
        <v>12492</v>
      </c>
      <c r="K21964">
        <v>3</v>
      </c>
      <c r="L21964" t="s">
        <v>28</v>
      </c>
      <c r="M21964">
        <v>173</v>
      </c>
      <c r="N21964">
        <v>4</v>
      </c>
      <c r="O21964">
        <v>2</v>
      </c>
      <c r="P21964" t="s">
        <v>40</v>
      </c>
      <c r="Q21964">
        <v>3</v>
      </c>
      <c r="R21964" t="s">
        <v>30</v>
      </c>
      <c r="S21964">
        <v>12492</v>
      </c>
      <c r="T21964">
        <v>5309</v>
      </c>
      <c r="U21964">
        <v>10618</v>
      </c>
      <c r="V21964">
        <v>7</v>
      </c>
      <c r="W21964" t="s">
        <v>66</v>
      </c>
      <c r="X21964" t="s">
        <v>31</v>
      </c>
      <c r="Y21964">
        <v>47</v>
      </c>
      <c r="Z21964">
        <v>2</v>
      </c>
      <c r="AA21964">
        <v>3</v>
      </c>
      <c r="AB21964">
        <v>80</v>
      </c>
      <c r="AC21964">
        <v>2</v>
      </c>
      <c r="AD21964">
        <v>21</v>
      </c>
      <c r="AE21964">
        <v>5</v>
      </c>
      <c r="AF21964">
        <v>2</v>
      </c>
      <c r="AG21964">
        <v>16</v>
      </c>
      <c r="AH21964">
        <v>6</v>
      </c>
      <c r="AI21964">
        <v>6</v>
      </c>
      <c r="AJ21964">
        <v>6</v>
      </c>
    </row>
    <row r="21965" spans="1:36" x14ac:dyDescent="0.3">
      <c r="A21965">
        <v>49</v>
      </c>
      <c r="B21965" t="s">
        <v>31</v>
      </c>
      <c r="C21965" t="s">
        <v>25</v>
      </c>
      <c r="D21965">
        <v>421</v>
      </c>
      <c r="E21965" t="s">
        <v>26</v>
      </c>
      <c r="F21965">
        <v>15</v>
      </c>
      <c r="G21965">
        <v>4</v>
      </c>
      <c r="H21965" t="s">
        <v>33</v>
      </c>
      <c r="I21965">
        <v>1</v>
      </c>
      <c r="J21965">
        <v>12493</v>
      </c>
      <c r="K21965">
        <v>4</v>
      </c>
      <c r="L21965" t="s">
        <v>28</v>
      </c>
      <c r="M21965">
        <v>165</v>
      </c>
      <c r="N21965">
        <v>4</v>
      </c>
      <c r="O21965">
        <v>5</v>
      </c>
      <c r="P21965" t="s">
        <v>34</v>
      </c>
      <c r="Q21965">
        <v>2</v>
      </c>
      <c r="R21965" t="s">
        <v>38</v>
      </c>
      <c r="S21965">
        <v>12493</v>
      </c>
      <c r="T21965">
        <v>21836</v>
      </c>
      <c r="U21965">
        <v>283868</v>
      </c>
      <c r="V21965">
        <v>1</v>
      </c>
      <c r="W21965" t="s">
        <v>66</v>
      </c>
      <c r="X21965" t="s">
        <v>31</v>
      </c>
      <c r="Y21965">
        <v>11</v>
      </c>
      <c r="Z21965">
        <v>4</v>
      </c>
      <c r="AA21965">
        <v>1</v>
      </c>
      <c r="AB21965">
        <v>80</v>
      </c>
      <c r="AC21965">
        <v>3</v>
      </c>
      <c r="AD21965">
        <v>29</v>
      </c>
      <c r="AE21965">
        <v>1</v>
      </c>
      <c r="AF21965">
        <v>4</v>
      </c>
      <c r="AG21965">
        <v>21</v>
      </c>
      <c r="AH21965">
        <v>5</v>
      </c>
      <c r="AI21965">
        <v>8</v>
      </c>
      <c r="AJ21965">
        <v>14</v>
      </c>
    </row>
    <row r="21966" spans="1:36" x14ac:dyDescent="0.3">
      <c r="A21966">
        <v>34</v>
      </c>
      <c r="B21966" t="s">
        <v>31</v>
      </c>
      <c r="C21966" t="s">
        <v>25</v>
      </c>
      <c r="D21966">
        <v>725</v>
      </c>
      <c r="E21966" t="s">
        <v>20</v>
      </c>
      <c r="F21966">
        <v>2</v>
      </c>
      <c r="G21966">
        <v>1</v>
      </c>
      <c r="H21966" t="s">
        <v>27</v>
      </c>
      <c r="I21966">
        <v>1</v>
      </c>
      <c r="J21966">
        <v>12495</v>
      </c>
      <c r="K21966">
        <v>1</v>
      </c>
      <c r="L21966" t="s">
        <v>28</v>
      </c>
      <c r="M21966">
        <v>157</v>
      </c>
      <c r="N21966">
        <v>3</v>
      </c>
      <c r="O21966">
        <v>1</v>
      </c>
      <c r="P21966" t="s">
        <v>46</v>
      </c>
      <c r="Q21966">
        <v>2</v>
      </c>
      <c r="R21966" t="s">
        <v>24</v>
      </c>
      <c r="S21966">
        <v>12495</v>
      </c>
      <c r="T21966">
        <v>19136</v>
      </c>
      <c r="U21966">
        <v>554944</v>
      </c>
      <c r="V21966">
        <v>3</v>
      </c>
      <c r="W21966" t="s">
        <v>66</v>
      </c>
      <c r="X21966" t="s">
        <v>18</v>
      </c>
      <c r="Y21966">
        <v>22</v>
      </c>
      <c r="Z21966">
        <v>2</v>
      </c>
      <c r="AA21966">
        <v>4</v>
      </c>
      <c r="AB21966">
        <v>80</v>
      </c>
      <c r="AC21966">
        <v>4</v>
      </c>
      <c r="AD21966">
        <v>26</v>
      </c>
      <c r="AE21966">
        <v>4</v>
      </c>
      <c r="AF21966">
        <v>1</v>
      </c>
      <c r="AG21966">
        <v>8</v>
      </c>
      <c r="AH21966">
        <v>3</v>
      </c>
      <c r="AI21966">
        <v>7</v>
      </c>
      <c r="AJ21966">
        <v>7</v>
      </c>
    </row>
    <row r="21967" spans="1:36" x14ac:dyDescent="0.3">
      <c r="A21967">
        <v>28</v>
      </c>
      <c r="B21967" t="s">
        <v>31</v>
      </c>
      <c r="C21967" t="s">
        <v>25</v>
      </c>
      <c r="D21967">
        <v>378</v>
      </c>
      <c r="E21967" t="s">
        <v>20</v>
      </c>
      <c r="F21967">
        <v>6</v>
      </c>
      <c r="G21967">
        <v>2</v>
      </c>
      <c r="H21967" t="s">
        <v>27</v>
      </c>
      <c r="I21967">
        <v>1</v>
      </c>
      <c r="J21967">
        <v>12496</v>
      </c>
      <c r="K21967">
        <v>3</v>
      </c>
      <c r="L21967" t="s">
        <v>28</v>
      </c>
      <c r="M21967">
        <v>198</v>
      </c>
      <c r="N21967">
        <v>2</v>
      </c>
      <c r="O21967">
        <v>2</v>
      </c>
      <c r="P21967" t="s">
        <v>40</v>
      </c>
      <c r="Q21967">
        <v>1</v>
      </c>
      <c r="R21967" t="s">
        <v>24</v>
      </c>
      <c r="S21967">
        <v>12496</v>
      </c>
      <c r="T21967">
        <v>16417</v>
      </c>
      <c r="U21967">
        <v>476093</v>
      </c>
      <c r="V21967">
        <v>1</v>
      </c>
      <c r="W21967" t="s">
        <v>66</v>
      </c>
      <c r="X21967" t="s">
        <v>18</v>
      </c>
      <c r="Y21967">
        <v>4</v>
      </c>
      <c r="Z21967">
        <v>4</v>
      </c>
      <c r="AA21967">
        <v>2</v>
      </c>
      <c r="AB21967">
        <v>80</v>
      </c>
      <c r="AC21967">
        <v>2</v>
      </c>
      <c r="AD21967">
        <v>16</v>
      </c>
      <c r="AE21967">
        <v>4</v>
      </c>
      <c r="AF21967">
        <v>2</v>
      </c>
      <c r="AG21967">
        <v>14</v>
      </c>
      <c r="AH21967">
        <v>11</v>
      </c>
      <c r="AI21967">
        <v>6</v>
      </c>
      <c r="AJ21967">
        <v>10</v>
      </c>
    </row>
    <row r="21968" spans="1:36" x14ac:dyDescent="0.3">
      <c r="A21968">
        <v>52</v>
      </c>
      <c r="B21968" t="s">
        <v>31</v>
      </c>
      <c r="C21968" t="s">
        <v>19</v>
      </c>
      <c r="D21968">
        <v>670</v>
      </c>
      <c r="E21968" t="s">
        <v>44</v>
      </c>
      <c r="F21968">
        <v>9</v>
      </c>
      <c r="G21968">
        <v>2</v>
      </c>
      <c r="H21968" t="s">
        <v>21</v>
      </c>
      <c r="I21968">
        <v>1</v>
      </c>
      <c r="J21968">
        <v>12497</v>
      </c>
      <c r="K21968">
        <v>1</v>
      </c>
      <c r="L21968" t="s">
        <v>28</v>
      </c>
      <c r="M21968">
        <v>138</v>
      </c>
      <c r="N21968">
        <v>1</v>
      </c>
      <c r="O21968">
        <v>4</v>
      </c>
      <c r="P21968" t="s">
        <v>40</v>
      </c>
      <c r="Q21968">
        <v>4</v>
      </c>
      <c r="R21968" t="s">
        <v>38</v>
      </c>
      <c r="S21968">
        <v>12497</v>
      </c>
      <c r="T21968">
        <v>39787</v>
      </c>
      <c r="U21968">
        <v>954888</v>
      </c>
      <c r="V21968">
        <v>4</v>
      </c>
      <c r="W21968" t="s">
        <v>66</v>
      </c>
      <c r="X21968" t="s">
        <v>18</v>
      </c>
      <c r="Y21968">
        <v>31</v>
      </c>
      <c r="Z21968">
        <v>4</v>
      </c>
      <c r="AA21968">
        <v>4</v>
      </c>
      <c r="AB21968">
        <v>80</v>
      </c>
      <c r="AC21968">
        <v>2</v>
      </c>
      <c r="AD21968">
        <v>10</v>
      </c>
      <c r="AE21968">
        <v>1</v>
      </c>
      <c r="AF21968">
        <v>2</v>
      </c>
      <c r="AG21968">
        <v>4</v>
      </c>
      <c r="AH21968">
        <v>3</v>
      </c>
      <c r="AI21968">
        <v>4</v>
      </c>
      <c r="AJ21968">
        <v>4</v>
      </c>
    </row>
    <row r="21969" spans="1:36" x14ac:dyDescent="0.3">
      <c r="A21969">
        <v>54</v>
      </c>
      <c r="B21969" t="s">
        <v>31</v>
      </c>
      <c r="C21969" t="s">
        <v>42</v>
      </c>
      <c r="D21969">
        <v>1251</v>
      </c>
      <c r="E21969" t="s">
        <v>32</v>
      </c>
      <c r="F21969">
        <v>10</v>
      </c>
      <c r="G21969">
        <v>1</v>
      </c>
      <c r="H21969" t="s">
        <v>21</v>
      </c>
      <c r="I21969">
        <v>1</v>
      </c>
      <c r="J21969">
        <v>12498</v>
      </c>
      <c r="K21969">
        <v>3</v>
      </c>
      <c r="L21969" t="s">
        <v>28</v>
      </c>
      <c r="M21969">
        <v>74</v>
      </c>
      <c r="N21969">
        <v>1</v>
      </c>
      <c r="O21969">
        <v>2</v>
      </c>
      <c r="P21969" t="s">
        <v>26</v>
      </c>
      <c r="Q21969">
        <v>4</v>
      </c>
      <c r="R21969" t="s">
        <v>24</v>
      </c>
      <c r="S21969">
        <v>12498</v>
      </c>
      <c r="T21969">
        <v>47236</v>
      </c>
      <c r="U21969">
        <v>944720</v>
      </c>
      <c r="V21969">
        <v>7</v>
      </c>
      <c r="W21969" t="s">
        <v>66</v>
      </c>
      <c r="X21969" t="s">
        <v>18</v>
      </c>
      <c r="Y21969">
        <v>39</v>
      </c>
      <c r="Z21969">
        <v>1</v>
      </c>
      <c r="AA21969">
        <v>1</v>
      </c>
      <c r="AB21969">
        <v>80</v>
      </c>
      <c r="AC21969">
        <v>2</v>
      </c>
      <c r="AD21969">
        <v>37</v>
      </c>
      <c r="AE21969">
        <v>6</v>
      </c>
      <c r="AF21969">
        <v>3</v>
      </c>
      <c r="AG21969">
        <v>5</v>
      </c>
      <c r="AH21969">
        <v>5</v>
      </c>
      <c r="AI21969">
        <v>5</v>
      </c>
      <c r="AJ21969">
        <v>4</v>
      </c>
    </row>
    <row r="21970" spans="1:36" x14ac:dyDescent="0.3">
      <c r="A21970">
        <v>34</v>
      </c>
      <c r="B21970" t="s">
        <v>18</v>
      </c>
      <c r="C21970" t="s">
        <v>42</v>
      </c>
      <c r="D21970">
        <v>936</v>
      </c>
      <c r="E21970" t="s">
        <v>44</v>
      </c>
      <c r="F21970">
        <v>50</v>
      </c>
      <c r="G21970">
        <v>5</v>
      </c>
      <c r="H21970" t="s">
        <v>36</v>
      </c>
      <c r="I21970">
        <v>1</v>
      </c>
      <c r="J21970">
        <v>12500</v>
      </c>
      <c r="K21970">
        <v>1</v>
      </c>
      <c r="L21970" t="s">
        <v>28</v>
      </c>
      <c r="M21970">
        <v>43</v>
      </c>
      <c r="N21970">
        <v>2</v>
      </c>
      <c r="O21970">
        <v>1</v>
      </c>
      <c r="P21970" t="s">
        <v>29</v>
      </c>
      <c r="Q21970">
        <v>1</v>
      </c>
      <c r="R21970" t="s">
        <v>30</v>
      </c>
      <c r="S21970">
        <v>12500</v>
      </c>
      <c r="T21970">
        <v>7545</v>
      </c>
      <c r="U21970">
        <v>211260</v>
      </c>
      <c r="V21970">
        <v>6</v>
      </c>
      <c r="W21970" t="s">
        <v>66</v>
      </c>
      <c r="X21970" t="s">
        <v>18</v>
      </c>
      <c r="Y21970">
        <v>30</v>
      </c>
      <c r="Z21970">
        <v>2</v>
      </c>
      <c r="AA21970">
        <v>2</v>
      </c>
      <c r="AB21970">
        <v>80</v>
      </c>
      <c r="AC21970">
        <v>3</v>
      </c>
      <c r="AD21970">
        <v>18</v>
      </c>
      <c r="AE21970">
        <v>5</v>
      </c>
      <c r="AF21970">
        <v>2</v>
      </c>
      <c r="AG21970">
        <v>11</v>
      </c>
      <c r="AH21970">
        <v>9</v>
      </c>
      <c r="AI21970">
        <v>7</v>
      </c>
      <c r="AJ21970">
        <v>9</v>
      </c>
    </row>
    <row r="21971" spans="1:36" x14ac:dyDescent="0.3">
      <c r="A21971">
        <v>41</v>
      </c>
      <c r="B21971" t="s">
        <v>31</v>
      </c>
      <c r="C21971" t="s">
        <v>25</v>
      </c>
      <c r="D21971">
        <v>905</v>
      </c>
      <c r="E21971" t="s">
        <v>32</v>
      </c>
      <c r="F21971">
        <v>43</v>
      </c>
      <c r="G21971">
        <v>4</v>
      </c>
      <c r="H21971" t="s">
        <v>27</v>
      </c>
      <c r="I21971">
        <v>1</v>
      </c>
      <c r="J21971">
        <v>12501</v>
      </c>
      <c r="K21971">
        <v>4</v>
      </c>
      <c r="L21971" t="s">
        <v>28</v>
      </c>
      <c r="M21971">
        <v>143</v>
      </c>
      <c r="N21971">
        <v>1</v>
      </c>
      <c r="O21971">
        <v>2</v>
      </c>
      <c r="P21971" t="s">
        <v>40</v>
      </c>
      <c r="Q21971">
        <v>2</v>
      </c>
      <c r="R21971" t="s">
        <v>38</v>
      </c>
      <c r="S21971">
        <v>12501</v>
      </c>
      <c r="T21971">
        <v>14260</v>
      </c>
      <c r="U21971">
        <v>285200</v>
      </c>
      <c r="V21971">
        <v>6</v>
      </c>
      <c r="W21971" t="s">
        <v>66</v>
      </c>
      <c r="X21971" t="s">
        <v>18</v>
      </c>
      <c r="Y21971">
        <v>34</v>
      </c>
      <c r="Z21971">
        <v>4</v>
      </c>
      <c r="AA21971">
        <v>1</v>
      </c>
      <c r="AB21971">
        <v>80</v>
      </c>
      <c r="AC21971">
        <v>4</v>
      </c>
      <c r="AD21971">
        <v>9</v>
      </c>
      <c r="AE21971">
        <v>1</v>
      </c>
      <c r="AF21971">
        <v>4</v>
      </c>
      <c r="AG21971">
        <v>5</v>
      </c>
      <c r="AH21971">
        <v>1</v>
      </c>
      <c r="AI21971">
        <v>5</v>
      </c>
      <c r="AJ21971">
        <v>2</v>
      </c>
    </row>
    <row r="21972" spans="1:36" x14ac:dyDescent="0.3">
      <c r="A21972">
        <v>35</v>
      </c>
      <c r="B21972" t="s">
        <v>31</v>
      </c>
      <c r="C21972" t="s">
        <v>19</v>
      </c>
      <c r="D21972">
        <v>163</v>
      </c>
      <c r="E21972" t="s">
        <v>26</v>
      </c>
      <c r="F21972">
        <v>6</v>
      </c>
      <c r="G21972">
        <v>1</v>
      </c>
      <c r="H21972" t="s">
        <v>27</v>
      </c>
      <c r="I21972">
        <v>1</v>
      </c>
      <c r="J21972">
        <v>12503</v>
      </c>
      <c r="K21972">
        <v>1</v>
      </c>
      <c r="L21972" t="s">
        <v>22</v>
      </c>
      <c r="M21972">
        <v>193</v>
      </c>
      <c r="N21972">
        <v>2</v>
      </c>
      <c r="O21972">
        <v>1</v>
      </c>
      <c r="P21972" t="s">
        <v>41</v>
      </c>
      <c r="Q21972">
        <v>1</v>
      </c>
      <c r="R21972" t="s">
        <v>38</v>
      </c>
      <c r="S21972">
        <v>12503</v>
      </c>
      <c r="T21972">
        <v>19481</v>
      </c>
      <c r="U21972">
        <v>584430</v>
      </c>
      <c r="V21972">
        <v>4</v>
      </c>
      <c r="W21972" t="s">
        <v>66</v>
      </c>
      <c r="X21972" t="s">
        <v>18</v>
      </c>
      <c r="Y21972">
        <v>13</v>
      </c>
      <c r="Z21972">
        <v>4</v>
      </c>
      <c r="AA21972">
        <v>3</v>
      </c>
      <c r="AB21972">
        <v>80</v>
      </c>
      <c r="AC21972">
        <v>3</v>
      </c>
      <c r="AD21972">
        <v>8</v>
      </c>
      <c r="AE21972">
        <v>6</v>
      </c>
      <c r="AF21972">
        <v>1</v>
      </c>
      <c r="AG21972">
        <v>3</v>
      </c>
      <c r="AH21972">
        <v>3</v>
      </c>
      <c r="AI21972">
        <v>3</v>
      </c>
      <c r="AJ21972">
        <v>1</v>
      </c>
    </row>
    <row r="21973" spans="1:36" x14ac:dyDescent="0.3">
      <c r="A21973">
        <v>35</v>
      </c>
      <c r="B21973" t="s">
        <v>18</v>
      </c>
      <c r="C21973" t="s">
        <v>42</v>
      </c>
      <c r="D21973">
        <v>529</v>
      </c>
      <c r="E21973" t="s">
        <v>32</v>
      </c>
      <c r="F21973">
        <v>45</v>
      </c>
      <c r="G21973">
        <v>3</v>
      </c>
      <c r="H21973" t="s">
        <v>21</v>
      </c>
      <c r="I21973">
        <v>1</v>
      </c>
      <c r="J21973">
        <v>12504</v>
      </c>
      <c r="K21973">
        <v>2</v>
      </c>
      <c r="L21973" t="s">
        <v>22</v>
      </c>
      <c r="M21973">
        <v>65</v>
      </c>
      <c r="N21973">
        <v>3</v>
      </c>
      <c r="O21973">
        <v>3</v>
      </c>
      <c r="P21973" t="s">
        <v>37</v>
      </c>
      <c r="Q21973">
        <v>4</v>
      </c>
      <c r="R21973" t="s">
        <v>38</v>
      </c>
      <c r="S21973">
        <v>12504</v>
      </c>
      <c r="T21973">
        <v>32937</v>
      </c>
      <c r="U21973">
        <v>625803</v>
      </c>
      <c r="V21973">
        <v>5</v>
      </c>
      <c r="W21973" t="s">
        <v>66</v>
      </c>
      <c r="X21973" t="s">
        <v>31</v>
      </c>
      <c r="Y21973">
        <v>8</v>
      </c>
      <c r="Z21973">
        <v>2</v>
      </c>
      <c r="AA21973">
        <v>2</v>
      </c>
      <c r="AB21973">
        <v>80</v>
      </c>
      <c r="AC21973">
        <v>2</v>
      </c>
      <c r="AD21973">
        <v>10</v>
      </c>
      <c r="AE21973">
        <v>5</v>
      </c>
      <c r="AF21973">
        <v>2</v>
      </c>
      <c r="AG21973">
        <v>1</v>
      </c>
      <c r="AH21973">
        <v>1</v>
      </c>
      <c r="AI21973">
        <v>1</v>
      </c>
      <c r="AJ21973">
        <v>1</v>
      </c>
    </row>
    <row r="21974" spans="1:36" x14ac:dyDescent="0.3">
      <c r="A21974">
        <v>48</v>
      </c>
      <c r="B21974" t="s">
        <v>18</v>
      </c>
      <c r="C21974" t="s">
        <v>25</v>
      </c>
      <c r="D21974">
        <v>1205</v>
      </c>
      <c r="E21974" t="s">
        <v>26</v>
      </c>
      <c r="F21974">
        <v>11</v>
      </c>
      <c r="G21974">
        <v>1</v>
      </c>
      <c r="H21974" t="s">
        <v>43</v>
      </c>
      <c r="I21974">
        <v>1</v>
      </c>
      <c r="J21974">
        <v>12505</v>
      </c>
      <c r="K21974">
        <v>2</v>
      </c>
      <c r="L21974" t="s">
        <v>28</v>
      </c>
      <c r="M21974">
        <v>137</v>
      </c>
      <c r="N21974">
        <v>4</v>
      </c>
      <c r="O21974">
        <v>3</v>
      </c>
      <c r="P21974" t="s">
        <v>46</v>
      </c>
      <c r="Q21974">
        <v>1</v>
      </c>
      <c r="R21974" t="s">
        <v>24</v>
      </c>
      <c r="S21974">
        <v>12505</v>
      </c>
      <c r="T21974">
        <v>48658</v>
      </c>
      <c r="U21974">
        <v>681212</v>
      </c>
      <c r="V21974">
        <v>2</v>
      </c>
      <c r="W21974" t="s">
        <v>66</v>
      </c>
      <c r="X21974" t="s">
        <v>31</v>
      </c>
      <c r="Y21974">
        <v>31</v>
      </c>
      <c r="Z21974">
        <v>2</v>
      </c>
      <c r="AA21974">
        <v>2</v>
      </c>
      <c r="AB21974">
        <v>80</v>
      </c>
      <c r="AC21974">
        <v>4</v>
      </c>
      <c r="AD21974">
        <v>27</v>
      </c>
      <c r="AE21974">
        <v>6</v>
      </c>
      <c r="AF21974">
        <v>2</v>
      </c>
      <c r="AG21974">
        <v>16</v>
      </c>
      <c r="AH21974">
        <v>13</v>
      </c>
      <c r="AI21974">
        <v>13</v>
      </c>
      <c r="AJ21974">
        <v>10</v>
      </c>
    </row>
    <row r="21975" spans="1:36" x14ac:dyDescent="0.3">
      <c r="A21975">
        <v>59</v>
      </c>
      <c r="B21975" t="s">
        <v>31</v>
      </c>
      <c r="C21975" t="s">
        <v>42</v>
      </c>
      <c r="D21975">
        <v>361</v>
      </c>
      <c r="E21975" t="s">
        <v>32</v>
      </c>
      <c r="F21975">
        <v>23</v>
      </c>
      <c r="G21975">
        <v>4</v>
      </c>
      <c r="H21975" t="s">
        <v>26</v>
      </c>
      <c r="I21975">
        <v>1</v>
      </c>
      <c r="J21975">
        <v>12508</v>
      </c>
      <c r="K21975">
        <v>3</v>
      </c>
      <c r="L21975" t="s">
        <v>22</v>
      </c>
      <c r="M21975">
        <v>137</v>
      </c>
      <c r="N21975">
        <v>2</v>
      </c>
      <c r="O21975">
        <v>3</v>
      </c>
      <c r="P21975" t="s">
        <v>26</v>
      </c>
      <c r="Q21975">
        <v>4</v>
      </c>
      <c r="R21975" t="s">
        <v>30</v>
      </c>
      <c r="S21975">
        <v>12508</v>
      </c>
      <c r="T21975">
        <v>4896</v>
      </c>
      <c r="U21975">
        <v>44064</v>
      </c>
      <c r="V21975">
        <v>4</v>
      </c>
      <c r="W21975" t="s">
        <v>66</v>
      </c>
      <c r="X21975" t="s">
        <v>31</v>
      </c>
      <c r="Y21975">
        <v>22</v>
      </c>
      <c r="Z21975">
        <v>1</v>
      </c>
      <c r="AA21975">
        <v>4</v>
      </c>
      <c r="AB21975">
        <v>80</v>
      </c>
      <c r="AC21975">
        <v>4</v>
      </c>
      <c r="AD21975">
        <v>19</v>
      </c>
      <c r="AE21975">
        <v>1</v>
      </c>
      <c r="AF21975">
        <v>1</v>
      </c>
      <c r="AG21975">
        <v>5</v>
      </c>
      <c r="AH21975">
        <v>5</v>
      </c>
      <c r="AI21975">
        <v>4</v>
      </c>
      <c r="AJ21975">
        <v>5</v>
      </c>
    </row>
    <row r="21976" spans="1:36" x14ac:dyDescent="0.3">
      <c r="A21976">
        <v>31</v>
      </c>
      <c r="B21976" t="s">
        <v>31</v>
      </c>
      <c r="C21976" t="s">
        <v>25</v>
      </c>
      <c r="D21976">
        <v>267</v>
      </c>
      <c r="E21976" t="s">
        <v>44</v>
      </c>
      <c r="F21976">
        <v>13</v>
      </c>
      <c r="G21976">
        <v>3</v>
      </c>
      <c r="H21976" t="s">
        <v>43</v>
      </c>
      <c r="I21976">
        <v>1</v>
      </c>
      <c r="J21976">
        <v>12509</v>
      </c>
      <c r="K21976">
        <v>4</v>
      </c>
      <c r="L21976" t="s">
        <v>22</v>
      </c>
      <c r="M21976">
        <v>120</v>
      </c>
      <c r="N21976">
        <v>2</v>
      </c>
      <c r="O21976">
        <v>2</v>
      </c>
      <c r="P21976" t="s">
        <v>47</v>
      </c>
      <c r="Q21976">
        <v>4</v>
      </c>
      <c r="R21976" t="s">
        <v>24</v>
      </c>
      <c r="S21976">
        <v>12509</v>
      </c>
      <c r="T21976">
        <v>24947</v>
      </c>
      <c r="U21976">
        <v>24947</v>
      </c>
      <c r="V21976">
        <v>7</v>
      </c>
      <c r="W21976" t="s">
        <v>66</v>
      </c>
      <c r="X21976" t="s">
        <v>31</v>
      </c>
      <c r="Y21976">
        <v>1</v>
      </c>
      <c r="Z21976">
        <v>4</v>
      </c>
      <c r="AA21976">
        <v>1</v>
      </c>
      <c r="AB21976">
        <v>80</v>
      </c>
      <c r="AC21976">
        <v>4</v>
      </c>
      <c r="AD21976">
        <v>31</v>
      </c>
      <c r="AE21976">
        <v>5</v>
      </c>
      <c r="AF21976">
        <v>3</v>
      </c>
      <c r="AG21976">
        <v>11</v>
      </c>
      <c r="AH21976">
        <v>4</v>
      </c>
      <c r="AI21976">
        <v>3</v>
      </c>
      <c r="AJ21976">
        <v>9</v>
      </c>
    </row>
    <row r="21977" spans="1:36" x14ac:dyDescent="0.3">
      <c r="A21977">
        <v>21</v>
      </c>
      <c r="B21977" t="s">
        <v>18</v>
      </c>
      <c r="C21977" t="s">
        <v>25</v>
      </c>
      <c r="D21977">
        <v>588</v>
      </c>
      <c r="E21977" t="s">
        <v>35</v>
      </c>
      <c r="F21977">
        <v>23</v>
      </c>
      <c r="G21977">
        <v>5</v>
      </c>
      <c r="H21977" t="s">
        <v>43</v>
      </c>
      <c r="I21977">
        <v>1</v>
      </c>
      <c r="J21977">
        <v>12510</v>
      </c>
      <c r="K21977">
        <v>2</v>
      </c>
      <c r="L21977" t="s">
        <v>28</v>
      </c>
      <c r="M21977">
        <v>159</v>
      </c>
      <c r="N21977">
        <v>2</v>
      </c>
      <c r="O21977">
        <v>5</v>
      </c>
      <c r="P21977" t="s">
        <v>26</v>
      </c>
      <c r="Q21977">
        <v>4</v>
      </c>
      <c r="R21977" t="s">
        <v>30</v>
      </c>
      <c r="S21977">
        <v>12510</v>
      </c>
      <c r="T21977">
        <v>42720</v>
      </c>
      <c r="U21977">
        <v>640800</v>
      </c>
      <c r="V21977">
        <v>6</v>
      </c>
      <c r="W21977" t="s">
        <v>66</v>
      </c>
      <c r="X21977" t="s">
        <v>31</v>
      </c>
      <c r="Y21977">
        <v>30</v>
      </c>
      <c r="Z21977">
        <v>2</v>
      </c>
      <c r="AA21977">
        <v>1</v>
      </c>
      <c r="AB21977">
        <v>80</v>
      </c>
      <c r="AC21977">
        <v>3</v>
      </c>
      <c r="AD21977">
        <v>10</v>
      </c>
      <c r="AE21977">
        <v>2</v>
      </c>
      <c r="AF21977">
        <v>1</v>
      </c>
      <c r="AG21977">
        <v>3</v>
      </c>
      <c r="AH21977">
        <v>1</v>
      </c>
      <c r="AI21977">
        <v>3</v>
      </c>
      <c r="AJ21977">
        <v>2</v>
      </c>
    </row>
    <row r="21978" spans="1:36" x14ac:dyDescent="0.3">
      <c r="A21978">
        <v>43</v>
      </c>
      <c r="B21978" t="s">
        <v>31</v>
      </c>
      <c r="C21978" t="s">
        <v>19</v>
      </c>
      <c r="D21978">
        <v>426</v>
      </c>
      <c r="E21978" t="s">
        <v>32</v>
      </c>
      <c r="F21978">
        <v>23</v>
      </c>
      <c r="G21978">
        <v>5</v>
      </c>
      <c r="H21978" t="s">
        <v>21</v>
      </c>
      <c r="I21978">
        <v>1</v>
      </c>
      <c r="J21978">
        <v>12512</v>
      </c>
      <c r="K21978">
        <v>3</v>
      </c>
      <c r="L21978" t="s">
        <v>22</v>
      </c>
      <c r="M21978">
        <v>199</v>
      </c>
      <c r="N21978">
        <v>2</v>
      </c>
      <c r="O21978">
        <v>2</v>
      </c>
      <c r="P21978" t="s">
        <v>34</v>
      </c>
      <c r="Q21978">
        <v>3</v>
      </c>
      <c r="R21978" t="s">
        <v>38</v>
      </c>
      <c r="S21978">
        <v>12512</v>
      </c>
      <c r="T21978">
        <v>36747</v>
      </c>
      <c r="U21978">
        <v>36747</v>
      </c>
      <c r="V21978">
        <v>0</v>
      </c>
      <c r="W21978" t="s">
        <v>66</v>
      </c>
      <c r="X21978" t="s">
        <v>18</v>
      </c>
      <c r="Y21978">
        <v>37</v>
      </c>
      <c r="Z21978">
        <v>3</v>
      </c>
      <c r="AA21978">
        <v>1</v>
      </c>
      <c r="AB21978">
        <v>80</v>
      </c>
      <c r="AC21978">
        <v>2</v>
      </c>
      <c r="AD21978">
        <v>17</v>
      </c>
      <c r="AE21978">
        <v>2</v>
      </c>
      <c r="AF21978">
        <v>3</v>
      </c>
      <c r="AG21978">
        <v>5</v>
      </c>
      <c r="AH21978">
        <v>1</v>
      </c>
      <c r="AI21978">
        <v>4</v>
      </c>
      <c r="AJ21978">
        <v>5</v>
      </c>
    </row>
    <row r="21979" spans="1:36" x14ac:dyDescent="0.3">
      <c r="A21979">
        <v>47</v>
      </c>
      <c r="B21979" t="s">
        <v>31</v>
      </c>
      <c r="C21979" t="s">
        <v>19</v>
      </c>
      <c r="D21979">
        <v>637</v>
      </c>
      <c r="E21979" t="s">
        <v>39</v>
      </c>
      <c r="F21979">
        <v>36</v>
      </c>
      <c r="G21979">
        <v>3</v>
      </c>
      <c r="H21979" t="s">
        <v>26</v>
      </c>
      <c r="I21979">
        <v>1</v>
      </c>
      <c r="J21979">
        <v>12513</v>
      </c>
      <c r="K21979">
        <v>4</v>
      </c>
      <c r="L21979" t="s">
        <v>22</v>
      </c>
      <c r="M21979">
        <v>116</v>
      </c>
      <c r="N21979">
        <v>2</v>
      </c>
      <c r="O21979">
        <v>4</v>
      </c>
      <c r="P21979" t="s">
        <v>46</v>
      </c>
      <c r="Q21979">
        <v>3</v>
      </c>
      <c r="R21979" t="s">
        <v>38</v>
      </c>
      <c r="S21979">
        <v>12513</v>
      </c>
      <c r="T21979">
        <v>6003</v>
      </c>
      <c r="U21979">
        <v>48024</v>
      </c>
      <c r="V21979">
        <v>6</v>
      </c>
      <c r="W21979" t="s">
        <v>66</v>
      </c>
      <c r="X21979" t="s">
        <v>31</v>
      </c>
      <c r="Y21979">
        <v>24</v>
      </c>
      <c r="Z21979">
        <v>3</v>
      </c>
      <c r="AA21979">
        <v>3</v>
      </c>
      <c r="AB21979">
        <v>80</v>
      </c>
      <c r="AC21979">
        <v>3</v>
      </c>
      <c r="AD21979">
        <v>23</v>
      </c>
      <c r="AE21979">
        <v>6</v>
      </c>
      <c r="AF21979">
        <v>4</v>
      </c>
      <c r="AG21979">
        <v>8</v>
      </c>
      <c r="AH21979">
        <v>3</v>
      </c>
      <c r="AI21979">
        <v>2</v>
      </c>
      <c r="AJ21979">
        <v>1</v>
      </c>
    </row>
    <row r="21980" spans="1:36" x14ac:dyDescent="0.3">
      <c r="A21980">
        <v>26</v>
      </c>
      <c r="B21980" t="s">
        <v>18</v>
      </c>
      <c r="C21980" t="s">
        <v>42</v>
      </c>
      <c r="D21980">
        <v>1080</v>
      </c>
      <c r="E21980" t="s">
        <v>35</v>
      </c>
      <c r="F21980">
        <v>14</v>
      </c>
      <c r="G21980">
        <v>1</v>
      </c>
      <c r="H21980" t="s">
        <v>33</v>
      </c>
      <c r="I21980">
        <v>1</v>
      </c>
      <c r="J21980">
        <v>12514</v>
      </c>
      <c r="K21980">
        <v>2</v>
      </c>
      <c r="L21980" t="s">
        <v>22</v>
      </c>
      <c r="M21980">
        <v>150</v>
      </c>
      <c r="N21980">
        <v>2</v>
      </c>
      <c r="O21980">
        <v>4</v>
      </c>
      <c r="P21980" t="s">
        <v>45</v>
      </c>
      <c r="Q21980">
        <v>3</v>
      </c>
      <c r="R21980" t="s">
        <v>38</v>
      </c>
      <c r="S21980">
        <v>12514</v>
      </c>
      <c r="T21980">
        <v>50053</v>
      </c>
      <c r="U21980">
        <v>1051113</v>
      </c>
      <c r="V21980">
        <v>8</v>
      </c>
      <c r="W21980" t="s">
        <v>66</v>
      </c>
      <c r="X21980" t="s">
        <v>31</v>
      </c>
      <c r="Y21980">
        <v>49</v>
      </c>
      <c r="Z21980">
        <v>4</v>
      </c>
      <c r="AA21980">
        <v>2</v>
      </c>
      <c r="AB21980">
        <v>80</v>
      </c>
      <c r="AC21980">
        <v>2</v>
      </c>
      <c r="AD21980">
        <v>25</v>
      </c>
      <c r="AE21980">
        <v>6</v>
      </c>
      <c r="AF21980">
        <v>2</v>
      </c>
      <c r="AG21980">
        <v>10</v>
      </c>
      <c r="AH21980">
        <v>10</v>
      </c>
      <c r="AI21980">
        <v>2</v>
      </c>
      <c r="AJ21980">
        <v>10</v>
      </c>
    </row>
    <row r="21981" spans="1:36" x14ac:dyDescent="0.3">
      <c r="A21981">
        <v>59</v>
      </c>
      <c r="B21981" t="s">
        <v>18</v>
      </c>
      <c r="C21981" t="s">
        <v>25</v>
      </c>
      <c r="D21981">
        <v>970</v>
      </c>
      <c r="E21981" t="s">
        <v>26</v>
      </c>
      <c r="F21981">
        <v>21</v>
      </c>
      <c r="G21981">
        <v>5</v>
      </c>
      <c r="H21981" t="s">
        <v>26</v>
      </c>
      <c r="I21981">
        <v>1</v>
      </c>
      <c r="J21981">
        <v>12516</v>
      </c>
      <c r="K21981">
        <v>1</v>
      </c>
      <c r="L21981" t="s">
        <v>22</v>
      </c>
      <c r="M21981">
        <v>176</v>
      </c>
      <c r="N21981">
        <v>2</v>
      </c>
      <c r="O21981">
        <v>2</v>
      </c>
      <c r="P21981" t="s">
        <v>41</v>
      </c>
      <c r="Q21981">
        <v>3</v>
      </c>
      <c r="R21981" t="s">
        <v>38</v>
      </c>
      <c r="S21981">
        <v>12516</v>
      </c>
      <c r="T21981">
        <v>48313</v>
      </c>
      <c r="U21981">
        <v>869634</v>
      </c>
      <c r="V21981">
        <v>3</v>
      </c>
      <c r="W21981" t="s">
        <v>66</v>
      </c>
      <c r="X21981" t="s">
        <v>18</v>
      </c>
      <c r="Y21981">
        <v>47</v>
      </c>
      <c r="Z21981">
        <v>1</v>
      </c>
      <c r="AA21981">
        <v>3</v>
      </c>
      <c r="AB21981">
        <v>80</v>
      </c>
      <c r="AC21981">
        <v>3</v>
      </c>
      <c r="AD21981">
        <v>22</v>
      </c>
      <c r="AE21981">
        <v>5</v>
      </c>
      <c r="AF21981">
        <v>4</v>
      </c>
      <c r="AG21981">
        <v>12</v>
      </c>
      <c r="AH21981">
        <v>6</v>
      </c>
      <c r="AI21981">
        <v>3</v>
      </c>
      <c r="AJ21981">
        <v>1</v>
      </c>
    </row>
    <row r="21982" spans="1:36" x14ac:dyDescent="0.3">
      <c r="A21982">
        <v>50</v>
      </c>
      <c r="B21982" t="s">
        <v>18</v>
      </c>
      <c r="C21982" t="s">
        <v>42</v>
      </c>
      <c r="D21982">
        <v>281</v>
      </c>
      <c r="E21982" t="s">
        <v>32</v>
      </c>
      <c r="F21982">
        <v>44</v>
      </c>
      <c r="G21982">
        <v>3</v>
      </c>
      <c r="H21982" t="s">
        <v>21</v>
      </c>
      <c r="I21982">
        <v>1</v>
      </c>
      <c r="J21982">
        <v>12517</v>
      </c>
      <c r="K21982">
        <v>3</v>
      </c>
      <c r="L21982" t="s">
        <v>28</v>
      </c>
      <c r="M21982">
        <v>36</v>
      </c>
      <c r="N21982">
        <v>4</v>
      </c>
      <c r="O21982">
        <v>4</v>
      </c>
      <c r="P21982" t="s">
        <v>23</v>
      </c>
      <c r="Q21982">
        <v>2</v>
      </c>
      <c r="R21982" t="s">
        <v>24</v>
      </c>
      <c r="S21982">
        <v>12517</v>
      </c>
      <c r="T21982">
        <v>50453</v>
      </c>
      <c r="U21982">
        <v>504530</v>
      </c>
      <c r="V21982">
        <v>1</v>
      </c>
      <c r="W21982" t="s">
        <v>66</v>
      </c>
      <c r="X21982" t="s">
        <v>18</v>
      </c>
      <c r="Y21982">
        <v>35</v>
      </c>
      <c r="Z21982">
        <v>4</v>
      </c>
      <c r="AA21982">
        <v>4</v>
      </c>
      <c r="AB21982">
        <v>80</v>
      </c>
      <c r="AC21982">
        <v>3</v>
      </c>
      <c r="AD21982">
        <v>26</v>
      </c>
      <c r="AE21982">
        <v>5</v>
      </c>
      <c r="AF21982">
        <v>3</v>
      </c>
      <c r="AG21982">
        <v>16</v>
      </c>
      <c r="AH21982">
        <v>8</v>
      </c>
      <c r="AI21982">
        <v>5</v>
      </c>
      <c r="AJ21982">
        <v>8</v>
      </c>
    </row>
    <row r="21983" spans="1:36" x14ac:dyDescent="0.3">
      <c r="A21983">
        <v>38</v>
      </c>
      <c r="B21983" t="s">
        <v>31</v>
      </c>
      <c r="C21983" t="s">
        <v>19</v>
      </c>
      <c r="D21983">
        <v>1313</v>
      </c>
      <c r="E21983" t="s">
        <v>26</v>
      </c>
      <c r="F21983">
        <v>49</v>
      </c>
      <c r="G21983">
        <v>4</v>
      </c>
      <c r="H21983" t="s">
        <v>33</v>
      </c>
      <c r="I21983">
        <v>1</v>
      </c>
      <c r="J21983">
        <v>12518</v>
      </c>
      <c r="K21983">
        <v>1</v>
      </c>
      <c r="L21983" t="s">
        <v>22</v>
      </c>
      <c r="M21983">
        <v>160</v>
      </c>
      <c r="N21983">
        <v>2</v>
      </c>
      <c r="O21983">
        <v>3</v>
      </c>
      <c r="P21983" t="s">
        <v>40</v>
      </c>
      <c r="Q21983">
        <v>2</v>
      </c>
      <c r="R21983" t="s">
        <v>24</v>
      </c>
      <c r="S21983">
        <v>12518</v>
      </c>
      <c r="T21983">
        <v>13557</v>
      </c>
      <c r="U21983">
        <v>203355</v>
      </c>
      <c r="V21983">
        <v>4</v>
      </c>
      <c r="W21983" t="s">
        <v>66</v>
      </c>
      <c r="X21983" t="s">
        <v>31</v>
      </c>
      <c r="Y21983">
        <v>0</v>
      </c>
      <c r="Z21983">
        <v>4</v>
      </c>
      <c r="AA21983">
        <v>4</v>
      </c>
      <c r="AB21983">
        <v>80</v>
      </c>
      <c r="AC21983">
        <v>4</v>
      </c>
      <c r="AD21983">
        <v>25</v>
      </c>
      <c r="AE21983">
        <v>5</v>
      </c>
      <c r="AF21983">
        <v>4</v>
      </c>
      <c r="AG21983">
        <v>2</v>
      </c>
      <c r="AH21983">
        <v>1</v>
      </c>
      <c r="AI21983">
        <v>2</v>
      </c>
      <c r="AJ21983">
        <v>1</v>
      </c>
    </row>
    <row r="21984" spans="1:36" x14ac:dyDescent="0.3">
      <c r="A21984">
        <v>22</v>
      </c>
      <c r="B21984" t="s">
        <v>31</v>
      </c>
      <c r="C21984" t="s">
        <v>19</v>
      </c>
      <c r="D21984">
        <v>106</v>
      </c>
      <c r="E21984" t="s">
        <v>26</v>
      </c>
      <c r="F21984">
        <v>2</v>
      </c>
      <c r="G21984">
        <v>5</v>
      </c>
      <c r="H21984" t="s">
        <v>27</v>
      </c>
      <c r="I21984">
        <v>1</v>
      </c>
      <c r="J21984">
        <v>12520</v>
      </c>
      <c r="K21984">
        <v>4</v>
      </c>
      <c r="L21984" t="s">
        <v>22</v>
      </c>
      <c r="M21984">
        <v>95</v>
      </c>
      <c r="N21984">
        <v>4</v>
      </c>
      <c r="O21984">
        <v>1</v>
      </c>
      <c r="P21984" t="s">
        <v>29</v>
      </c>
      <c r="Q21984">
        <v>3</v>
      </c>
      <c r="R21984" t="s">
        <v>38</v>
      </c>
      <c r="S21984">
        <v>12520</v>
      </c>
      <c r="T21984">
        <v>33878</v>
      </c>
      <c r="U21984">
        <v>271024</v>
      </c>
      <c r="V21984">
        <v>6</v>
      </c>
      <c r="W21984" t="s">
        <v>66</v>
      </c>
      <c r="X21984" t="s">
        <v>18</v>
      </c>
      <c r="Y21984">
        <v>27</v>
      </c>
      <c r="Z21984">
        <v>4</v>
      </c>
      <c r="AA21984">
        <v>1</v>
      </c>
      <c r="AB21984">
        <v>80</v>
      </c>
      <c r="AC21984">
        <v>3</v>
      </c>
      <c r="AD21984">
        <v>11</v>
      </c>
      <c r="AE21984">
        <v>6</v>
      </c>
      <c r="AF21984">
        <v>4</v>
      </c>
      <c r="AG21984">
        <v>11</v>
      </c>
      <c r="AH21984">
        <v>7</v>
      </c>
      <c r="AI21984">
        <v>8</v>
      </c>
      <c r="AJ21984">
        <v>3</v>
      </c>
    </row>
    <row r="21985" spans="1:36" x14ac:dyDescent="0.3">
      <c r="A21985">
        <v>43</v>
      </c>
      <c r="B21985" t="s">
        <v>18</v>
      </c>
      <c r="C21985" t="s">
        <v>19</v>
      </c>
      <c r="D21985">
        <v>1320</v>
      </c>
      <c r="E21985" t="s">
        <v>32</v>
      </c>
      <c r="F21985">
        <v>38</v>
      </c>
      <c r="G21985">
        <v>1</v>
      </c>
      <c r="H21985" t="s">
        <v>21</v>
      </c>
      <c r="I21985">
        <v>1</v>
      </c>
      <c r="J21985">
        <v>12521</v>
      </c>
      <c r="K21985">
        <v>1</v>
      </c>
      <c r="L21985" t="s">
        <v>28</v>
      </c>
      <c r="M21985">
        <v>90</v>
      </c>
      <c r="N21985">
        <v>2</v>
      </c>
      <c r="O21985">
        <v>3</v>
      </c>
      <c r="P21985" t="s">
        <v>45</v>
      </c>
      <c r="Q21985">
        <v>2</v>
      </c>
      <c r="R21985" t="s">
        <v>30</v>
      </c>
      <c r="S21985">
        <v>12521</v>
      </c>
      <c r="T21985">
        <v>40021</v>
      </c>
      <c r="U21985">
        <v>1160609</v>
      </c>
      <c r="V21985">
        <v>7</v>
      </c>
      <c r="W21985" t="s">
        <v>66</v>
      </c>
      <c r="X21985" t="s">
        <v>31</v>
      </c>
      <c r="Y21985">
        <v>43</v>
      </c>
      <c r="Z21985">
        <v>4</v>
      </c>
      <c r="AA21985">
        <v>2</v>
      </c>
      <c r="AB21985">
        <v>80</v>
      </c>
      <c r="AC21985">
        <v>4</v>
      </c>
      <c r="AD21985">
        <v>6</v>
      </c>
      <c r="AE21985">
        <v>6</v>
      </c>
      <c r="AF21985">
        <v>1</v>
      </c>
      <c r="AG21985">
        <v>6</v>
      </c>
      <c r="AH21985">
        <v>1</v>
      </c>
      <c r="AI21985">
        <v>4</v>
      </c>
      <c r="AJ21985">
        <v>1</v>
      </c>
    </row>
    <row r="21986" spans="1:36" x14ac:dyDescent="0.3">
      <c r="A21986">
        <v>26</v>
      </c>
      <c r="B21986" t="s">
        <v>18</v>
      </c>
      <c r="C21986" t="s">
        <v>42</v>
      </c>
      <c r="D21986">
        <v>998</v>
      </c>
      <c r="E21986" t="s">
        <v>32</v>
      </c>
      <c r="F21986">
        <v>22</v>
      </c>
      <c r="G21986">
        <v>5</v>
      </c>
      <c r="H21986" t="s">
        <v>36</v>
      </c>
      <c r="I21986">
        <v>1</v>
      </c>
      <c r="J21986">
        <v>12523</v>
      </c>
      <c r="K21986">
        <v>2</v>
      </c>
      <c r="L21986" t="s">
        <v>22</v>
      </c>
      <c r="M21986">
        <v>121</v>
      </c>
      <c r="N21986">
        <v>3</v>
      </c>
      <c r="O21986">
        <v>4</v>
      </c>
      <c r="P21986" t="s">
        <v>37</v>
      </c>
      <c r="Q21986">
        <v>4</v>
      </c>
      <c r="R21986" t="s">
        <v>30</v>
      </c>
      <c r="S21986">
        <v>12523</v>
      </c>
      <c r="T21986">
        <v>2697</v>
      </c>
      <c r="U21986">
        <v>78213</v>
      </c>
      <c r="V21986">
        <v>4</v>
      </c>
      <c r="W21986" t="s">
        <v>66</v>
      </c>
      <c r="X21986" t="s">
        <v>18</v>
      </c>
      <c r="Y21986">
        <v>43</v>
      </c>
      <c r="Z21986">
        <v>1</v>
      </c>
      <c r="AA21986">
        <v>3</v>
      </c>
      <c r="AB21986">
        <v>80</v>
      </c>
      <c r="AC21986">
        <v>4</v>
      </c>
      <c r="AD21986">
        <v>12</v>
      </c>
      <c r="AE21986">
        <v>5</v>
      </c>
      <c r="AF21986">
        <v>2</v>
      </c>
      <c r="AG21986">
        <v>9</v>
      </c>
      <c r="AH21986">
        <v>6</v>
      </c>
      <c r="AI21986">
        <v>6</v>
      </c>
      <c r="AJ21986">
        <v>4</v>
      </c>
    </row>
    <row r="21987" spans="1:36" x14ac:dyDescent="0.3">
      <c r="A21987">
        <v>45</v>
      </c>
      <c r="B21987" t="s">
        <v>31</v>
      </c>
      <c r="C21987" t="s">
        <v>19</v>
      </c>
      <c r="D21987">
        <v>426</v>
      </c>
      <c r="E21987" t="s">
        <v>39</v>
      </c>
      <c r="F21987">
        <v>40</v>
      </c>
      <c r="G21987">
        <v>2</v>
      </c>
      <c r="H21987" t="s">
        <v>26</v>
      </c>
      <c r="I21987">
        <v>1</v>
      </c>
      <c r="J21987">
        <v>12526</v>
      </c>
      <c r="K21987">
        <v>2</v>
      </c>
      <c r="L21987" t="s">
        <v>28</v>
      </c>
      <c r="M21987">
        <v>155</v>
      </c>
      <c r="N21987">
        <v>1</v>
      </c>
      <c r="O21987">
        <v>4</v>
      </c>
      <c r="P21987" t="s">
        <v>37</v>
      </c>
      <c r="Q21987">
        <v>4</v>
      </c>
      <c r="R21987" t="s">
        <v>24</v>
      </c>
      <c r="S21987">
        <v>12526</v>
      </c>
      <c r="T21987">
        <v>40073</v>
      </c>
      <c r="U21987">
        <v>881606</v>
      </c>
      <c r="V21987">
        <v>7</v>
      </c>
      <c r="W21987" t="s">
        <v>66</v>
      </c>
      <c r="X21987" t="s">
        <v>31</v>
      </c>
      <c r="Y21987">
        <v>7</v>
      </c>
      <c r="Z21987">
        <v>3</v>
      </c>
      <c r="AA21987">
        <v>3</v>
      </c>
      <c r="AB21987">
        <v>80</v>
      </c>
      <c r="AC21987">
        <v>4</v>
      </c>
      <c r="AD21987">
        <v>17</v>
      </c>
      <c r="AE21987">
        <v>1</v>
      </c>
      <c r="AF21987">
        <v>1</v>
      </c>
      <c r="AG21987">
        <v>7</v>
      </c>
      <c r="AH21987">
        <v>2</v>
      </c>
      <c r="AI21987">
        <v>7</v>
      </c>
      <c r="AJ21987">
        <v>6</v>
      </c>
    </row>
    <row r="21988" spans="1:36" x14ac:dyDescent="0.3">
      <c r="A21988">
        <v>53</v>
      </c>
      <c r="B21988" t="s">
        <v>31</v>
      </c>
      <c r="C21988" t="s">
        <v>19</v>
      </c>
      <c r="D21988">
        <v>608</v>
      </c>
      <c r="E21988" t="s">
        <v>32</v>
      </c>
      <c r="F21988">
        <v>37</v>
      </c>
      <c r="G21988">
        <v>5</v>
      </c>
      <c r="H21988" t="s">
        <v>21</v>
      </c>
      <c r="I21988">
        <v>1</v>
      </c>
      <c r="J21988">
        <v>12527</v>
      </c>
      <c r="K21988">
        <v>3</v>
      </c>
      <c r="L21988" t="s">
        <v>28</v>
      </c>
      <c r="M21988">
        <v>74</v>
      </c>
      <c r="N21988">
        <v>1</v>
      </c>
      <c r="O21988">
        <v>2</v>
      </c>
      <c r="P21988" t="s">
        <v>40</v>
      </c>
      <c r="Q21988">
        <v>1</v>
      </c>
      <c r="R21988" t="s">
        <v>24</v>
      </c>
      <c r="S21988">
        <v>12527</v>
      </c>
      <c r="T21988">
        <v>1346</v>
      </c>
      <c r="U21988">
        <v>6730</v>
      </c>
      <c r="V21988">
        <v>3</v>
      </c>
      <c r="W21988" t="s">
        <v>66</v>
      </c>
      <c r="X21988" t="s">
        <v>18</v>
      </c>
      <c r="Y21988">
        <v>25</v>
      </c>
      <c r="Z21988">
        <v>4</v>
      </c>
      <c r="AA21988">
        <v>3</v>
      </c>
      <c r="AB21988">
        <v>80</v>
      </c>
      <c r="AC21988">
        <v>4</v>
      </c>
      <c r="AD21988">
        <v>30</v>
      </c>
      <c r="AE21988">
        <v>6</v>
      </c>
      <c r="AF21988">
        <v>3</v>
      </c>
      <c r="AG21988">
        <v>11</v>
      </c>
      <c r="AH21988">
        <v>7</v>
      </c>
      <c r="AI21988">
        <v>3</v>
      </c>
      <c r="AJ21988">
        <v>8</v>
      </c>
    </row>
    <row r="21989" spans="1:36" x14ac:dyDescent="0.3">
      <c r="A21989">
        <v>46</v>
      </c>
      <c r="B21989" t="s">
        <v>18</v>
      </c>
      <c r="C21989" t="s">
        <v>25</v>
      </c>
      <c r="D21989">
        <v>636</v>
      </c>
      <c r="E21989" t="s">
        <v>32</v>
      </c>
      <c r="F21989">
        <v>29</v>
      </c>
      <c r="G21989">
        <v>4</v>
      </c>
      <c r="H21989" t="s">
        <v>21</v>
      </c>
      <c r="I21989">
        <v>1</v>
      </c>
      <c r="J21989">
        <v>12529</v>
      </c>
      <c r="K21989">
        <v>3</v>
      </c>
      <c r="L21989" t="s">
        <v>22</v>
      </c>
      <c r="M21989">
        <v>77</v>
      </c>
      <c r="N21989">
        <v>2</v>
      </c>
      <c r="O21989">
        <v>2</v>
      </c>
      <c r="P21989" t="s">
        <v>29</v>
      </c>
      <c r="Q21989">
        <v>2</v>
      </c>
      <c r="R21989" t="s">
        <v>30</v>
      </c>
      <c r="S21989">
        <v>12529</v>
      </c>
      <c r="T21989">
        <v>48442</v>
      </c>
      <c r="U21989">
        <v>339094</v>
      </c>
      <c r="V21989">
        <v>2</v>
      </c>
      <c r="W21989" t="s">
        <v>66</v>
      </c>
      <c r="X21989" t="s">
        <v>18</v>
      </c>
      <c r="Y21989">
        <v>3</v>
      </c>
      <c r="Z21989">
        <v>1</v>
      </c>
      <c r="AA21989">
        <v>4</v>
      </c>
      <c r="AB21989">
        <v>80</v>
      </c>
      <c r="AC21989">
        <v>3</v>
      </c>
      <c r="AD21989">
        <v>19</v>
      </c>
      <c r="AE21989">
        <v>2</v>
      </c>
      <c r="AF21989">
        <v>1</v>
      </c>
      <c r="AG21989">
        <v>6</v>
      </c>
      <c r="AH21989">
        <v>6</v>
      </c>
      <c r="AI21989">
        <v>2</v>
      </c>
      <c r="AJ21989">
        <v>6</v>
      </c>
    </row>
    <row r="21990" spans="1:36" x14ac:dyDescent="0.3">
      <c r="A21990">
        <v>28</v>
      </c>
      <c r="B21990" t="s">
        <v>31</v>
      </c>
      <c r="C21990" t="s">
        <v>25</v>
      </c>
      <c r="D21990">
        <v>562</v>
      </c>
      <c r="E21990" t="s">
        <v>32</v>
      </c>
      <c r="F21990">
        <v>10</v>
      </c>
      <c r="G21990">
        <v>3</v>
      </c>
      <c r="H21990" t="s">
        <v>43</v>
      </c>
      <c r="I21990">
        <v>1</v>
      </c>
      <c r="J21990">
        <v>12531</v>
      </c>
      <c r="K21990">
        <v>3</v>
      </c>
      <c r="L21990" t="s">
        <v>28</v>
      </c>
      <c r="M21990">
        <v>49</v>
      </c>
      <c r="N21990">
        <v>3</v>
      </c>
      <c r="O21990">
        <v>3</v>
      </c>
      <c r="P21990" t="s">
        <v>46</v>
      </c>
      <c r="Q21990">
        <v>4</v>
      </c>
      <c r="R21990" t="s">
        <v>30</v>
      </c>
      <c r="S21990">
        <v>12531</v>
      </c>
      <c r="T21990">
        <v>20043</v>
      </c>
      <c r="U21990">
        <v>340731</v>
      </c>
      <c r="V21990">
        <v>3</v>
      </c>
      <c r="W21990" t="s">
        <v>66</v>
      </c>
      <c r="X21990" t="s">
        <v>18</v>
      </c>
      <c r="Y21990">
        <v>15</v>
      </c>
      <c r="Z21990">
        <v>2</v>
      </c>
      <c r="AA21990">
        <v>4</v>
      </c>
      <c r="AB21990">
        <v>80</v>
      </c>
      <c r="AC21990">
        <v>3</v>
      </c>
      <c r="AD21990">
        <v>36</v>
      </c>
      <c r="AE21990">
        <v>1</v>
      </c>
      <c r="AF21990">
        <v>4</v>
      </c>
      <c r="AG21990">
        <v>34</v>
      </c>
      <c r="AH21990">
        <v>24</v>
      </c>
      <c r="AI21990">
        <v>12</v>
      </c>
      <c r="AJ21990">
        <v>1</v>
      </c>
    </row>
    <row r="21991" spans="1:36" x14ac:dyDescent="0.3">
      <c r="A21991">
        <v>52</v>
      </c>
      <c r="B21991" t="s">
        <v>31</v>
      </c>
      <c r="C21991" t="s">
        <v>25</v>
      </c>
      <c r="D21991">
        <v>168</v>
      </c>
      <c r="E21991" t="s">
        <v>44</v>
      </c>
      <c r="F21991">
        <v>4</v>
      </c>
      <c r="G21991">
        <v>4</v>
      </c>
      <c r="H21991" t="s">
        <v>27</v>
      </c>
      <c r="I21991">
        <v>1</v>
      </c>
      <c r="J21991">
        <v>12532</v>
      </c>
      <c r="K21991">
        <v>3</v>
      </c>
      <c r="L21991" t="s">
        <v>28</v>
      </c>
      <c r="M21991">
        <v>94</v>
      </c>
      <c r="N21991">
        <v>1</v>
      </c>
      <c r="O21991">
        <v>2</v>
      </c>
      <c r="P21991" t="s">
        <v>41</v>
      </c>
      <c r="Q21991">
        <v>3</v>
      </c>
      <c r="R21991" t="s">
        <v>38</v>
      </c>
      <c r="S21991">
        <v>12532</v>
      </c>
      <c r="T21991">
        <v>21690</v>
      </c>
      <c r="U21991">
        <v>65070</v>
      </c>
      <c r="V21991">
        <v>0</v>
      </c>
      <c r="W21991" t="s">
        <v>66</v>
      </c>
      <c r="X21991" t="s">
        <v>18</v>
      </c>
      <c r="Y21991">
        <v>18</v>
      </c>
      <c r="Z21991">
        <v>2</v>
      </c>
      <c r="AA21991">
        <v>4</v>
      </c>
      <c r="AB21991">
        <v>80</v>
      </c>
      <c r="AC21991">
        <v>2</v>
      </c>
      <c r="AD21991">
        <v>38</v>
      </c>
      <c r="AE21991">
        <v>3</v>
      </c>
      <c r="AF21991">
        <v>3</v>
      </c>
      <c r="AG21991">
        <v>12</v>
      </c>
      <c r="AH21991">
        <v>6</v>
      </c>
      <c r="AI21991">
        <v>12</v>
      </c>
      <c r="AJ21991">
        <v>4</v>
      </c>
    </row>
    <row r="21992" spans="1:36" x14ac:dyDescent="0.3">
      <c r="A21992">
        <v>27</v>
      </c>
      <c r="B21992" t="s">
        <v>31</v>
      </c>
      <c r="C21992" t="s">
        <v>19</v>
      </c>
      <c r="D21992">
        <v>969</v>
      </c>
      <c r="E21992" t="s">
        <v>39</v>
      </c>
      <c r="F21992">
        <v>22</v>
      </c>
      <c r="G21992">
        <v>4</v>
      </c>
      <c r="H21992" t="s">
        <v>26</v>
      </c>
      <c r="I21992">
        <v>1</v>
      </c>
      <c r="J21992">
        <v>12533</v>
      </c>
      <c r="K21992">
        <v>2</v>
      </c>
      <c r="L21992" t="s">
        <v>28</v>
      </c>
      <c r="M21992">
        <v>97</v>
      </c>
      <c r="N21992">
        <v>1</v>
      </c>
      <c r="O21992">
        <v>3</v>
      </c>
      <c r="P21992" t="s">
        <v>23</v>
      </c>
      <c r="Q21992">
        <v>3</v>
      </c>
      <c r="R21992" t="s">
        <v>30</v>
      </c>
      <c r="S21992">
        <v>12533</v>
      </c>
      <c r="T21992">
        <v>17313</v>
      </c>
      <c r="U21992">
        <v>103878</v>
      </c>
      <c r="V21992">
        <v>7</v>
      </c>
      <c r="W21992" t="s">
        <v>66</v>
      </c>
      <c r="X21992" t="s">
        <v>18</v>
      </c>
      <c r="Y21992">
        <v>34</v>
      </c>
      <c r="Z21992">
        <v>4</v>
      </c>
      <c r="AA21992">
        <v>2</v>
      </c>
      <c r="AB21992">
        <v>80</v>
      </c>
      <c r="AC21992">
        <v>4</v>
      </c>
      <c r="AD21992">
        <v>27</v>
      </c>
      <c r="AE21992">
        <v>3</v>
      </c>
      <c r="AF21992">
        <v>4</v>
      </c>
      <c r="AG21992">
        <v>8</v>
      </c>
      <c r="AH21992">
        <v>8</v>
      </c>
      <c r="AI21992">
        <v>5</v>
      </c>
      <c r="AJ21992">
        <v>3</v>
      </c>
    </row>
    <row r="21993" spans="1:36" x14ac:dyDescent="0.3">
      <c r="A21993">
        <v>21</v>
      </c>
      <c r="B21993" t="s">
        <v>18</v>
      </c>
      <c r="C21993" t="s">
        <v>19</v>
      </c>
      <c r="D21993">
        <v>1262</v>
      </c>
      <c r="E21993" t="s">
        <v>32</v>
      </c>
      <c r="F21993">
        <v>18</v>
      </c>
      <c r="G21993">
        <v>4</v>
      </c>
      <c r="H21993" t="s">
        <v>21</v>
      </c>
      <c r="I21993">
        <v>1</v>
      </c>
      <c r="J21993">
        <v>12534</v>
      </c>
      <c r="K21993">
        <v>2</v>
      </c>
      <c r="L21993" t="s">
        <v>22</v>
      </c>
      <c r="M21993">
        <v>81</v>
      </c>
      <c r="N21993">
        <v>2</v>
      </c>
      <c r="O21993">
        <v>5</v>
      </c>
      <c r="P21993" t="s">
        <v>26</v>
      </c>
      <c r="Q21993">
        <v>3</v>
      </c>
      <c r="R21993" t="s">
        <v>30</v>
      </c>
      <c r="S21993">
        <v>12534</v>
      </c>
      <c r="T21993">
        <v>28105</v>
      </c>
      <c r="U21993">
        <v>309155</v>
      </c>
      <c r="V21993">
        <v>6</v>
      </c>
      <c r="W21993" t="s">
        <v>66</v>
      </c>
      <c r="X21993" t="s">
        <v>18</v>
      </c>
      <c r="Y21993">
        <v>25</v>
      </c>
      <c r="Z21993">
        <v>2</v>
      </c>
      <c r="AA21993">
        <v>2</v>
      </c>
      <c r="AB21993">
        <v>80</v>
      </c>
      <c r="AC21993">
        <v>4</v>
      </c>
      <c r="AD21993">
        <v>15</v>
      </c>
      <c r="AE21993">
        <v>4</v>
      </c>
      <c r="AF21993">
        <v>2</v>
      </c>
      <c r="AG21993">
        <v>9</v>
      </c>
      <c r="AH21993">
        <v>2</v>
      </c>
      <c r="AI21993">
        <v>5</v>
      </c>
      <c r="AJ21993">
        <v>4</v>
      </c>
    </row>
    <row r="21994" spans="1:36" x14ac:dyDescent="0.3">
      <c r="A21994">
        <v>20</v>
      </c>
      <c r="B21994" t="s">
        <v>18</v>
      </c>
      <c r="C21994" t="s">
        <v>19</v>
      </c>
      <c r="D21994">
        <v>1307</v>
      </c>
      <c r="E21994" t="s">
        <v>35</v>
      </c>
      <c r="F21994">
        <v>2</v>
      </c>
      <c r="G21994">
        <v>3</v>
      </c>
      <c r="H21994" t="s">
        <v>36</v>
      </c>
      <c r="I21994">
        <v>1</v>
      </c>
      <c r="J21994">
        <v>12535</v>
      </c>
      <c r="K21994">
        <v>1</v>
      </c>
      <c r="L21994" t="s">
        <v>28</v>
      </c>
      <c r="M21994">
        <v>37</v>
      </c>
      <c r="N21994">
        <v>2</v>
      </c>
      <c r="O21994">
        <v>5</v>
      </c>
      <c r="P21994" t="s">
        <v>23</v>
      </c>
      <c r="Q21994">
        <v>2</v>
      </c>
      <c r="R21994" t="s">
        <v>38</v>
      </c>
      <c r="S21994">
        <v>12535</v>
      </c>
      <c r="T21994">
        <v>49961</v>
      </c>
      <c r="U21994">
        <v>1298986</v>
      </c>
      <c r="V21994">
        <v>7</v>
      </c>
      <c r="W21994" t="s">
        <v>66</v>
      </c>
      <c r="X21994" t="s">
        <v>31</v>
      </c>
      <c r="Y21994">
        <v>37</v>
      </c>
      <c r="Z21994">
        <v>3</v>
      </c>
      <c r="AA21994">
        <v>1</v>
      </c>
      <c r="AB21994">
        <v>80</v>
      </c>
      <c r="AC21994">
        <v>3</v>
      </c>
      <c r="AD21994">
        <v>29</v>
      </c>
      <c r="AE21994">
        <v>3</v>
      </c>
      <c r="AF21994">
        <v>1</v>
      </c>
      <c r="AG21994">
        <v>6</v>
      </c>
      <c r="AH21994">
        <v>6</v>
      </c>
      <c r="AI21994">
        <v>3</v>
      </c>
      <c r="AJ21994">
        <v>4</v>
      </c>
    </row>
    <row r="21995" spans="1:36" x14ac:dyDescent="0.3">
      <c r="A21995">
        <v>52</v>
      </c>
      <c r="B21995" t="s">
        <v>18</v>
      </c>
      <c r="C21995" t="s">
        <v>25</v>
      </c>
      <c r="D21995">
        <v>1336</v>
      </c>
      <c r="E21995" t="s">
        <v>26</v>
      </c>
      <c r="F21995">
        <v>20</v>
      </c>
      <c r="G21995">
        <v>1</v>
      </c>
      <c r="H21995" t="s">
        <v>36</v>
      </c>
      <c r="I21995">
        <v>1</v>
      </c>
      <c r="J21995">
        <v>12536</v>
      </c>
      <c r="K21995">
        <v>1</v>
      </c>
      <c r="L21995" t="s">
        <v>22</v>
      </c>
      <c r="M21995">
        <v>95</v>
      </c>
      <c r="N21995">
        <v>1</v>
      </c>
      <c r="O21995">
        <v>1</v>
      </c>
      <c r="P21995" t="s">
        <v>34</v>
      </c>
      <c r="Q21995">
        <v>4</v>
      </c>
      <c r="R21995" t="s">
        <v>24</v>
      </c>
      <c r="S21995">
        <v>12536</v>
      </c>
      <c r="T21995">
        <v>14253</v>
      </c>
      <c r="U21995">
        <v>399084</v>
      </c>
      <c r="V21995">
        <v>1</v>
      </c>
      <c r="W21995" t="s">
        <v>66</v>
      </c>
      <c r="X21995" t="s">
        <v>18</v>
      </c>
      <c r="Y21995">
        <v>43</v>
      </c>
      <c r="Z21995">
        <v>2</v>
      </c>
      <c r="AA21995">
        <v>2</v>
      </c>
      <c r="AB21995">
        <v>80</v>
      </c>
      <c r="AC21995">
        <v>3</v>
      </c>
      <c r="AD21995">
        <v>6</v>
      </c>
      <c r="AE21995">
        <v>3</v>
      </c>
      <c r="AF21995">
        <v>1</v>
      </c>
      <c r="AG21995">
        <v>1</v>
      </c>
      <c r="AH21995">
        <v>1</v>
      </c>
      <c r="AI21995">
        <v>1</v>
      </c>
      <c r="AJ21995">
        <v>1</v>
      </c>
    </row>
    <row r="21996" spans="1:36" x14ac:dyDescent="0.3">
      <c r="A21996">
        <v>19</v>
      </c>
      <c r="B21996" t="s">
        <v>18</v>
      </c>
      <c r="C21996" t="s">
        <v>25</v>
      </c>
      <c r="D21996">
        <v>107</v>
      </c>
      <c r="E21996" t="s">
        <v>20</v>
      </c>
      <c r="F21996">
        <v>45</v>
      </c>
      <c r="G21996">
        <v>2</v>
      </c>
      <c r="H21996" t="s">
        <v>26</v>
      </c>
      <c r="I21996">
        <v>1</v>
      </c>
      <c r="J21996">
        <v>12537</v>
      </c>
      <c r="K21996">
        <v>4</v>
      </c>
      <c r="L21996" t="s">
        <v>28</v>
      </c>
      <c r="M21996">
        <v>184</v>
      </c>
      <c r="N21996">
        <v>4</v>
      </c>
      <c r="O21996">
        <v>3</v>
      </c>
      <c r="P21996" t="s">
        <v>46</v>
      </c>
      <c r="Q21996">
        <v>3</v>
      </c>
      <c r="R21996" t="s">
        <v>30</v>
      </c>
      <c r="S21996">
        <v>12537</v>
      </c>
      <c r="T21996">
        <v>23526</v>
      </c>
      <c r="U21996">
        <v>705780</v>
      </c>
      <c r="V21996">
        <v>5</v>
      </c>
      <c r="W21996" t="s">
        <v>66</v>
      </c>
      <c r="X21996" t="s">
        <v>31</v>
      </c>
      <c r="Y21996">
        <v>30</v>
      </c>
      <c r="Z21996">
        <v>1</v>
      </c>
      <c r="AA21996">
        <v>3</v>
      </c>
      <c r="AB21996">
        <v>80</v>
      </c>
      <c r="AC21996">
        <v>3</v>
      </c>
      <c r="AD21996">
        <v>40</v>
      </c>
      <c r="AE21996">
        <v>6</v>
      </c>
      <c r="AF21996">
        <v>3</v>
      </c>
      <c r="AG21996">
        <v>21</v>
      </c>
      <c r="AH21996">
        <v>19</v>
      </c>
      <c r="AI21996">
        <v>21</v>
      </c>
      <c r="AJ21996">
        <v>3</v>
      </c>
    </row>
    <row r="21997" spans="1:36" x14ac:dyDescent="0.3">
      <c r="A21997">
        <v>21</v>
      </c>
      <c r="B21997" t="s">
        <v>18</v>
      </c>
      <c r="C21997" t="s">
        <v>25</v>
      </c>
      <c r="D21997">
        <v>332</v>
      </c>
      <c r="E21997" t="s">
        <v>44</v>
      </c>
      <c r="F21997">
        <v>20</v>
      </c>
      <c r="G21997">
        <v>3</v>
      </c>
      <c r="H21997" t="s">
        <v>27</v>
      </c>
      <c r="I21997">
        <v>1</v>
      </c>
      <c r="J21997">
        <v>12538</v>
      </c>
      <c r="K21997">
        <v>4</v>
      </c>
      <c r="L21997" t="s">
        <v>22</v>
      </c>
      <c r="M21997">
        <v>187</v>
      </c>
      <c r="N21997">
        <v>1</v>
      </c>
      <c r="O21997">
        <v>4</v>
      </c>
      <c r="P21997" t="s">
        <v>47</v>
      </c>
      <c r="Q21997">
        <v>2</v>
      </c>
      <c r="R21997" t="s">
        <v>30</v>
      </c>
      <c r="S21997">
        <v>12538</v>
      </c>
      <c r="T21997">
        <v>16781</v>
      </c>
      <c r="U21997">
        <v>503430</v>
      </c>
      <c r="V21997">
        <v>6</v>
      </c>
      <c r="W21997" t="s">
        <v>66</v>
      </c>
      <c r="X21997" t="s">
        <v>18</v>
      </c>
      <c r="Y21997">
        <v>38</v>
      </c>
      <c r="Z21997">
        <v>4</v>
      </c>
      <c r="AA21997">
        <v>2</v>
      </c>
      <c r="AB21997">
        <v>80</v>
      </c>
      <c r="AC21997">
        <v>3</v>
      </c>
      <c r="AD21997">
        <v>37</v>
      </c>
      <c r="AE21997">
        <v>5</v>
      </c>
      <c r="AF21997">
        <v>4</v>
      </c>
      <c r="AG21997">
        <v>1</v>
      </c>
      <c r="AH21997">
        <v>1</v>
      </c>
      <c r="AI21997">
        <v>1</v>
      </c>
      <c r="AJ21997">
        <v>1</v>
      </c>
    </row>
    <row r="21998" spans="1:36" x14ac:dyDescent="0.3">
      <c r="A21998">
        <v>27</v>
      </c>
      <c r="B21998" t="s">
        <v>18</v>
      </c>
      <c r="C21998" t="s">
        <v>42</v>
      </c>
      <c r="D21998">
        <v>120</v>
      </c>
      <c r="E21998" t="s">
        <v>26</v>
      </c>
      <c r="F21998">
        <v>9</v>
      </c>
      <c r="G21998">
        <v>3</v>
      </c>
      <c r="H21998" t="s">
        <v>33</v>
      </c>
      <c r="I21998">
        <v>1</v>
      </c>
      <c r="J21998">
        <v>12539</v>
      </c>
      <c r="K21998">
        <v>3</v>
      </c>
      <c r="L21998" t="s">
        <v>28</v>
      </c>
      <c r="M21998">
        <v>69</v>
      </c>
      <c r="N21998">
        <v>4</v>
      </c>
      <c r="O21998">
        <v>1</v>
      </c>
      <c r="P21998" t="s">
        <v>37</v>
      </c>
      <c r="Q21998">
        <v>1</v>
      </c>
      <c r="R21998" t="s">
        <v>24</v>
      </c>
      <c r="S21998">
        <v>12539</v>
      </c>
      <c r="T21998">
        <v>45600</v>
      </c>
      <c r="U21998">
        <v>45600</v>
      </c>
      <c r="V21998">
        <v>3</v>
      </c>
      <c r="W21998" t="s">
        <v>66</v>
      </c>
      <c r="X21998" t="s">
        <v>31</v>
      </c>
      <c r="Y21998">
        <v>43</v>
      </c>
      <c r="Z21998">
        <v>1</v>
      </c>
      <c r="AA21998">
        <v>4</v>
      </c>
      <c r="AB21998">
        <v>80</v>
      </c>
      <c r="AC21998">
        <v>2</v>
      </c>
      <c r="AD21998">
        <v>17</v>
      </c>
      <c r="AE21998">
        <v>4</v>
      </c>
      <c r="AF21998">
        <v>2</v>
      </c>
      <c r="AG21998">
        <v>10</v>
      </c>
      <c r="AH21998">
        <v>8</v>
      </c>
      <c r="AI21998">
        <v>9</v>
      </c>
      <c r="AJ21998">
        <v>8</v>
      </c>
    </row>
    <row r="21999" spans="1:36" x14ac:dyDescent="0.3">
      <c r="A21999">
        <v>55</v>
      </c>
      <c r="B21999" t="s">
        <v>18</v>
      </c>
      <c r="C21999" t="s">
        <v>42</v>
      </c>
      <c r="D21999">
        <v>305</v>
      </c>
      <c r="E21999" t="s">
        <v>32</v>
      </c>
      <c r="F21999">
        <v>40</v>
      </c>
      <c r="G21999">
        <v>2</v>
      </c>
      <c r="H21999" t="s">
        <v>33</v>
      </c>
      <c r="I21999">
        <v>1</v>
      </c>
      <c r="J21999">
        <v>12541</v>
      </c>
      <c r="K21999">
        <v>2</v>
      </c>
      <c r="L21999" t="s">
        <v>22</v>
      </c>
      <c r="M21999">
        <v>177</v>
      </c>
      <c r="N21999">
        <v>1</v>
      </c>
      <c r="O21999">
        <v>3</v>
      </c>
      <c r="P21999" t="s">
        <v>29</v>
      </c>
      <c r="Q21999">
        <v>1</v>
      </c>
      <c r="R21999" t="s">
        <v>30</v>
      </c>
      <c r="S21999">
        <v>12541</v>
      </c>
      <c r="T21999">
        <v>11938</v>
      </c>
      <c r="U21999">
        <v>226822</v>
      </c>
      <c r="V21999">
        <v>6</v>
      </c>
      <c r="W21999" t="s">
        <v>66</v>
      </c>
      <c r="X21999" t="s">
        <v>18</v>
      </c>
      <c r="Y21999">
        <v>13</v>
      </c>
      <c r="Z21999">
        <v>1</v>
      </c>
      <c r="AA21999">
        <v>4</v>
      </c>
      <c r="AB21999">
        <v>80</v>
      </c>
      <c r="AC21999">
        <v>2</v>
      </c>
      <c r="AD21999">
        <v>6</v>
      </c>
      <c r="AE21999">
        <v>3</v>
      </c>
      <c r="AF21999">
        <v>3</v>
      </c>
      <c r="AG21999">
        <v>3</v>
      </c>
      <c r="AH21999">
        <v>1</v>
      </c>
      <c r="AI21999">
        <v>3</v>
      </c>
      <c r="AJ21999">
        <v>1</v>
      </c>
    </row>
    <row r="22000" spans="1:36" x14ac:dyDescent="0.3">
      <c r="A22000">
        <v>52</v>
      </c>
      <c r="B22000" t="s">
        <v>31</v>
      </c>
      <c r="C22000" t="s">
        <v>25</v>
      </c>
      <c r="D22000">
        <v>1225</v>
      </c>
      <c r="E22000" t="s">
        <v>20</v>
      </c>
      <c r="F22000">
        <v>47</v>
      </c>
      <c r="G22000">
        <v>2</v>
      </c>
      <c r="H22000" t="s">
        <v>43</v>
      </c>
      <c r="I22000">
        <v>1</v>
      </c>
      <c r="J22000">
        <v>12542</v>
      </c>
      <c r="K22000">
        <v>2</v>
      </c>
      <c r="L22000" t="s">
        <v>28</v>
      </c>
      <c r="M22000">
        <v>143</v>
      </c>
      <c r="N22000">
        <v>4</v>
      </c>
      <c r="O22000">
        <v>1</v>
      </c>
      <c r="P22000" t="s">
        <v>37</v>
      </c>
      <c r="Q22000">
        <v>4</v>
      </c>
      <c r="R22000" t="s">
        <v>24</v>
      </c>
      <c r="S22000">
        <v>12542</v>
      </c>
      <c r="T22000">
        <v>6142</v>
      </c>
      <c r="U22000">
        <v>30710</v>
      </c>
      <c r="V22000">
        <v>2</v>
      </c>
      <c r="W22000" t="s">
        <v>66</v>
      </c>
      <c r="X22000" t="s">
        <v>31</v>
      </c>
      <c r="Y22000">
        <v>12</v>
      </c>
      <c r="Z22000">
        <v>3</v>
      </c>
      <c r="AA22000">
        <v>2</v>
      </c>
      <c r="AB22000">
        <v>80</v>
      </c>
      <c r="AC22000">
        <v>2</v>
      </c>
      <c r="AD22000">
        <v>3</v>
      </c>
      <c r="AE22000">
        <v>6</v>
      </c>
      <c r="AF22000">
        <v>3</v>
      </c>
      <c r="AG22000">
        <v>3</v>
      </c>
      <c r="AH22000">
        <v>1</v>
      </c>
      <c r="AI22000">
        <v>2</v>
      </c>
      <c r="AJ22000">
        <v>3</v>
      </c>
    </row>
    <row r="22001" spans="1:36" x14ac:dyDescent="0.3">
      <c r="A22001">
        <v>44</v>
      </c>
      <c r="B22001" t="s">
        <v>18</v>
      </c>
      <c r="C22001" t="s">
        <v>19</v>
      </c>
      <c r="D22001">
        <v>373</v>
      </c>
      <c r="E22001" t="s">
        <v>26</v>
      </c>
      <c r="F22001">
        <v>32</v>
      </c>
      <c r="G22001">
        <v>1</v>
      </c>
      <c r="H22001" t="s">
        <v>43</v>
      </c>
      <c r="I22001">
        <v>1</v>
      </c>
      <c r="J22001">
        <v>12543</v>
      </c>
      <c r="K22001">
        <v>1</v>
      </c>
      <c r="L22001" t="s">
        <v>28</v>
      </c>
      <c r="M22001">
        <v>100</v>
      </c>
      <c r="N22001">
        <v>2</v>
      </c>
      <c r="O22001">
        <v>2</v>
      </c>
      <c r="P22001" t="s">
        <v>23</v>
      </c>
      <c r="Q22001">
        <v>2</v>
      </c>
      <c r="R22001" t="s">
        <v>30</v>
      </c>
      <c r="S22001">
        <v>12543</v>
      </c>
      <c r="T22001">
        <v>45885</v>
      </c>
      <c r="U22001">
        <v>1238895</v>
      </c>
      <c r="V22001">
        <v>8</v>
      </c>
      <c r="W22001" t="s">
        <v>66</v>
      </c>
      <c r="X22001" t="s">
        <v>18</v>
      </c>
      <c r="Y22001">
        <v>23</v>
      </c>
      <c r="Z22001">
        <v>1</v>
      </c>
      <c r="AA22001">
        <v>2</v>
      </c>
      <c r="AB22001">
        <v>80</v>
      </c>
      <c r="AC22001">
        <v>3</v>
      </c>
      <c r="AD22001">
        <v>10</v>
      </c>
      <c r="AE22001">
        <v>1</v>
      </c>
      <c r="AF22001">
        <v>2</v>
      </c>
      <c r="AG22001">
        <v>10</v>
      </c>
      <c r="AH22001">
        <v>7</v>
      </c>
      <c r="AI22001">
        <v>2</v>
      </c>
      <c r="AJ22001">
        <v>7</v>
      </c>
    </row>
    <row r="22002" spans="1:36" x14ac:dyDescent="0.3">
      <c r="A22002">
        <v>26</v>
      </c>
      <c r="B22002" t="s">
        <v>31</v>
      </c>
      <c r="C22002" t="s">
        <v>25</v>
      </c>
      <c r="D22002">
        <v>486</v>
      </c>
      <c r="E22002" t="s">
        <v>44</v>
      </c>
      <c r="F22002">
        <v>30</v>
      </c>
      <c r="G22002">
        <v>1</v>
      </c>
      <c r="H22002" t="s">
        <v>36</v>
      </c>
      <c r="I22002">
        <v>1</v>
      </c>
      <c r="J22002">
        <v>12545</v>
      </c>
      <c r="K22002">
        <v>4</v>
      </c>
      <c r="L22002" t="s">
        <v>28</v>
      </c>
      <c r="M22002">
        <v>178</v>
      </c>
      <c r="N22002">
        <v>3</v>
      </c>
      <c r="O22002">
        <v>5</v>
      </c>
      <c r="P22002" t="s">
        <v>23</v>
      </c>
      <c r="Q22002">
        <v>2</v>
      </c>
      <c r="R22002" t="s">
        <v>30</v>
      </c>
      <c r="S22002">
        <v>12545</v>
      </c>
      <c r="T22002">
        <v>27065</v>
      </c>
      <c r="U22002">
        <v>81195</v>
      </c>
      <c r="V22002">
        <v>8</v>
      </c>
      <c r="W22002" t="s">
        <v>66</v>
      </c>
      <c r="X22002" t="s">
        <v>18</v>
      </c>
      <c r="Y22002">
        <v>26</v>
      </c>
      <c r="Z22002">
        <v>1</v>
      </c>
      <c r="AA22002">
        <v>2</v>
      </c>
      <c r="AB22002">
        <v>80</v>
      </c>
      <c r="AC22002">
        <v>4</v>
      </c>
      <c r="AD22002">
        <v>2</v>
      </c>
      <c r="AE22002">
        <v>4</v>
      </c>
      <c r="AF22002">
        <v>4</v>
      </c>
      <c r="AG22002">
        <v>1</v>
      </c>
      <c r="AH22002">
        <v>1</v>
      </c>
      <c r="AI22002">
        <v>1</v>
      </c>
      <c r="AJ22002">
        <v>1</v>
      </c>
    </row>
    <row r="22003" spans="1:36" x14ac:dyDescent="0.3">
      <c r="A22003">
        <v>48</v>
      </c>
      <c r="B22003" t="s">
        <v>31</v>
      </c>
      <c r="C22003" t="s">
        <v>19</v>
      </c>
      <c r="D22003">
        <v>494</v>
      </c>
      <c r="E22003" t="s">
        <v>35</v>
      </c>
      <c r="F22003">
        <v>36</v>
      </c>
      <c r="G22003">
        <v>2</v>
      </c>
      <c r="H22003" t="s">
        <v>36</v>
      </c>
      <c r="I22003">
        <v>1</v>
      </c>
      <c r="J22003">
        <v>12546</v>
      </c>
      <c r="K22003">
        <v>3</v>
      </c>
      <c r="L22003" t="s">
        <v>22</v>
      </c>
      <c r="M22003">
        <v>178</v>
      </c>
      <c r="N22003">
        <v>1</v>
      </c>
      <c r="O22003">
        <v>2</v>
      </c>
      <c r="P22003" t="s">
        <v>45</v>
      </c>
      <c r="Q22003">
        <v>2</v>
      </c>
      <c r="R22003" t="s">
        <v>30</v>
      </c>
      <c r="S22003">
        <v>12546</v>
      </c>
      <c r="T22003">
        <v>36688</v>
      </c>
      <c r="U22003">
        <v>990576</v>
      </c>
      <c r="V22003">
        <v>1</v>
      </c>
      <c r="W22003" t="s">
        <v>66</v>
      </c>
      <c r="X22003" t="s">
        <v>18</v>
      </c>
      <c r="Y22003">
        <v>18</v>
      </c>
      <c r="Z22003">
        <v>1</v>
      </c>
      <c r="AA22003">
        <v>3</v>
      </c>
      <c r="AB22003">
        <v>80</v>
      </c>
      <c r="AC22003">
        <v>2</v>
      </c>
      <c r="AD22003">
        <v>29</v>
      </c>
      <c r="AE22003">
        <v>4</v>
      </c>
      <c r="AF22003">
        <v>4</v>
      </c>
      <c r="AG22003">
        <v>6</v>
      </c>
      <c r="AH22003">
        <v>4</v>
      </c>
      <c r="AI22003">
        <v>2</v>
      </c>
      <c r="AJ22003">
        <v>3</v>
      </c>
    </row>
    <row r="22004" spans="1:36" x14ac:dyDescent="0.3">
      <c r="A22004">
        <v>53</v>
      </c>
      <c r="B22004" t="s">
        <v>18</v>
      </c>
      <c r="C22004" t="s">
        <v>25</v>
      </c>
      <c r="D22004">
        <v>1261</v>
      </c>
      <c r="E22004" t="s">
        <v>44</v>
      </c>
      <c r="F22004">
        <v>26</v>
      </c>
      <c r="G22004">
        <v>4</v>
      </c>
      <c r="H22004" t="s">
        <v>27</v>
      </c>
      <c r="I22004">
        <v>1</v>
      </c>
      <c r="J22004">
        <v>12548</v>
      </c>
      <c r="K22004">
        <v>3</v>
      </c>
      <c r="L22004" t="s">
        <v>22</v>
      </c>
      <c r="M22004">
        <v>148</v>
      </c>
      <c r="N22004">
        <v>4</v>
      </c>
      <c r="O22004">
        <v>3</v>
      </c>
      <c r="P22004" t="s">
        <v>26</v>
      </c>
      <c r="Q22004">
        <v>4</v>
      </c>
      <c r="R22004" t="s">
        <v>24</v>
      </c>
      <c r="S22004">
        <v>12548</v>
      </c>
      <c r="T22004">
        <v>13417</v>
      </c>
      <c r="U22004">
        <v>134170</v>
      </c>
      <c r="V22004">
        <v>1</v>
      </c>
      <c r="W22004" t="s">
        <v>66</v>
      </c>
      <c r="X22004" t="s">
        <v>31</v>
      </c>
      <c r="Y22004">
        <v>38</v>
      </c>
      <c r="Z22004">
        <v>3</v>
      </c>
      <c r="AA22004">
        <v>4</v>
      </c>
      <c r="AB22004">
        <v>80</v>
      </c>
      <c r="AC22004">
        <v>4</v>
      </c>
      <c r="AD22004">
        <v>32</v>
      </c>
      <c r="AE22004">
        <v>5</v>
      </c>
      <c r="AF22004">
        <v>1</v>
      </c>
      <c r="AG22004">
        <v>13</v>
      </c>
      <c r="AH22004">
        <v>7</v>
      </c>
      <c r="AI22004">
        <v>10</v>
      </c>
      <c r="AJ22004">
        <v>1</v>
      </c>
    </row>
    <row r="22005" spans="1:36" x14ac:dyDescent="0.3">
      <c r="A22005">
        <v>37</v>
      </c>
      <c r="B22005" t="s">
        <v>18</v>
      </c>
      <c r="C22005" t="s">
        <v>19</v>
      </c>
      <c r="D22005">
        <v>422</v>
      </c>
      <c r="E22005" t="s">
        <v>32</v>
      </c>
      <c r="F22005">
        <v>10</v>
      </c>
      <c r="G22005">
        <v>5</v>
      </c>
      <c r="H22005" t="s">
        <v>27</v>
      </c>
      <c r="I22005">
        <v>1</v>
      </c>
      <c r="J22005">
        <v>12549</v>
      </c>
      <c r="K22005">
        <v>4</v>
      </c>
      <c r="L22005" t="s">
        <v>28</v>
      </c>
      <c r="M22005">
        <v>66</v>
      </c>
      <c r="N22005">
        <v>3</v>
      </c>
      <c r="O22005">
        <v>1</v>
      </c>
      <c r="P22005" t="s">
        <v>40</v>
      </c>
      <c r="Q22005">
        <v>3</v>
      </c>
      <c r="R22005" t="s">
        <v>38</v>
      </c>
      <c r="S22005">
        <v>12549</v>
      </c>
      <c r="T22005">
        <v>27926</v>
      </c>
      <c r="U22005">
        <v>446816</v>
      </c>
      <c r="V22005">
        <v>8</v>
      </c>
      <c r="W22005" t="s">
        <v>66</v>
      </c>
      <c r="X22005" t="s">
        <v>31</v>
      </c>
      <c r="Y22005">
        <v>38</v>
      </c>
      <c r="Z22005">
        <v>3</v>
      </c>
      <c r="AA22005">
        <v>4</v>
      </c>
      <c r="AB22005">
        <v>80</v>
      </c>
      <c r="AC22005">
        <v>2</v>
      </c>
      <c r="AD22005">
        <v>20</v>
      </c>
      <c r="AE22005">
        <v>6</v>
      </c>
      <c r="AF22005">
        <v>3</v>
      </c>
      <c r="AG22005">
        <v>5</v>
      </c>
      <c r="AH22005">
        <v>2</v>
      </c>
      <c r="AI22005">
        <v>5</v>
      </c>
      <c r="AJ22005">
        <v>5</v>
      </c>
    </row>
    <row r="22006" spans="1:36" x14ac:dyDescent="0.3">
      <c r="A22006">
        <v>48</v>
      </c>
      <c r="B22006" t="s">
        <v>18</v>
      </c>
      <c r="C22006" t="s">
        <v>42</v>
      </c>
      <c r="D22006">
        <v>889</v>
      </c>
      <c r="E22006" t="s">
        <v>35</v>
      </c>
      <c r="F22006">
        <v>14</v>
      </c>
      <c r="G22006">
        <v>5</v>
      </c>
      <c r="H22006" t="s">
        <v>33</v>
      </c>
      <c r="I22006">
        <v>1</v>
      </c>
      <c r="J22006">
        <v>12550</v>
      </c>
      <c r="K22006">
        <v>3</v>
      </c>
      <c r="L22006" t="s">
        <v>28</v>
      </c>
      <c r="M22006">
        <v>48</v>
      </c>
      <c r="N22006">
        <v>2</v>
      </c>
      <c r="O22006">
        <v>5</v>
      </c>
      <c r="P22006" t="s">
        <v>37</v>
      </c>
      <c r="Q22006">
        <v>4</v>
      </c>
      <c r="R22006" t="s">
        <v>38</v>
      </c>
      <c r="S22006">
        <v>12550</v>
      </c>
      <c r="T22006">
        <v>50334</v>
      </c>
      <c r="U22006">
        <v>151002</v>
      </c>
      <c r="V22006">
        <v>3</v>
      </c>
      <c r="W22006" t="s">
        <v>66</v>
      </c>
      <c r="X22006" t="s">
        <v>31</v>
      </c>
      <c r="Y22006">
        <v>36</v>
      </c>
      <c r="Z22006">
        <v>1</v>
      </c>
      <c r="AA22006">
        <v>1</v>
      </c>
      <c r="AB22006">
        <v>80</v>
      </c>
      <c r="AC22006">
        <v>3</v>
      </c>
      <c r="AD22006">
        <v>24</v>
      </c>
      <c r="AE22006">
        <v>3</v>
      </c>
      <c r="AF22006">
        <v>3</v>
      </c>
      <c r="AG22006">
        <v>11</v>
      </c>
      <c r="AH22006">
        <v>4</v>
      </c>
      <c r="AI22006">
        <v>10</v>
      </c>
      <c r="AJ22006">
        <v>10</v>
      </c>
    </row>
    <row r="22007" spans="1:36" x14ac:dyDescent="0.3">
      <c r="A22007">
        <v>31</v>
      </c>
      <c r="B22007" t="s">
        <v>18</v>
      </c>
      <c r="C22007" t="s">
        <v>42</v>
      </c>
      <c r="D22007">
        <v>679</v>
      </c>
      <c r="E22007" t="s">
        <v>35</v>
      </c>
      <c r="F22007">
        <v>49</v>
      </c>
      <c r="G22007">
        <v>4</v>
      </c>
      <c r="H22007" t="s">
        <v>33</v>
      </c>
      <c r="I22007">
        <v>1</v>
      </c>
      <c r="J22007">
        <v>12551</v>
      </c>
      <c r="K22007">
        <v>3</v>
      </c>
      <c r="L22007" t="s">
        <v>22</v>
      </c>
      <c r="M22007">
        <v>179</v>
      </c>
      <c r="N22007">
        <v>3</v>
      </c>
      <c r="O22007">
        <v>1</v>
      </c>
      <c r="P22007" t="s">
        <v>29</v>
      </c>
      <c r="Q22007">
        <v>2</v>
      </c>
      <c r="R22007" t="s">
        <v>38</v>
      </c>
      <c r="S22007">
        <v>12551</v>
      </c>
      <c r="T22007">
        <v>2278</v>
      </c>
      <c r="U22007">
        <v>63784</v>
      </c>
      <c r="V22007">
        <v>0</v>
      </c>
      <c r="W22007" t="s">
        <v>66</v>
      </c>
      <c r="X22007" t="s">
        <v>31</v>
      </c>
      <c r="Y22007">
        <v>47</v>
      </c>
      <c r="Z22007">
        <v>2</v>
      </c>
      <c r="AA22007">
        <v>2</v>
      </c>
      <c r="AB22007">
        <v>80</v>
      </c>
      <c r="AC22007">
        <v>4</v>
      </c>
      <c r="AD22007">
        <v>1</v>
      </c>
      <c r="AE22007">
        <v>6</v>
      </c>
      <c r="AF22007">
        <v>2</v>
      </c>
      <c r="AG22007">
        <v>1</v>
      </c>
      <c r="AH22007">
        <v>1</v>
      </c>
      <c r="AI22007">
        <v>1</v>
      </c>
      <c r="AJ22007">
        <v>1</v>
      </c>
    </row>
    <row r="22008" spans="1:36" x14ac:dyDescent="0.3">
      <c r="A22008">
        <v>28</v>
      </c>
      <c r="B22008" t="s">
        <v>31</v>
      </c>
      <c r="C22008" t="s">
        <v>42</v>
      </c>
      <c r="D22008">
        <v>1433</v>
      </c>
      <c r="E22008" t="s">
        <v>35</v>
      </c>
      <c r="F22008">
        <v>6</v>
      </c>
      <c r="G22008">
        <v>5</v>
      </c>
      <c r="H22008" t="s">
        <v>26</v>
      </c>
      <c r="I22008">
        <v>1</v>
      </c>
      <c r="J22008">
        <v>12552</v>
      </c>
      <c r="K22008">
        <v>1</v>
      </c>
      <c r="L22008" t="s">
        <v>22</v>
      </c>
      <c r="M22008">
        <v>129</v>
      </c>
      <c r="N22008">
        <v>4</v>
      </c>
      <c r="O22008">
        <v>2</v>
      </c>
      <c r="P22008" t="s">
        <v>29</v>
      </c>
      <c r="Q22008">
        <v>2</v>
      </c>
      <c r="R22008" t="s">
        <v>30</v>
      </c>
      <c r="S22008">
        <v>12552</v>
      </c>
      <c r="T22008">
        <v>50429</v>
      </c>
      <c r="U22008">
        <v>100858</v>
      </c>
      <c r="V22008">
        <v>7</v>
      </c>
      <c r="W22008" t="s">
        <v>66</v>
      </c>
      <c r="X22008" t="s">
        <v>31</v>
      </c>
      <c r="Y22008">
        <v>41</v>
      </c>
      <c r="Z22008">
        <v>3</v>
      </c>
      <c r="AA22008">
        <v>3</v>
      </c>
      <c r="AB22008">
        <v>80</v>
      </c>
      <c r="AC22008">
        <v>4</v>
      </c>
      <c r="AD22008">
        <v>31</v>
      </c>
      <c r="AE22008">
        <v>3</v>
      </c>
      <c r="AF22008">
        <v>2</v>
      </c>
      <c r="AG22008">
        <v>24</v>
      </c>
      <c r="AH22008">
        <v>4</v>
      </c>
      <c r="AI22008">
        <v>3</v>
      </c>
      <c r="AJ22008">
        <v>9</v>
      </c>
    </row>
    <row r="22009" spans="1:36" x14ac:dyDescent="0.3">
      <c r="A22009">
        <v>48</v>
      </c>
      <c r="B22009" t="s">
        <v>31</v>
      </c>
      <c r="C22009" t="s">
        <v>19</v>
      </c>
      <c r="D22009">
        <v>1442</v>
      </c>
      <c r="E22009" t="s">
        <v>44</v>
      </c>
      <c r="F22009">
        <v>13</v>
      </c>
      <c r="G22009">
        <v>2</v>
      </c>
      <c r="H22009" t="s">
        <v>21</v>
      </c>
      <c r="I22009">
        <v>1</v>
      </c>
      <c r="J22009">
        <v>12554</v>
      </c>
      <c r="K22009">
        <v>2</v>
      </c>
      <c r="L22009" t="s">
        <v>28</v>
      </c>
      <c r="M22009">
        <v>36</v>
      </c>
      <c r="N22009">
        <v>2</v>
      </c>
      <c r="O22009">
        <v>1</v>
      </c>
      <c r="P22009" t="s">
        <v>26</v>
      </c>
      <c r="Q22009">
        <v>1</v>
      </c>
      <c r="R22009" t="s">
        <v>38</v>
      </c>
      <c r="S22009">
        <v>12554</v>
      </c>
      <c r="T22009">
        <v>14631</v>
      </c>
      <c r="U22009">
        <v>58524</v>
      </c>
      <c r="V22009">
        <v>2</v>
      </c>
      <c r="W22009" t="s">
        <v>66</v>
      </c>
      <c r="X22009" t="s">
        <v>31</v>
      </c>
      <c r="Y22009">
        <v>27</v>
      </c>
      <c r="Z22009">
        <v>4</v>
      </c>
      <c r="AA22009">
        <v>4</v>
      </c>
      <c r="AB22009">
        <v>80</v>
      </c>
      <c r="AC22009">
        <v>2</v>
      </c>
      <c r="AD22009">
        <v>6</v>
      </c>
      <c r="AE22009">
        <v>6</v>
      </c>
      <c r="AF22009">
        <v>3</v>
      </c>
      <c r="AG22009">
        <v>1</v>
      </c>
      <c r="AH22009">
        <v>1</v>
      </c>
      <c r="AI22009">
        <v>1</v>
      </c>
      <c r="AJ22009">
        <v>1</v>
      </c>
    </row>
    <row r="22010" spans="1:36" x14ac:dyDescent="0.3">
      <c r="A22010">
        <v>18</v>
      </c>
      <c r="B22010" t="s">
        <v>31</v>
      </c>
      <c r="C22010" t="s">
        <v>25</v>
      </c>
      <c r="D22010">
        <v>1489</v>
      </c>
      <c r="E22010" t="s">
        <v>20</v>
      </c>
      <c r="F22010">
        <v>24</v>
      </c>
      <c r="G22010">
        <v>5</v>
      </c>
      <c r="H22010" t="s">
        <v>26</v>
      </c>
      <c r="I22010">
        <v>1</v>
      </c>
      <c r="J22010">
        <v>12555</v>
      </c>
      <c r="K22010">
        <v>4</v>
      </c>
      <c r="L22010" t="s">
        <v>28</v>
      </c>
      <c r="M22010">
        <v>113</v>
      </c>
      <c r="N22010">
        <v>2</v>
      </c>
      <c r="O22010">
        <v>1</v>
      </c>
      <c r="P22010" t="s">
        <v>23</v>
      </c>
      <c r="Q22010">
        <v>2</v>
      </c>
      <c r="R22010" t="s">
        <v>30</v>
      </c>
      <c r="S22010">
        <v>12555</v>
      </c>
      <c r="T22010">
        <v>23199</v>
      </c>
      <c r="U22010">
        <v>417582</v>
      </c>
      <c r="V22010">
        <v>0</v>
      </c>
      <c r="W22010" t="s">
        <v>66</v>
      </c>
      <c r="X22010" t="s">
        <v>18</v>
      </c>
      <c r="Y22010">
        <v>16</v>
      </c>
      <c r="Z22010">
        <v>2</v>
      </c>
      <c r="AA22010">
        <v>4</v>
      </c>
      <c r="AB22010">
        <v>80</v>
      </c>
      <c r="AC22010">
        <v>4</v>
      </c>
      <c r="AD22010">
        <v>32</v>
      </c>
      <c r="AE22010">
        <v>3</v>
      </c>
      <c r="AF22010">
        <v>2</v>
      </c>
      <c r="AG22010">
        <v>19</v>
      </c>
      <c r="AH22010">
        <v>13</v>
      </c>
      <c r="AI22010">
        <v>7</v>
      </c>
      <c r="AJ22010">
        <v>1</v>
      </c>
    </row>
    <row r="22011" spans="1:36" x14ac:dyDescent="0.3">
      <c r="A22011">
        <v>28</v>
      </c>
      <c r="B22011" t="s">
        <v>31</v>
      </c>
      <c r="C22011" t="s">
        <v>19</v>
      </c>
      <c r="D22011">
        <v>337</v>
      </c>
      <c r="E22011" t="s">
        <v>44</v>
      </c>
      <c r="F22011">
        <v>8</v>
      </c>
      <c r="G22011">
        <v>2</v>
      </c>
      <c r="H22011" t="s">
        <v>27</v>
      </c>
      <c r="I22011">
        <v>1</v>
      </c>
      <c r="J22011">
        <v>12556</v>
      </c>
      <c r="K22011">
        <v>1</v>
      </c>
      <c r="L22011" t="s">
        <v>28</v>
      </c>
      <c r="M22011">
        <v>126</v>
      </c>
      <c r="N22011">
        <v>2</v>
      </c>
      <c r="O22011">
        <v>1</v>
      </c>
      <c r="P22011" t="s">
        <v>47</v>
      </c>
      <c r="Q22011">
        <v>1</v>
      </c>
      <c r="R22011" t="s">
        <v>24</v>
      </c>
      <c r="S22011">
        <v>12556</v>
      </c>
      <c r="T22011">
        <v>13170</v>
      </c>
      <c r="U22011">
        <v>105360</v>
      </c>
      <c r="V22011">
        <v>0</v>
      </c>
      <c r="W22011" t="s">
        <v>66</v>
      </c>
      <c r="X22011" t="s">
        <v>18</v>
      </c>
      <c r="Y22011">
        <v>42</v>
      </c>
      <c r="Z22011">
        <v>4</v>
      </c>
      <c r="AA22011">
        <v>3</v>
      </c>
      <c r="AB22011">
        <v>80</v>
      </c>
      <c r="AC22011">
        <v>4</v>
      </c>
      <c r="AD22011">
        <v>37</v>
      </c>
      <c r="AE22011">
        <v>4</v>
      </c>
      <c r="AF22011">
        <v>2</v>
      </c>
      <c r="AG22011">
        <v>18</v>
      </c>
      <c r="AH22011">
        <v>13</v>
      </c>
      <c r="AI22011">
        <v>10</v>
      </c>
      <c r="AJ22011">
        <v>4</v>
      </c>
    </row>
    <row r="22012" spans="1:36" x14ac:dyDescent="0.3">
      <c r="A22012">
        <v>55</v>
      </c>
      <c r="B22012" t="s">
        <v>18</v>
      </c>
      <c r="C22012" t="s">
        <v>25</v>
      </c>
      <c r="D22012">
        <v>1012</v>
      </c>
      <c r="E22012" t="s">
        <v>35</v>
      </c>
      <c r="F22012">
        <v>34</v>
      </c>
      <c r="G22012">
        <v>4</v>
      </c>
      <c r="H22012" t="s">
        <v>36</v>
      </c>
      <c r="I22012">
        <v>1</v>
      </c>
      <c r="J22012">
        <v>12557</v>
      </c>
      <c r="K22012">
        <v>4</v>
      </c>
      <c r="L22012" t="s">
        <v>22</v>
      </c>
      <c r="M22012">
        <v>101</v>
      </c>
      <c r="N22012">
        <v>3</v>
      </c>
      <c r="O22012">
        <v>1</v>
      </c>
      <c r="P22012" t="s">
        <v>23</v>
      </c>
      <c r="Q22012">
        <v>2</v>
      </c>
      <c r="R22012" t="s">
        <v>24</v>
      </c>
      <c r="S22012">
        <v>12557</v>
      </c>
      <c r="T22012">
        <v>21991</v>
      </c>
      <c r="U22012">
        <v>21991</v>
      </c>
      <c r="V22012">
        <v>5</v>
      </c>
      <c r="W22012" t="s">
        <v>66</v>
      </c>
      <c r="X22012" t="s">
        <v>31</v>
      </c>
      <c r="Y22012">
        <v>4</v>
      </c>
      <c r="Z22012">
        <v>2</v>
      </c>
      <c r="AA22012">
        <v>3</v>
      </c>
      <c r="AB22012">
        <v>80</v>
      </c>
      <c r="AC22012">
        <v>3</v>
      </c>
      <c r="AD22012">
        <v>29</v>
      </c>
      <c r="AE22012">
        <v>4</v>
      </c>
      <c r="AF22012">
        <v>1</v>
      </c>
      <c r="AG22012">
        <v>6</v>
      </c>
      <c r="AH22012">
        <v>5</v>
      </c>
      <c r="AI22012">
        <v>5</v>
      </c>
      <c r="AJ22012">
        <v>1</v>
      </c>
    </row>
    <row r="22013" spans="1:36" x14ac:dyDescent="0.3">
      <c r="A22013">
        <v>36</v>
      </c>
      <c r="B22013" t="s">
        <v>18</v>
      </c>
      <c r="C22013" t="s">
        <v>25</v>
      </c>
      <c r="D22013">
        <v>1005</v>
      </c>
      <c r="E22013" t="s">
        <v>39</v>
      </c>
      <c r="F22013">
        <v>12</v>
      </c>
      <c r="G22013">
        <v>3</v>
      </c>
      <c r="H22013" t="s">
        <v>36</v>
      </c>
      <c r="I22013">
        <v>1</v>
      </c>
      <c r="J22013">
        <v>12559</v>
      </c>
      <c r="K22013">
        <v>1</v>
      </c>
      <c r="L22013" t="s">
        <v>22</v>
      </c>
      <c r="M22013">
        <v>45</v>
      </c>
      <c r="N22013">
        <v>1</v>
      </c>
      <c r="O22013">
        <v>5</v>
      </c>
      <c r="P22013" t="s">
        <v>37</v>
      </c>
      <c r="Q22013">
        <v>2</v>
      </c>
      <c r="R22013" t="s">
        <v>38</v>
      </c>
      <c r="S22013">
        <v>12559</v>
      </c>
      <c r="T22013">
        <v>8080</v>
      </c>
      <c r="U22013">
        <v>32320</v>
      </c>
      <c r="V22013">
        <v>2</v>
      </c>
      <c r="W22013" t="s">
        <v>66</v>
      </c>
      <c r="X22013" t="s">
        <v>31</v>
      </c>
      <c r="Y22013">
        <v>13</v>
      </c>
      <c r="Z22013">
        <v>2</v>
      </c>
      <c r="AA22013">
        <v>2</v>
      </c>
      <c r="AB22013">
        <v>80</v>
      </c>
      <c r="AC22013">
        <v>3</v>
      </c>
      <c r="AD22013">
        <v>34</v>
      </c>
      <c r="AE22013">
        <v>3</v>
      </c>
      <c r="AF22013">
        <v>4</v>
      </c>
      <c r="AG22013">
        <v>16</v>
      </c>
      <c r="AH22013">
        <v>6</v>
      </c>
      <c r="AI22013">
        <v>10</v>
      </c>
      <c r="AJ22013">
        <v>8</v>
      </c>
    </row>
    <row r="22014" spans="1:36" x14ac:dyDescent="0.3">
      <c r="A22014">
        <v>59</v>
      </c>
      <c r="B22014" t="s">
        <v>31</v>
      </c>
      <c r="C22014" t="s">
        <v>19</v>
      </c>
      <c r="D22014">
        <v>358</v>
      </c>
      <c r="E22014" t="s">
        <v>39</v>
      </c>
      <c r="F22014">
        <v>44</v>
      </c>
      <c r="G22014">
        <v>4</v>
      </c>
      <c r="H22014" t="s">
        <v>43</v>
      </c>
      <c r="I22014">
        <v>1</v>
      </c>
      <c r="J22014">
        <v>12561</v>
      </c>
      <c r="K22014">
        <v>4</v>
      </c>
      <c r="L22014" t="s">
        <v>28</v>
      </c>
      <c r="M22014">
        <v>105</v>
      </c>
      <c r="N22014">
        <v>2</v>
      </c>
      <c r="O22014">
        <v>1</v>
      </c>
      <c r="P22014" t="s">
        <v>46</v>
      </c>
      <c r="Q22014">
        <v>2</v>
      </c>
      <c r="R22014" t="s">
        <v>38</v>
      </c>
      <c r="S22014">
        <v>12561</v>
      </c>
      <c r="T22014">
        <v>14335</v>
      </c>
      <c r="U22014">
        <v>215025</v>
      </c>
      <c r="V22014">
        <v>7</v>
      </c>
      <c r="W22014" t="s">
        <v>66</v>
      </c>
      <c r="X22014" t="s">
        <v>31</v>
      </c>
      <c r="Y22014">
        <v>12</v>
      </c>
      <c r="Z22014">
        <v>3</v>
      </c>
      <c r="AA22014">
        <v>4</v>
      </c>
      <c r="AB22014">
        <v>80</v>
      </c>
      <c r="AC22014">
        <v>4</v>
      </c>
      <c r="AD22014">
        <v>23</v>
      </c>
      <c r="AE22014">
        <v>1</v>
      </c>
      <c r="AF22014">
        <v>1</v>
      </c>
      <c r="AG22014">
        <v>1</v>
      </c>
      <c r="AH22014">
        <v>1</v>
      </c>
      <c r="AI22014">
        <v>1</v>
      </c>
      <c r="AJ22014">
        <v>1</v>
      </c>
    </row>
    <row r="22015" spans="1:36" x14ac:dyDescent="0.3">
      <c r="A22015">
        <v>38</v>
      </c>
      <c r="B22015" t="s">
        <v>31</v>
      </c>
      <c r="C22015" t="s">
        <v>19</v>
      </c>
      <c r="D22015">
        <v>548</v>
      </c>
      <c r="E22015" t="s">
        <v>35</v>
      </c>
      <c r="F22015">
        <v>6</v>
      </c>
      <c r="G22015">
        <v>4</v>
      </c>
      <c r="H22015" t="s">
        <v>36</v>
      </c>
      <c r="I22015">
        <v>1</v>
      </c>
      <c r="J22015">
        <v>12562</v>
      </c>
      <c r="K22015">
        <v>3</v>
      </c>
      <c r="L22015" t="s">
        <v>22</v>
      </c>
      <c r="M22015">
        <v>182</v>
      </c>
      <c r="N22015">
        <v>4</v>
      </c>
      <c r="O22015">
        <v>2</v>
      </c>
      <c r="P22015" t="s">
        <v>45</v>
      </c>
      <c r="Q22015">
        <v>4</v>
      </c>
      <c r="R22015" t="s">
        <v>30</v>
      </c>
      <c r="S22015">
        <v>12562</v>
      </c>
      <c r="T22015">
        <v>26367</v>
      </c>
      <c r="U22015">
        <v>527340</v>
      </c>
      <c r="V22015">
        <v>3</v>
      </c>
      <c r="W22015" t="s">
        <v>66</v>
      </c>
      <c r="X22015" t="s">
        <v>18</v>
      </c>
      <c r="Y22015">
        <v>1</v>
      </c>
      <c r="Z22015">
        <v>2</v>
      </c>
      <c r="AA22015">
        <v>2</v>
      </c>
      <c r="AB22015">
        <v>80</v>
      </c>
      <c r="AC22015">
        <v>4</v>
      </c>
      <c r="AD22015">
        <v>40</v>
      </c>
      <c r="AE22015">
        <v>6</v>
      </c>
      <c r="AF22015">
        <v>2</v>
      </c>
      <c r="AG22015">
        <v>7</v>
      </c>
      <c r="AH22015">
        <v>6</v>
      </c>
      <c r="AI22015">
        <v>5</v>
      </c>
      <c r="AJ22015">
        <v>4</v>
      </c>
    </row>
    <row r="22016" spans="1:36" x14ac:dyDescent="0.3">
      <c r="A22016">
        <v>55</v>
      </c>
      <c r="B22016" t="s">
        <v>31</v>
      </c>
      <c r="C22016" t="s">
        <v>42</v>
      </c>
      <c r="D22016">
        <v>684</v>
      </c>
      <c r="E22016" t="s">
        <v>44</v>
      </c>
      <c r="F22016">
        <v>49</v>
      </c>
      <c r="G22016">
        <v>4</v>
      </c>
      <c r="H22016" t="s">
        <v>36</v>
      </c>
      <c r="I22016">
        <v>1</v>
      </c>
      <c r="J22016">
        <v>12563</v>
      </c>
      <c r="K22016">
        <v>2</v>
      </c>
      <c r="L22016" t="s">
        <v>28</v>
      </c>
      <c r="M22016">
        <v>82</v>
      </c>
      <c r="N22016">
        <v>3</v>
      </c>
      <c r="O22016">
        <v>4</v>
      </c>
      <c r="P22016" t="s">
        <v>26</v>
      </c>
      <c r="Q22016">
        <v>1</v>
      </c>
      <c r="R22016" t="s">
        <v>30</v>
      </c>
      <c r="S22016">
        <v>12563</v>
      </c>
      <c r="T22016">
        <v>21872</v>
      </c>
      <c r="U22016">
        <v>568672</v>
      </c>
      <c r="V22016">
        <v>2</v>
      </c>
      <c r="W22016" t="s">
        <v>66</v>
      </c>
      <c r="X22016" t="s">
        <v>31</v>
      </c>
      <c r="Y22016">
        <v>38</v>
      </c>
      <c r="Z22016">
        <v>2</v>
      </c>
      <c r="AA22016">
        <v>3</v>
      </c>
      <c r="AB22016">
        <v>80</v>
      </c>
      <c r="AC22016">
        <v>3</v>
      </c>
      <c r="AD22016">
        <v>21</v>
      </c>
      <c r="AE22016">
        <v>1</v>
      </c>
      <c r="AF22016">
        <v>3</v>
      </c>
      <c r="AG22016">
        <v>8</v>
      </c>
      <c r="AH22016">
        <v>4</v>
      </c>
      <c r="AI22016">
        <v>3</v>
      </c>
      <c r="AJ22016">
        <v>4</v>
      </c>
    </row>
    <row r="22017" spans="1:36" x14ac:dyDescent="0.3">
      <c r="A22017">
        <v>30</v>
      </c>
      <c r="B22017" t="s">
        <v>18</v>
      </c>
      <c r="C22017" t="s">
        <v>25</v>
      </c>
      <c r="D22017">
        <v>325</v>
      </c>
      <c r="E22017" t="s">
        <v>39</v>
      </c>
      <c r="F22017">
        <v>29</v>
      </c>
      <c r="G22017">
        <v>3</v>
      </c>
      <c r="H22017" t="s">
        <v>27</v>
      </c>
      <c r="I22017">
        <v>1</v>
      </c>
      <c r="J22017">
        <v>12564</v>
      </c>
      <c r="K22017">
        <v>4</v>
      </c>
      <c r="L22017" t="s">
        <v>22</v>
      </c>
      <c r="M22017">
        <v>51</v>
      </c>
      <c r="N22017">
        <v>3</v>
      </c>
      <c r="O22017">
        <v>1</v>
      </c>
      <c r="P22017" t="s">
        <v>46</v>
      </c>
      <c r="Q22017">
        <v>1</v>
      </c>
      <c r="R22017" t="s">
        <v>30</v>
      </c>
      <c r="S22017">
        <v>12564</v>
      </c>
      <c r="T22017">
        <v>21736</v>
      </c>
      <c r="U22017">
        <v>239096</v>
      </c>
      <c r="V22017">
        <v>3</v>
      </c>
      <c r="W22017" t="s">
        <v>66</v>
      </c>
      <c r="X22017" t="s">
        <v>31</v>
      </c>
      <c r="Y22017">
        <v>13</v>
      </c>
      <c r="Z22017">
        <v>2</v>
      </c>
      <c r="AA22017">
        <v>2</v>
      </c>
      <c r="AB22017">
        <v>80</v>
      </c>
      <c r="AC22017">
        <v>3</v>
      </c>
      <c r="AD22017">
        <v>15</v>
      </c>
      <c r="AE22017">
        <v>4</v>
      </c>
      <c r="AF22017">
        <v>3</v>
      </c>
      <c r="AG22017">
        <v>15</v>
      </c>
      <c r="AH22017">
        <v>3</v>
      </c>
      <c r="AI22017">
        <v>1</v>
      </c>
      <c r="AJ22017">
        <v>9</v>
      </c>
    </row>
    <row r="22018" spans="1:36" x14ac:dyDescent="0.3">
      <c r="A22018">
        <v>26</v>
      </c>
      <c r="B22018" t="s">
        <v>18</v>
      </c>
      <c r="C22018" t="s">
        <v>25</v>
      </c>
      <c r="D22018">
        <v>651</v>
      </c>
      <c r="E22018" t="s">
        <v>44</v>
      </c>
      <c r="F22018">
        <v>4</v>
      </c>
      <c r="G22018">
        <v>4</v>
      </c>
      <c r="H22018" t="s">
        <v>36</v>
      </c>
      <c r="I22018">
        <v>1</v>
      </c>
      <c r="J22018">
        <v>12565</v>
      </c>
      <c r="K22018">
        <v>2</v>
      </c>
      <c r="L22018" t="s">
        <v>28</v>
      </c>
      <c r="M22018">
        <v>67</v>
      </c>
      <c r="N22018">
        <v>1</v>
      </c>
      <c r="O22018">
        <v>1</v>
      </c>
      <c r="P22018" t="s">
        <v>37</v>
      </c>
      <c r="Q22018">
        <v>1</v>
      </c>
      <c r="R22018" t="s">
        <v>24</v>
      </c>
      <c r="S22018">
        <v>12565</v>
      </c>
      <c r="T22018">
        <v>7878</v>
      </c>
      <c r="U22018">
        <v>181194</v>
      </c>
      <c r="V22018">
        <v>1</v>
      </c>
      <c r="W22018" t="s">
        <v>66</v>
      </c>
      <c r="X22018" t="s">
        <v>18</v>
      </c>
      <c r="Y22018">
        <v>22</v>
      </c>
      <c r="Z22018">
        <v>4</v>
      </c>
      <c r="AA22018">
        <v>1</v>
      </c>
      <c r="AB22018">
        <v>80</v>
      </c>
      <c r="AC22018">
        <v>3</v>
      </c>
      <c r="AD22018">
        <v>19</v>
      </c>
      <c r="AE22018">
        <v>6</v>
      </c>
      <c r="AF22018">
        <v>3</v>
      </c>
      <c r="AG22018">
        <v>17</v>
      </c>
      <c r="AH22018">
        <v>5</v>
      </c>
      <c r="AI22018">
        <v>5</v>
      </c>
      <c r="AJ22018">
        <v>6</v>
      </c>
    </row>
    <row r="22019" spans="1:36" x14ac:dyDescent="0.3">
      <c r="A22019">
        <v>44</v>
      </c>
      <c r="B22019" t="s">
        <v>18</v>
      </c>
      <c r="C22019" t="s">
        <v>42</v>
      </c>
      <c r="D22019">
        <v>693</v>
      </c>
      <c r="E22019" t="s">
        <v>32</v>
      </c>
      <c r="F22019">
        <v>49</v>
      </c>
      <c r="G22019">
        <v>5</v>
      </c>
      <c r="H22019" t="s">
        <v>36</v>
      </c>
      <c r="I22019">
        <v>1</v>
      </c>
      <c r="J22019">
        <v>12566</v>
      </c>
      <c r="K22019">
        <v>4</v>
      </c>
      <c r="L22019" t="s">
        <v>28</v>
      </c>
      <c r="M22019">
        <v>162</v>
      </c>
      <c r="N22019">
        <v>3</v>
      </c>
      <c r="O22019">
        <v>4</v>
      </c>
      <c r="P22019" t="s">
        <v>23</v>
      </c>
      <c r="Q22019">
        <v>1</v>
      </c>
      <c r="R22019" t="s">
        <v>30</v>
      </c>
      <c r="S22019">
        <v>12566</v>
      </c>
      <c r="T22019">
        <v>30049</v>
      </c>
      <c r="U22019">
        <v>600980</v>
      </c>
      <c r="V22019">
        <v>4</v>
      </c>
      <c r="W22019" t="s">
        <v>66</v>
      </c>
      <c r="X22019" t="s">
        <v>18</v>
      </c>
      <c r="Y22019">
        <v>15</v>
      </c>
      <c r="Z22019">
        <v>4</v>
      </c>
      <c r="AA22019">
        <v>3</v>
      </c>
      <c r="AB22019">
        <v>80</v>
      </c>
      <c r="AC22019">
        <v>3</v>
      </c>
      <c r="AD22019">
        <v>24</v>
      </c>
      <c r="AE22019">
        <v>1</v>
      </c>
      <c r="AF22019">
        <v>3</v>
      </c>
      <c r="AG22019">
        <v>17</v>
      </c>
      <c r="AH22019">
        <v>13</v>
      </c>
      <c r="AI22019">
        <v>17</v>
      </c>
      <c r="AJ22019">
        <v>1</v>
      </c>
    </row>
    <row r="22020" spans="1:36" x14ac:dyDescent="0.3">
      <c r="A22020">
        <v>39</v>
      </c>
      <c r="B22020" t="s">
        <v>18</v>
      </c>
      <c r="C22020" t="s">
        <v>25</v>
      </c>
      <c r="D22020">
        <v>764</v>
      </c>
      <c r="E22020" t="s">
        <v>32</v>
      </c>
      <c r="F22020">
        <v>27</v>
      </c>
      <c r="G22020">
        <v>1</v>
      </c>
      <c r="H22020" t="s">
        <v>27</v>
      </c>
      <c r="I22020">
        <v>1</v>
      </c>
      <c r="J22020">
        <v>12568</v>
      </c>
      <c r="K22020">
        <v>1</v>
      </c>
      <c r="L22020" t="s">
        <v>22</v>
      </c>
      <c r="M22020">
        <v>132</v>
      </c>
      <c r="N22020">
        <v>3</v>
      </c>
      <c r="O22020">
        <v>4</v>
      </c>
      <c r="P22020" t="s">
        <v>40</v>
      </c>
      <c r="Q22020">
        <v>2</v>
      </c>
      <c r="R22020" t="s">
        <v>24</v>
      </c>
      <c r="S22020">
        <v>12568</v>
      </c>
      <c r="T22020">
        <v>31274</v>
      </c>
      <c r="U22020">
        <v>344014</v>
      </c>
      <c r="V22020">
        <v>5</v>
      </c>
      <c r="W22020" t="s">
        <v>66</v>
      </c>
      <c r="X22020" t="s">
        <v>31</v>
      </c>
      <c r="Y22020">
        <v>20</v>
      </c>
      <c r="Z22020">
        <v>1</v>
      </c>
      <c r="AA22020">
        <v>3</v>
      </c>
      <c r="AB22020">
        <v>80</v>
      </c>
      <c r="AC22020">
        <v>3</v>
      </c>
      <c r="AD22020">
        <v>13</v>
      </c>
      <c r="AE22020">
        <v>3</v>
      </c>
      <c r="AF22020">
        <v>1</v>
      </c>
      <c r="AG22020">
        <v>1</v>
      </c>
      <c r="AH22020">
        <v>1</v>
      </c>
      <c r="AI22020">
        <v>1</v>
      </c>
      <c r="AJ22020">
        <v>1</v>
      </c>
    </row>
    <row r="22021" spans="1:36" x14ac:dyDescent="0.3">
      <c r="A22021">
        <v>25</v>
      </c>
      <c r="B22021" t="s">
        <v>18</v>
      </c>
      <c r="C22021" t="s">
        <v>25</v>
      </c>
      <c r="D22021">
        <v>807</v>
      </c>
      <c r="E22021" t="s">
        <v>39</v>
      </c>
      <c r="F22021">
        <v>27</v>
      </c>
      <c r="G22021">
        <v>5</v>
      </c>
      <c r="H22021" t="s">
        <v>27</v>
      </c>
      <c r="I22021">
        <v>1</v>
      </c>
      <c r="J22021">
        <v>12570</v>
      </c>
      <c r="K22021">
        <v>2</v>
      </c>
      <c r="L22021" t="s">
        <v>28</v>
      </c>
      <c r="M22021">
        <v>154</v>
      </c>
      <c r="N22021">
        <v>3</v>
      </c>
      <c r="O22021">
        <v>3</v>
      </c>
      <c r="P22021" t="s">
        <v>45</v>
      </c>
      <c r="Q22021">
        <v>1</v>
      </c>
      <c r="R22021" t="s">
        <v>30</v>
      </c>
      <c r="S22021">
        <v>12570</v>
      </c>
      <c r="T22021">
        <v>32808</v>
      </c>
      <c r="U22021">
        <v>360888</v>
      </c>
      <c r="V22021">
        <v>5</v>
      </c>
      <c r="W22021" t="s">
        <v>66</v>
      </c>
      <c r="X22021" t="s">
        <v>18</v>
      </c>
      <c r="Y22021">
        <v>25</v>
      </c>
      <c r="Z22021">
        <v>4</v>
      </c>
      <c r="AA22021">
        <v>2</v>
      </c>
      <c r="AB22021">
        <v>80</v>
      </c>
      <c r="AC22021">
        <v>4</v>
      </c>
      <c r="AD22021">
        <v>11</v>
      </c>
      <c r="AE22021">
        <v>5</v>
      </c>
      <c r="AF22021">
        <v>4</v>
      </c>
      <c r="AG22021">
        <v>4</v>
      </c>
      <c r="AH22021">
        <v>1</v>
      </c>
      <c r="AI22021">
        <v>2</v>
      </c>
      <c r="AJ22021">
        <v>4</v>
      </c>
    </row>
    <row r="22022" spans="1:36" x14ac:dyDescent="0.3">
      <c r="A22022">
        <v>44</v>
      </c>
      <c r="B22022" t="s">
        <v>18</v>
      </c>
      <c r="C22022" t="s">
        <v>42</v>
      </c>
      <c r="D22022">
        <v>241</v>
      </c>
      <c r="E22022" t="s">
        <v>39</v>
      </c>
      <c r="F22022">
        <v>5</v>
      </c>
      <c r="G22022">
        <v>4</v>
      </c>
      <c r="H22022" t="s">
        <v>27</v>
      </c>
      <c r="I22022">
        <v>1</v>
      </c>
      <c r="J22022">
        <v>12571</v>
      </c>
      <c r="K22022">
        <v>2</v>
      </c>
      <c r="L22022" t="s">
        <v>28</v>
      </c>
      <c r="M22022">
        <v>31</v>
      </c>
      <c r="N22022">
        <v>2</v>
      </c>
      <c r="O22022">
        <v>1</v>
      </c>
      <c r="P22022" t="s">
        <v>41</v>
      </c>
      <c r="Q22022">
        <v>1</v>
      </c>
      <c r="R22022" t="s">
        <v>30</v>
      </c>
      <c r="S22022">
        <v>12571</v>
      </c>
      <c r="T22022">
        <v>22016</v>
      </c>
      <c r="U22022">
        <v>286208</v>
      </c>
      <c r="V22022">
        <v>2</v>
      </c>
      <c r="W22022" t="s">
        <v>66</v>
      </c>
      <c r="X22022" t="s">
        <v>31</v>
      </c>
      <c r="Y22022">
        <v>20</v>
      </c>
      <c r="Z22022">
        <v>2</v>
      </c>
      <c r="AA22022">
        <v>1</v>
      </c>
      <c r="AB22022">
        <v>80</v>
      </c>
      <c r="AC22022">
        <v>2</v>
      </c>
      <c r="AD22022">
        <v>40</v>
      </c>
      <c r="AE22022">
        <v>2</v>
      </c>
      <c r="AF22022">
        <v>1</v>
      </c>
      <c r="AG22022">
        <v>5</v>
      </c>
      <c r="AH22022">
        <v>1</v>
      </c>
      <c r="AI22022">
        <v>2</v>
      </c>
      <c r="AJ22022">
        <v>4</v>
      </c>
    </row>
    <row r="22023" spans="1:36" x14ac:dyDescent="0.3">
      <c r="A22023">
        <v>45</v>
      </c>
      <c r="B22023" t="s">
        <v>31</v>
      </c>
      <c r="C22023" t="s">
        <v>42</v>
      </c>
      <c r="D22023">
        <v>1228</v>
      </c>
      <c r="E22023" t="s">
        <v>44</v>
      </c>
      <c r="F22023">
        <v>38</v>
      </c>
      <c r="G22023">
        <v>1</v>
      </c>
      <c r="H22023" t="s">
        <v>43</v>
      </c>
      <c r="I22023">
        <v>1</v>
      </c>
      <c r="J22023">
        <v>12572</v>
      </c>
      <c r="K22023">
        <v>3</v>
      </c>
      <c r="L22023" t="s">
        <v>28</v>
      </c>
      <c r="M22023">
        <v>145</v>
      </c>
      <c r="N22023">
        <v>2</v>
      </c>
      <c r="O22023">
        <v>5</v>
      </c>
      <c r="P22023" t="s">
        <v>46</v>
      </c>
      <c r="Q22023">
        <v>1</v>
      </c>
      <c r="R22023" t="s">
        <v>38</v>
      </c>
      <c r="S22023">
        <v>12572</v>
      </c>
      <c r="T22023">
        <v>42408</v>
      </c>
      <c r="U22023">
        <v>1229832</v>
      </c>
      <c r="V22023">
        <v>5</v>
      </c>
      <c r="W22023" t="s">
        <v>66</v>
      </c>
      <c r="X22023" t="s">
        <v>31</v>
      </c>
      <c r="Y22023">
        <v>19</v>
      </c>
      <c r="Z22023">
        <v>1</v>
      </c>
      <c r="AA22023">
        <v>3</v>
      </c>
      <c r="AB22023">
        <v>80</v>
      </c>
      <c r="AC22023">
        <v>2</v>
      </c>
      <c r="AD22023">
        <v>26</v>
      </c>
      <c r="AE22023">
        <v>6</v>
      </c>
      <c r="AF22023">
        <v>4</v>
      </c>
      <c r="AG22023">
        <v>13</v>
      </c>
      <c r="AH22023">
        <v>5</v>
      </c>
      <c r="AI22023">
        <v>4</v>
      </c>
      <c r="AJ22023">
        <v>8</v>
      </c>
    </row>
    <row r="22024" spans="1:36" x14ac:dyDescent="0.3">
      <c r="A22024">
        <v>23</v>
      </c>
      <c r="B22024" t="s">
        <v>18</v>
      </c>
      <c r="C22024" t="s">
        <v>19</v>
      </c>
      <c r="D22024">
        <v>301</v>
      </c>
      <c r="E22024" t="s">
        <v>44</v>
      </c>
      <c r="F22024">
        <v>29</v>
      </c>
      <c r="G22024">
        <v>5</v>
      </c>
      <c r="H22024" t="s">
        <v>33</v>
      </c>
      <c r="I22024">
        <v>1</v>
      </c>
      <c r="J22024">
        <v>12573</v>
      </c>
      <c r="K22024">
        <v>3</v>
      </c>
      <c r="L22024" t="s">
        <v>22</v>
      </c>
      <c r="M22024">
        <v>136</v>
      </c>
      <c r="N22024">
        <v>4</v>
      </c>
      <c r="O22024">
        <v>1</v>
      </c>
      <c r="P22024" t="s">
        <v>41</v>
      </c>
      <c r="Q22024">
        <v>2</v>
      </c>
      <c r="R22024" t="s">
        <v>30</v>
      </c>
      <c r="S22024">
        <v>12573</v>
      </c>
      <c r="T22024">
        <v>31363</v>
      </c>
      <c r="U22024">
        <v>501808</v>
      </c>
      <c r="V22024">
        <v>8</v>
      </c>
      <c r="W22024" t="s">
        <v>66</v>
      </c>
      <c r="X22024" t="s">
        <v>18</v>
      </c>
      <c r="Y22024">
        <v>2</v>
      </c>
      <c r="Z22024">
        <v>1</v>
      </c>
      <c r="AA22024">
        <v>2</v>
      </c>
      <c r="AB22024">
        <v>80</v>
      </c>
      <c r="AC22024">
        <v>3</v>
      </c>
      <c r="AD22024">
        <v>21</v>
      </c>
      <c r="AE22024">
        <v>2</v>
      </c>
      <c r="AF22024">
        <v>1</v>
      </c>
      <c r="AG22024">
        <v>15</v>
      </c>
      <c r="AH22024">
        <v>15</v>
      </c>
      <c r="AI22024">
        <v>1</v>
      </c>
      <c r="AJ22024">
        <v>13</v>
      </c>
    </row>
    <row r="22025" spans="1:36" x14ac:dyDescent="0.3">
      <c r="A22025">
        <v>52</v>
      </c>
      <c r="B22025" t="s">
        <v>18</v>
      </c>
      <c r="C22025" t="s">
        <v>19</v>
      </c>
      <c r="D22025">
        <v>178</v>
      </c>
      <c r="E22025" t="s">
        <v>20</v>
      </c>
      <c r="F22025">
        <v>29</v>
      </c>
      <c r="G22025">
        <v>5</v>
      </c>
      <c r="H22025" t="s">
        <v>36</v>
      </c>
      <c r="I22025">
        <v>1</v>
      </c>
      <c r="J22025">
        <v>12575</v>
      </c>
      <c r="K22025">
        <v>2</v>
      </c>
      <c r="L22025" t="s">
        <v>28</v>
      </c>
      <c r="M22025">
        <v>39</v>
      </c>
      <c r="N22025">
        <v>1</v>
      </c>
      <c r="O22025">
        <v>3</v>
      </c>
      <c r="P22025" t="s">
        <v>46</v>
      </c>
      <c r="Q22025">
        <v>1</v>
      </c>
      <c r="R22025" t="s">
        <v>24</v>
      </c>
      <c r="S22025">
        <v>12575</v>
      </c>
      <c r="T22025">
        <v>2577</v>
      </c>
      <c r="U22025">
        <v>77310</v>
      </c>
      <c r="V22025">
        <v>0</v>
      </c>
      <c r="W22025" t="s">
        <v>66</v>
      </c>
      <c r="X22025" t="s">
        <v>18</v>
      </c>
      <c r="Y22025">
        <v>33</v>
      </c>
      <c r="Z22025">
        <v>3</v>
      </c>
      <c r="AA22025">
        <v>2</v>
      </c>
      <c r="AB22025">
        <v>80</v>
      </c>
      <c r="AC22025">
        <v>2</v>
      </c>
      <c r="AD22025">
        <v>30</v>
      </c>
      <c r="AE22025">
        <v>3</v>
      </c>
      <c r="AF22025">
        <v>2</v>
      </c>
      <c r="AG22025">
        <v>10</v>
      </c>
      <c r="AH22025">
        <v>1</v>
      </c>
      <c r="AI22025">
        <v>6</v>
      </c>
      <c r="AJ22025">
        <v>7</v>
      </c>
    </row>
    <row r="22026" spans="1:36" x14ac:dyDescent="0.3">
      <c r="A22026">
        <v>39</v>
      </c>
      <c r="B22026" t="s">
        <v>31</v>
      </c>
      <c r="C22026" t="s">
        <v>19</v>
      </c>
      <c r="D22026">
        <v>1031</v>
      </c>
      <c r="E22026" t="s">
        <v>26</v>
      </c>
      <c r="F22026">
        <v>36</v>
      </c>
      <c r="G22026">
        <v>3</v>
      </c>
      <c r="H22026" t="s">
        <v>26</v>
      </c>
      <c r="I22026">
        <v>1</v>
      </c>
      <c r="J22026">
        <v>12576</v>
      </c>
      <c r="K22026">
        <v>4</v>
      </c>
      <c r="L22026" t="s">
        <v>22</v>
      </c>
      <c r="M22026">
        <v>88</v>
      </c>
      <c r="N22026">
        <v>1</v>
      </c>
      <c r="O22026">
        <v>3</v>
      </c>
      <c r="P22026" t="s">
        <v>37</v>
      </c>
      <c r="Q22026">
        <v>1</v>
      </c>
      <c r="R22026" t="s">
        <v>38</v>
      </c>
      <c r="S22026">
        <v>12576</v>
      </c>
      <c r="T22026">
        <v>28620</v>
      </c>
      <c r="U22026">
        <v>658260</v>
      </c>
      <c r="V22026">
        <v>1</v>
      </c>
      <c r="W22026" t="s">
        <v>66</v>
      </c>
      <c r="X22026" t="s">
        <v>18</v>
      </c>
      <c r="Y22026">
        <v>0</v>
      </c>
      <c r="Z22026">
        <v>4</v>
      </c>
      <c r="AA22026">
        <v>4</v>
      </c>
      <c r="AB22026">
        <v>80</v>
      </c>
      <c r="AC22026">
        <v>3</v>
      </c>
      <c r="AD22026">
        <v>14</v>
      </c>
      <c r="AE22026">
        <v>1</v>
      </c>
      <c r="AF22026">
        <v>1</v>
      </c>
      <c r="AG22026">
        <v>4</v>
      </c>
      <c r="AH22026">
        <v>4</v>
      </c>
      <c r="AI22026">
        <v>4</v>
      </c>
      <c r="AJ22026">
        <v>4</v>
      </c>
    </row>
    <row r="22027" spans="1:36" x14ac:dyDescent="0.3">
      <c r="A22027">
        <v>58</v>
      </c>
      <c r="B22027" t="s">
        <v>31</v>
      </c>
      <c r="C22027" t="s">
        <v>25</v>
      </c>
      <c r="D22027">
        <v>770</v>
      </c>
      <c r="E22027" t="s">
        <v>44</v>
      </c>
      <c r="F22027">
        <v>39</v>
      </c>
      <c r="G22027">
        <v>1</v>
      </c>
      <c r="H22027" t="s">
        <v>43</v>
      </c>
      <c r="I22027">
        <v>1</v>
      </c>
      <c r="J22027">
        <v>12577</v>
      </c>
      <c r="K22027">
        <v>3</v>
      </c>
      <c r="L22027" t="s">
        <v>28</v>
      </c>
      <c r="M22027">
        <v>100</v>
      </c>
      <c r="N22027">
        <v>3</v>
      </c>
      <c r="O22027">
        <v>3</v>
      </c>
      <c r="P22027" t="s">
        <v>37</v>
      </c>
      <c r="Q22027">
        <v>1</v>
      </c>
      <c r="R22027" t="s">
        <v>38</v>
      </c>
      <c r="S22027">
        <v>12577</v>
      </c>
      <c r="T22027">
        <v>45211</v>
      </c>
      <c r="U22027">
        <v>452110</v>
      </c>
      <c r="V22027">
        <v>2</v>
      </c>
      <c r="W22027" t="s">
        <v>66</v>
      </c>
      <c r="X22027" t="s">
        <v>31</v>
      </c>
      <c r="Y22027">
        <v>43</v>
      </c>
      <c r="Z22027">
        <v>2</v>
      </c>
      <c r="AA22027">
        <v>4</v>
      </c>
      <c r="AB22027">
        <v>80</v>
      </c>
      <c r="AC22027">
        <v>3</v>
      </c>
      <c r="AD22027">
        <v>27</v>
      </c>
      <c r="AE22027">
        <v>6</v>
      </c>
      <c r="AF22027">
        <v>4</v>
      </c>
      <c r="AG22027">
        <v>1</v>
      </c>
      <c r="AH22027">
        <v>1</v>
      </c>
      <c r="AI22027">
        <v>1</v>
      </c>
      <c r="AJ22027">
        <v>1</v>
      </c>
    </row>
    <row r="22028" spans="1:36" x14ac:dyDescent="0.3">
      <c r="A22028">
        <v>21</v>
      </c>
      <c r="B22028" t="s">
        <v>31</v>
      </c>
      <c r="C22028" t="s">
        <v>19</v>
      </c>
      <c r="D22028">
        <v>331</v>
      </c>
      <c r="E22028" t="s">
        <v>32</v>
      </c>
      <c r="F22028">
        <v>20</v>
      </c>
      <c r="G22028">
        <v>2</v>
      </c>
      <c r="H22028" t="s">
        <v>27</v>
      </c>
      <c r="I22028">
        <v>1</v>
      </c>
      <c r="J22028">
        <v>12578</v>
      </c>
      <c r="K22028">
        <v>3</v>
      </c>
      <c r="L22028" t="s">
        <v>22</v>
      </c>
      <c r="M22028">
        <v>58</v>
      </c>
      <c r="N22028">
        <v>4</v>
      </c>
      <c r="O22028">
        <v>3</v>
      </c>
      <c r="P22028" t="s">
        <v>40</v>
      </c>
      <c r="Q22028">
        <v>4</v>
      </c>
      <c r="R22028" t="s">
        <v>38</v>
      </c>
      <c r="S22028">
        <v>12578</v>
      </c>
      <c r="T22028">
        <v>5025</v>
      </c>
      <c r="U22028">
        <v>65325</v>
      </c>
      <c r="V22028">
        <v>6</v>
      </c>
      <c r="W22028" t="s">
        <v>66</v>
      </c>
      <c r="X22028" t="s">
        <v>31</v>
      </c>
      <c r="Y22028">
        <v>4</v>
      </c>
      <c r="Z22028">
        <v>3</v>
      </c>
      <c r="AA22028">
        <v>4</v>
      </c>
      <c r="AB22028">
        <v>80</v>
      </c>
      <c r="AC22028">
        <v>2</v>
      </c>
      <c r="AD22028">
        <v>29</v>
      </c>
      <c r="AE22028">
        <v>6</v>
      </c>
      <c r="AF22028">
        <v>1</v>
      </c>
      <c r="AG22028">
        <v>11</v>
      </c>
      <c r="AH22028">
        <v>11</v>
      </c>
      <c r="AI22028">
        <v>8</v>
      </c>
      <c r="AJ22028">
        <v>3</v>
      </c>
    </row>
    <row r="22029" spans="1:36" x14ac:dyDescent="0.3">
      <c r="A22029">
        <v>38</v>
      </c>
      <c r="B22029" t="s">
        <v>18</v>
      </c>
      <c r="C22029" t="s">
        <v>19</v>
      </c>
      <c r="D22029">
        <v>1211</v>
      </c>
      <c r="E22029" t="s">
        <v>35</v>
      </c>
      <c r="F22029">
        <v>10</v>
      </c>
      <c r="G22029">
        <v>4</v>
      </c>
      <c r="H22029" t="s">
        <v>43</v>
      </c>
      <c r="I22029">
        <v>1</v>
      </c>
      <c r="J22029">
        <v>12581</v>
      </c>
      <c r="K22029">
        <v>1</v>
      </c>
      <c r="L22029" t="s">
        <v>28</v>
      </c>
      <c r="M22029">
        <v>97</v>
      </c>
      <c r="N22029">
        <v>4</v>
      </c>
      <c r="O22029">
        <v>2</v>
      </c>
      <c r="P22029" t="s">
        <v>23</v>
      </c>
      <c r="Q22029">
        <v>3</v>
      </c>
      <c r="R22029" t="s">
        <v>30</v>
      </c>
      <c r="S22029">
        <v>12581</v>
      </c>
      <c r="T22029">
        <v>45255</v>
      </c>
      <c r="U22029">
        <v>814590</v>
      </c>
      <c r="V22029">
        <v>3</v>
      </c>
      <c r="W22029" t="s">
        <v>66</v>
      </c>
      <c r="X22029" t="s">
        <v>18</v>
      </c>
      <c r="Y22029">
        <v>20</v>
      </c>
      <c r="Z22029">
        <v>1</v>
      </c>
      <c r="AA22029">
        <v>2</v>
      </c>
      <c r="AB22029">
        <v>80</v>
      </c>
      <c r="AC22029">
        <v>2</v>
      </c>
      <c r="AD22029">
        <v>11</v>
      </c>
      <c r="AE22029">
        <v>4</v>
      </c>
      <c r="AF22029">
        <v>1</v>
      </c>
      <c r="AG22029">
        <v>5</v>
      </c>
      <c r="AH22029">
        <v>2</v>
      </c>
      <c r="AI22029">
        <v>3</v>
      </c>
      <c r="AJ22029">
        <v>3</v>
      </c>
    </row>
    <row r="22030" spans="1:36" x14ac:dyDescent="0.3">
      <c r="A22030">
        <v>30</v>
      </c>
      <c r="B22030" t="s">
        <v>18</v>
      </c>
      <c r="C22030" t="s">
        <v>42</v>
      </c>
      <c r="D22030">
        <v>119</v>
      </c>
      <c r="E22030" t="s">
        <v>39</v>
      </c>
      <c r="F22030">
        <v>43</v>
      </c>
      <c r="G22030">
        <v>2</v>
      </c>
      <c r="H22030" t="s">
        <v>33</v>
      </c>
      <c r="I22030">
        <v>1</v>
      </c>
      <c r="J22030">
        <v>12582</v>
      </c>
      <c r="K22030">
        <v>3</v>
      </c>
      <c r="L22030" t="s">
        <v>22</v>
      </c>
      <c r="M22030">
        <v>54</v>
      </c>
      <c r="N22030">
        <v>2</v>
      </c>
      <c r="O22030">
        <v>5</v>
      </c>
      <c r="P22030" t="s">
        <v>34</v>
      </c>
      <c r="Q22030">
        <v>3</v>
      </c>
      <c r="R22030" t="s">
        <v>30</v>
      </c>
      <c r="S22030">
        <v>12582</v>
      </c>
      <c r="T22030">
        <v>29555</v>
      </c>
      <c r="U22030">
        <v>354660</v>
      </c>
      <c r="V22030">
        <v>3</v>
      </c>
      <c r="W22030" t="s">
        <v>66</v>
      </c>
      <c r="X22030" t="s">
        <v>31</v>
      </c>
      <c r="Y22030">
        <v>10</v>
      </c>
      <c r="Z22030">
        <v>1</v>
      </c>
      <c r="AA22030">
        <v>3</v>
      </c>
      <c r="AB22030">
        <v>80</v>
      </c>
      <c r="AC22030">
        <v>4</v>
      </c>
      <c r="AD22030">
        <v>2</v>
      </c>
      <c r="AE22030">
        <v>5</v>
      </c>
      <c r="AF22030">
        <v>2</v>
      </c>
      <c r="AG22030">
        <v>1</v>
      </c>
      <c r="AH22030">
        <v>1</v>
      </c>
      <c r="AI22030">
        <v>1</v>
      </c>
      <c r="AJ22030">
        <v>1</v>
      </c>
    </row>
    <row r="22031" spans="1:36" x14ac:dyDescent="0.3">
      <c r="A22031">
        <v>50</v>
      </c>
      <c r="B22031" t="s">
        <v>18</v>
      </c>
      <c r="C22031" t="s">
        <v>42</v>
      </c>
      <c r="D22031">
        <v>633</v>
      </c>
      <c r="E22031" t="s">
        <v>20</v>
      </c>
      <c r="F22031">
        <v>1</v>
      </c>
      <c r="G22031">
        <v>4</v>
      </c>
      <c r="H22031" t="s">
        <v>27</v>
      </c>
      <c r="I22031">
        <v>1</v>
      </c>
      <c r="J22031">
        <v>12583</v>
      </c>
      <c r="K22031">
        <v>2</v>
      </c>
      <c r="L22031" t="s">
        <v>28</v>
      </c>
      <c r="M22031">
        <v>83</v>
      </c>
      <c r="N22031">
        <v>4</v>
      </c>
      <c r="O22031">
        <v>5</v>
      </c>
      <c r="P22031" t="s">
        <v>23</v>
      </c>
      <c r="Q22031">
        <v>3</v>
      </c>
      <c r="R22031" t="s">
        <v>38</v>
      </c>
      <c r="S22031">
        <v>12583</v>
      </c>
      <c r="T22031">
        <v>23059</v>
      </c>
      <c r="U22031">
        <v>507298</v>
      </c>
      <c r="V22031">
        <v>3</v>
      </c>
      <c r="W22031" t="s">
        <v>66</v>
      </c>
      <c r="X22031" t="s">
        <v>18</v>
      </c>
      <c r="Y22031">
        <v>11</v>
      </c>
      <c r="Z22031">
        <v>1</v>
      </c>
      <c r="AA22031">
        <v>3</v>
      </c>
      <c r="AB22031">
        <v>80</v>
      </c>
      <c r="AC22031">
        <v>4</v>
      </c>
      <c r="AD22031">
        <v>37</v>
      </c>
      <c r="AE22031">
        <v>5</v>
      </c>
      <c r="AF22031">
        <v>2</v>
      </c>
      <c r="AG22031">
        <v>35</v>
      </c>
      <c r="AH22031">
        <v>13</v>
      </c>
      <c r="AI22031">
        <v>26</v>
      </c>
      <c r="AJ22031">
        <v>34</v>
      </c>
    </row>
    <row r="22032" spans="1:36" x14ac:dyDescent="0.3">
      <c r="A22032">
        <v>53</v>
      </c>
      <c r="B22032" t="s">
        <v>31</v>
      </c>
      <c r="C22032" t="s">
        <v>42</v>
      </c>
      <c r="D22032">
        <v>1447</v>
      </c>
      <c r="E22032" t="s">
        <v>44</v>
      </c>
      <c r="F22032">
        <v>13</v>
      </c>
      <c r="G22032">
        <v>5</v>
      </c>
      <c r="H22032" t="s">
        <v>33</v>
      </c>
      <c r="I22032">
        <v>1</v>
      </c>
      <c r="J22032">
        <v>12584</v>
      </c>
      <c r="K22032">
        <v>1</v>
      </c>
      <c r="L22032" t="s">
        <v>28</v>
      </c>
      <c r="M22032">
        <v>83</v>
      </c>
      <c r="N22032">
        <v>3</v>
      </c>
      <c r="O22032">
        <v>4</v>
      </c>
      <c r="P22032" t="s">
        <v>26</v>
      </c>
      <c r="Q22032">
        <v>3</v>
      </c>
      <c r="R22032" t="s">
        <v>24</v>
      </c>
      <c r="S22032">
        <v>12584</v>
      </c>
      <c r="T22032">
        <v>8155</v>
      </c>
      <c r="U22032">
        <v>163100</v>
      </c>
      <c r="V22032">
        <v>7</v>
      </c>
      <c r="W22032" t="s">
        <v>66</v>
      </c>
      <c r="X22032" t="s">
        <v>18</v>
      </c>
      <c r="Y22032">
        <v>40</v>
      </c>
      <c r="Z22032">
        <v>3</v>
      </c>
      <c r="AA22032">
        <v>4</v>
      </c>
      <c r="AB22032">
        <v>80</v>
      </c>
      <c r="AC22032">
        <v>4</v>
      </c>
      <c r="AD22032">
        <v>7</v>
      </c>
      <c r="AE22032">
        <v>3</v>
      </c>
      <c r="AF22032">
        <v>3</v>
      </c>
      <c r="AG22032">
        <v>7</v>
      </c>
      <c r="AH22032">
        <v>3</v>
      </c>
      <c r="AI22032">
        <v>4</v>
      </c>
      <c r="AJ22032">
        <v>3</v>
      </c>
    </row>
    <row r="22033" spans="1:36" x14ac:dyDescent="0.3">
      <c r="A22033">
        <v>42</v>
      </c>
      <c r="B22033" t="s">
        <v>18</v>
      </c>
      <c r="C22033" t="s">
        <v>19</v>
      </c>
      <c r="D22033">
        <v>1404</v>
      </c>
      <c r="E22033" t="s">
        <v>26</v>
      </c>
      <c r="F22033">
        <v>38</v>
      </c>
      <c r="G22033">
        <v>3</v>
      </c>
      <c r="H22033" t="s">
        <v>36</v>
      </c>
      <c r="I22033">
        <v>1</v>
      </c>
      <c r="J22033">
        <v>12585</v>
      </c>
      <c r="K22033">
        <v>2</v>
      </c>
      <c r="L22033" t="s">
        <v>22</v>
      </c>
      <c r="M22033">
        <v>62</v>
      </c>
      <c r="N22033">
        <v>4</v>
      </c>
      <c r="O22033">
        <v>5</v>
      </c>
      <c r="P22033" t="s">
        <v>37</v>
      </c>
      <c r="Q22033">
        <v>3</v>
      </c>
      <c r="R22033" t="s">
        <v>24</v>
      </c>
      <c r="S22033">
        <v>12585</v>
      </c>
      <c r="T22033">
        <v>1501</v>
      </c>
      <c r="U22033">
        <v>37525</v>
      </c>
      <c r="V22033">
        <v>5</v>
      </c>
      <c r="W22033" t="s">
        <v>66</v>
      </c>
      <c r="X22033" t="s">
        <v>18</v>
      </c>
      <c r="Y22033">
        <v>40</v>
      </c>
      <c r="Z22033">
        <v>1</v>
      </c>
      <c r="AA22033">
        <v>4</v>
      </c>
      <c r="AB22033">
        <v>80</v>
      </c>
      <c r="AC22033">
        <v>3</v>
      </c>
      <c r="AD22033">
        <v>30</v>
      </c>
      <c r="AE22033">
        <v>4</v>
      </c>
      <c r="AF22033">
        <v>4</v>
      </c>
      <c r="AG22033">
        <v>17</v>
      </c>
      <c r="AH22033">
        <v>4</v>
      </c>
      <c r="AI22033">
        <v>7</v>
      </c>
      <c r="AJ22033">
        <v>7</v>
      </c>
    </row>
    <row r="22034" spans="1:36" x14ac:dyDescent="0.3">
      <c r="A22034">
        <v>29</v>
      </c>
      <c r="B22034" t="s">
        <v>31</v>
      </c>
      <c r="C22034" t="s">
        <v>42</v>
      </c>
      <c r="D22034">
        <v>1462</v>
      </c>
      <c r="E22034" t="s">
        <v>20</v>
      </c>
      <c r="F22034">
        <v>36</v>
      </c>
      <c r="G22034">
        <v>5</v>
      </c>
      <c r="H22034" t="s">
        <v>33</v>
      </c>
      <c r="I22034">
        <v>1</v>
      </c>
      <c r="J22034">
        <v>12586</v>
      </c>
      <c r="K22034">
        <v>3</v>
      </c>
      <c r="L22034" t="s">
        <v>22</v>
      </c>
      <c r="M22034">
        <v>141</v>
      </c>
      <c r="N22034">
        <v>4</v>
      </c>
      <c r="O22034">
        <v>2</v>
      </c>
      <c r="P22034" t="s">
        <v>47</v>
      </c>
      <c r="Q22034">
        <v>4</v>
      </c>
      <c r="R22034" t="s">
        <v>30</v>
      </c>
      <c r="S22034">
        <v>12586</v>
      </c>
      <c r="T22034">
        <v>49243</v>
      </c>
      <c r="U22034">
        <v>1477290</v>
      </c>
      <c r="V22034">
        <v>6</v>
      </c>
      <c r="W22034" t="s">
        <v>66</v>
      </c>
      <c r="X22034" t="s">
        <v>31</v>
      </c>
      <c r="Y22034">
        <v>44</v>
      </c>
      <c r="Z22034">
        <v>4</v>
      </c>
      <c r="AA22034">
        <v>4</v>
      </c>
      <c r="AB22034">
        <v>80</v>
      </c>
      <c r="AC22034">
        <v>2</v>
      </c>
      <c r="AD22034">
        <v>10</v>
      </c>
      <c r="AE22034">
        <v>2</v>
      </c>
      <c r="AF22034">
        <v>4</v>
      </c>
      <c r="AG22034">
        <v>8</v>
      </c>
      <c r="AH22034">
        <v>5</v>
      </c>
      <c r="AI22034">
        <v>6</v>
      </c>
      <c r="AJ22034">
        <v>7</v>
      </c>
    </row>
    <row r="22035" spans="1:36" x14ac:dyDescent="0.3">
      <c r="A22035">
        <v>44</v>
      </c>
      <c r="B22035" t="s">
        <v>31</v>
      </c>
      <c r="C22035" t="s">
        <v>19</v>
      </c>
      <c r="D22035">
        <v>815</v>
      </c>
      <c r="E22035" t="s">
        <v>32</v>
      </c>
      <c r="F22035">
        <v>30</v>
      </c>
      <c r="G22035">
        <v>5</v>
      </c>
      <c r="H22035" t="s">
        <v>21</v>
      </c>
      <c r="I22035">
        <v>1</v>
      </c>
      <c r="J22035">
        <v>12588</v>
      </c>
      <c r="K22035">
        <v>4</v>
      </c>
      <c r="L22035" t="s">
        <v>28</v>
      </c>
      <c r="M22035">
        <v>194</v>
      </c>
      <c r="N22035">
        <v>1</v>
      </c>
      <c r="O22035">
        <v>1</v>
      </c>
      <c r="P22035" t="s">
        <v>41</v>
      </c>
      <c r="Q22035">
        <v>4</v>
      </c>
      <c r="R22035" t="s">
        <v>30</v>
      </c>
      <c r="S22035">
        <v>12588</v>
      </c>
      <c r="T22035">
        <v>2788</v>
      </c>
      <c r="U22035">
        <v>50184</v>
      </c>
      <c r="V22035">
        <v>8</v>
      </c>
      <c r="W22035" t="s">
        <v>66</v>
      </c>
      <c r="X22035" t="s">
        <v>18</v>
      </c>
      <c r="Y22035">
        <v>30</v>
      </c>
      <c r="Z22035">
        <v>3</v>
      </c>
      <c r="AA22035">
        <v>1</v>
      </c>
      <c r="AB22035">
        <v>80</v>
      </c>
      <c r="AC22035">
        <v>4</v>
      </c>
      <c r="AD22035">
        <v>20</v>
      </c>
      <c r="AE22035">
        <v>5</v>
      </c>
      <c r="AF22035">
        <v>1</v>
      </c>
      <c r="AG22035">
        <v>11</v>
      </c>
      <c r="AH22035">
        <v>11</v>
      </c>
      <c r="AI22035">
        <v>6</v>
      </c>
      <c r="AJ22035">
        <v>1</v>
      </c>
    </row>
    <row r="22036" spans="1:36" x14ac:dyDescent="0.3">
      <c r="A22036">
        <v>39</v>
      </c>
      <c r="B22036" t="s">
        <v>31</v>
      </c>
      <c r="C22036" t="s">
        <v>25</v>
      </c>
      <c r="D22036">
        <v>358</v>
      </c>
      <c r="E22036" t="s">
        <v>26</v>
      </c>
      <c r="F22036">
        <v>9</v>
      </c>
      <c r="G22036">
        <v>3</v>
      </c>
      <c r="H22036" t="s">
        <v>21</v>
      </c>
      <c r="I22036">
        <v>1</v>
      </c>
      <c r="J22036">
        <v>12590</v>
      </c>
      <c r="K22036">
        <v>1</v>
      </c>
      <c r="L22036" t="s">
        <v>22</v>
      </c>
      <c r="M22036">
        <v>31</v>
      </c>
      <c r="N22036">
        <v>1</v>
      </c>
      <c r="O22036">
        <v>2</v>
      </c>
      <c r="P22036" t="s">
        <v>23</v>
      </c>
      <c r="Q22036">
        <v>4</v>
      </c>
      <c r="R22036" t="s">
        <v>24</v>
      </c>
      <c r="S22036">
        <v>12590</v>
      </c>
      <c r="T22036">
        <v>14696</v>
      </c>
      <c r="U22036">
        <v>323312</v>
      </c>
      <c r="V22036">
        <v>3</v>
      </c>
      <c r="W22036" t="s">
        <v>66</v>
      </c>
      <c r="X22036" t="s">
        <v>31</v>
      </c>
      <c r="Y22036">
        <v>41</v>
      </c>
      <c r="Z22036">
        <v>2</v>
      </c>
      <c r="AA22036">
        <v>4</v>
      </c>
      <c r="AB22036">
        <v>80</v>
      </c>
      <c r="AC22036">
        <v>4</v>
      </c>
      <c r="AD22036">
        <v>22</v>
      </c>
      <c r="AE22036">
        <v>4</v>
      </c>
      <c r="AF22036">
        <v>1</v>
      </c>
      <c r="AG22036">
        <v>17</v>
      </c>
      <c r="AH22036">
        <v>15</v>
      </c>
      <c r="AI22036">
        <v>5</v>
      </c>
      <c r="AJ22036">
        <v>17</v>
      </c>
    </row>
    <row r="22037" spans="1:36" x14ac:dyDescent="0.3">
      <c r="A22037">
        <v>27</v>
      </c>
      <c r="B22037" t="s">
        <v>31</v>
      </c>
      <c r="C22037" t="s">
        <v>42</v>
      </c>
      <c r="D22037">
        <v>317</v>
      </c>
      <c r="E22037" t="s">
        <v>20</v>
      </c>
      <c r="F22037">
        <v>14</v>
      </c>
      <c r="G22037">
        <v>1</v>
      </c>
      <c r="H22037" t="s">
        <v>21</v>
      </c>
      <c r="I22037">
        <v>1</v>
      </c>
      <c r="J22037">
        <v>12592</v>
      </c>
      <c r="K22037">
        <v>4</v>
      </c>
      <c r="L22037" t="s">
        <v>28</v>
      </c>
      <c r="M22037">
        <v>49</v>
      </c>
      <c r="N22037">
        <v>3</v>
      </c>
      <c r="O22037">
        <v>5</v>
      </c>
      <c r="P22037" t="s">
        <v>45</v>
      </c>
      <c r="Q22037">
        <v>3</v>
      </c>
      <c r="R22037" t="s">
        <v>24</v>
      </c>
      <c r="S22037">
        <v>12592</v>
      </c>
      <c r="T22037">
        <v>48563</v>
      </c>
      <c r="U22037">
        <v>1311201</v>
      </c>
      <c r="V22037">
        <v>6</v>
      </c>
      <c r="W22037" t="s">
        <v>66</v>
      </c>
      <c r="X22037" t="s">
        <v>31</v>
      </c>
      <c r="Y22037">
        <v>14</v>
      </c>
      <c r="Z22037">
        <v>3</v>
      </c>
      <c r="AA22037">
        <v>4</v>
      </c>
      <c r="AB22037">
        <v>80</v>
      </c>
      <c r="AC22037">
        <v>2</v>
      </c>
      <c r="AD22037">
        <v>1</v>
      </c>
      <c r="AE22037">
        <v>1</v>
      </c>
      <c r="AF22037">
        <v>3</v>
      </c>
      <c r="AG22037">
        <v>1</v>
      </c>
      <c r="AH22037">
        <v>1</v>
      </c>
      <c r="AI22037">
        <v>1</v>
      </c>
      <c r="AJ22037">
        <v>1</v>
      </c>
    </row>
    <row r="22038" spans="1:36" x14ac:dyDescent="0.3">
      <c r="A22038">
        <v>31</v>
      </c>
      <c r="B22038" t="s">
        <v>18</v>
      </c>
      <c r="C22038" t="s">
        <v>42</v>
      </c>
      <c r="D22038">
        <v>1192</v>
      </c>
      <c r="E22038" t="s">
        <v>32</v>
      </c>
      <c r="F22038">
        <v>43</v>
      </c>
      <c r="G22038">
        <v>5</v>
      </c>
      <c r="H22038" t="s">
        <v>43</v>
      </c>
      <c r="I22038">
        <v>1</v>
      </c>
      <c r="J22038">
        <v>12593</v>
      </c>
      <c r="K22038">
        <v>2</v>
      </c>
      <c r="L22038" t="s">
        <v>28</v>
      </c>
      <c r="M22038">
        <v>108</v>
      </c>
      <c r="N22038">
        <v>1</v>
      </c>
      <c r="O22038">
        <v>1</v>
      </c>
      <c r="P22038" t="s">
        <v>34</v>
      </c>
      <c r="Q22038">
        <v>4</v>
      </c>
      <c r="R22038" t="s">
        <v>24</v>
      </c>
      <c r="S22038">
        <v>12593</v>
      </c>
      <c r="T22038">
        <v>17154</v>
      </c>
      <c r="U22038">
        <v>394542</v>
      </c>
      <c r="V22038">
        <v>5</v>
      </c>
      <c r="W22038" t="s">
        <v>66</v>
      </c>
      <c r="X22038" t="s">
        <v>18</v>
      </c>
      <c r="Y22038">
        <v>12</v>
      </c>
      <c r="Z22038">
        <v>3</v>
      </c>
      <c r="AA22038">
        <v>4</v>
      </c>
      <c r="AB22038">
        <v>80</v>
      </c>
      <c r="AC22038">
        <v>4</v>
      </c>
      <c r="AD22038">
        <v>6</v>
      </c>
      <c r="AE22038">
        <v>5</v>
      </c>
      <c r="AF22038">
        <v>4</v>
      </c>
      <c r="AG22038">
        <v>4</v>
      </c>
      <c r="AH22038">
        <v>4</v>
      </c>
      <c r="AI22038">
        <v>2</v>
      </c>
      <c r="AJ22038">
        <v>1</v>
      </c>
    </row>
    <row r="22039" spans="1:36" x14ac:dyDescent="0.3">
      <c r="A22039">
        <v>59</v>
      </c>
      <c r="B22039" t="s">
        <v>18</v>
      </c>
      <c r="C22039" t="s">
        <v>25</v>
      </c>
      <c r="D22039">
        <v>253</v>
      </c>
      <c r="E22039" t="s">
        <v>39</v>
      </c>
      <c r="F22039">
        <v>10</v>
      </c>
      <c r="G22039">
        <v>3</v>
      </c>
      <c r="H22039" t="s">
        <v>26</v>
      </c>
      <c r="I22039">
        <v>1</v>
      </c>
      <c r="J22039">
        <v>12594</v>
      </c>
      <c r="K22039">
        <v>1</v>
      </c>
      <c r="L22039" t="s">
        <v>28</v>
      </c>
      <c r="M22039">
        <v>195</v>
      </c>
      <c r="N22039">
        <v>4</v>
      </c>
      <c r="O22039">
        <v>4</v>
      </c>
      <c r="P22039" t="s">
        <v>45</v>
      </c>
      <c r="Q22039">
        <v>4</v>
      </c>
      <c r="R22039" t="s">
        <v>24</v>
      </c>
      <c r="S22039">
        <v>12594</v>
      </c>
      <c r="T22039">
        <v>31844</v>
      </c>
      <c r="U22039">
        <v>605036</v>
      </c>
      <c r="V22039">
        <v>7</v>
      </c>
      <c r="W22039" t="s">
        <v>66</v>
      </c>
      <c r="X22039" t="s">
        <v>31</v>
      </c>
      <c r="Y22039">
        <v>21</v>
      </c>
      <c r="Z22039">
        <v>3</v>
      </c>
      <c r="AA22039">
        <v>4</v>
      </c>
      <c r="AB22039">
        <v>80</v>
      </c>
      <c r="AC22039">
        <v>4</v>
      </c>
      <c r="AD22039">
        <v>20</v>
      </c>
      <c r="AE22039">
        <v>3</v>
      </c>
      <c r="AF22039">
        <v>1</v>
      </c>
      <c r="AG22039">
        <v>17</v>
      </c>
      <c r="AH22039">
        <v>9</v>
      </c>
      <c r="AI22039">
        <v>13</v>
      </c>
      <c r="AJ22039">
        <v>8</v>
      </c>
    </row>
    <row r="22040" spans="1:36" x14ac:dyDescent="0.3">
      <c r="A22040">
        <v>42</v>
      </c>
      <c r="B22040" t="s">
        <v>18</v>
      </c>
      <c r="C22040" t="s">
        <v>19</v>
      </c>
      <c r="D22040">
        <v>839</v>
      </c>
      <c r="E22040" t="s">
        <v>44</v>
      </c>
      <c r="F22040">
        <v>43</v>
      </c>
      <c r="G22040">
        <v>1</v>
      </c>
      <c r="H22040" t="s">
        <v>33</v>
      </c>
      <c r="I22040">
        <v>1</v>
      </c>
      <c r="J22040">
        <v>12596</v>
      </c>
      <c r="K22040">
        <v>3</v>
      </c>
      <c r="L22040" t="s">
        <v>22</v>
      </c>
      <c r="M22040">
        <v>166</v>
      </c>
      <c r="N22040">
        <v>4</v>
      </c>
      <c r="O22040">
        <v>4</v>
      </c>
      <c r="P22040" t="s">
        <v>41</v>
      </c>
      <c r="Q22040">
        <v>2</v>
      </c>
      <c r="R22040" t="s">
        <v>24</v>
      </c>
      <c r="S22040">
        <v>12596</v>
      </c>
      <c r="T22040">
        <v>43620</v>
      </c>
      <c r="U22040">
        <v>785160</v>
      </c>
      <c r="V22040">
        <v>1</v>
      </c>
      <c r="W22040" t="s">
        <v>66</v>
      </c>
      <c r="X22040" t="s">
        <v>18</v>
      </c>
      <c r="Y22040">
        <v>28</v>
      </c>
      <c r="Z22040">
        <v>2</v>
      </c>
      <c r="AA22040">
        <v>3</v>
      </c>
      <c r="AB22040">
        <v>80</v>
      </c>
      <c r="AC22040">
        <v>2</v>
      </c>
      <c r="AD22040">
        <v>17</v>
      </c>
      <c r="AE22040">
        <v>2</v>
      </c>
      <c r="AF22040">
        <v>3</v>
      </c>
      <c r="AG22040">
        <v>16</v>
      </c>
      <c r="AH22040">
        <v>11</v>
      </c>
      <c r="AI22040">
        <v>7</v>
      </c>
      <c r="AJ22040">
        <v>8</v>
      </c>
    </row>
    <row r="22041" spans="1:36" x14ac:dyDescent="0.3">
      <c r="A22041">
        <v>42</v>
      </c>
      <c r="B22041" t="s">
        <v>18</v>
      </c>
      <c r="C22041" t="s">
        <v>25</v>
      </c>
      <c r="D22041">
        <v>608</v>
      </c>
      <c r="E22041" t="s">
        <v>26</v>
      </c>
      <c r="F22041">
        <v>48</v>
      </c>
      <c r="G22041">
        <v>2</v>
      </c>
      <c r="H22041" t="s">
        <v>27</v>
      </c>
      <c r="I22041">
        <v>1</v>
      </c>
      <c r="J22041">
        <v>12597</v>
      </c>
      <c r="K22041">
        <v>4</v>
      </c>
      <c r="L22041" t="s">
        <v>28</v>
      </c>
      <c r="M22041">
        <v>196</v>
      </c>
      <c r="N22041">
        <v>3</v>
      </c>
      <c r="O22041">
        <v>3</v>
      </c>
      <c r="P22041" t="s">
        <v>40</v>
      </c>
      <c r="Q22041">
        <v>4</v>
      </c>
      <c r="R22041" t="s">
        <v>24</v>
      </c>
      <c r="S22041">
        <v>12597</v>
      </c>
      <c r="T22041">
        <v>40643</v>
      </c>
      <c r="U22041">
        <v>40643</v>
      </c>
      <c r="V22041">
        <v>5</v>
      </c>
      <c r="W22041" t="s">
        <v>66</v>
      </c>
      <c r="X22041" t="s">
        <v>18</v>
      </c>
      <c r="Y22041">
        <v>29</v>
      </c>
      <c r="Z22041">
        <v>4</v>
      </c>
      <c r="AA22041">
        <v>3</v>
      </c>
      <c r="AB22041">
        <v>80</v>
      </c>
      <c r="AC22041">
        <v>3</v>
      </c>
      <c r="AD22041">
        <v>29</v>
      </c>
      <c r="AE22041">
        <v>3</v>
      </c>
      <c r="AF22041">
        <v>3</v>
      </c>
      <c r="AG22041">
        <v>21</v>
      </c>
      <c r="AH22041">
        <v>11</v>
      </c>
      <c r="AI22041">
        <v>3</v>
      </c>
      <c r="AJ22041">
        <v>2</v>
      </c>
    </row>
    <row r="22042" spans="1:36" x14ac:dyDescent="0.3">
      <c r="A22042">
        <v>38</v>
      </c>
      <c r="B22042" t="s">
        <v>18</v>
      </c>
      <c r="C22042" t="s">
        <v>42</v>
      </c>
      <c r="D22042">
        <v>367</v>
      </c>
      <c r="E22042" t="s">
        <v>20</v>
      </c>
      <c r="F22042">
        <v>33</v>
      </c>
      <c r="G22042">
        <v>1</v>
      </c>
      <c r="H22042" t="s">
        <v>33</v>
      </c>
      <c r="I22042">
        <v>1</v>
      </c>
      <c r="J22042">
        <v>12598</v>
      </c>
      <c r="K22042">
        <v>2</v>
      </c>
      <c r="L22042" t="s">
        <v>22</v>
      </c>
      <c r="M22042">
        <v>82</v>
      </c>
      <c r="N22042">
        <v>4</v>
      </c>
      <c r="O22042">
        <v>2</v>
      </c>
      <c r="P22042" t="s">
        <v>34</v>
      </c>
      <c r="Q22042">
        <v>1</v>
      </c>
      <c r="R22042" t="s">
        <v>24</v>
      </c>
      <c r="S22042">
        <v>12598</v>
      </c>
      <c r="T22042">
        <v>23657</v>
      </c>
      <c r="U22042">
        <v>520454</v>
      </c>
      <c r="V22042">
        <v>3</v>
      </c>
      <c r="W22042" t="s">
        <v>66</v>
      </c>
      <c r="X22042" t="s">
        <v>31</v>
      </c>
      <c r="Y22042">
        <v>30</v>
      </c>
      <c r="Z22042">
        <v>2</v>
      </c>
      <c r="AA22042">
        <v>3</v>
      </c>
      <c r="AB22042">
        <v>80</v>
      </c>
      <c r="AC22042">
        <v>4</v>
      </c>
      <c r="AD22042">
        <v>32</v>
      </c>
      <c r="AE22042">
        <v>5</v>
      </c>
      <c r="AF22042">
        <v>1</v>
      </c>
      <c r="AG22042">
        <v>4</v>
      </c>
      <c r="AH22042">
        <v>1</v>
      </c>
      <c r="AI22042">
        <v>4</v>
      </c>
      <c r="AJ22042">
        <v>4</v>
      </c>
    </row>
    <row r="22043" spans="1:36" x14ac:dyDescent="0.3">
      <c r="A22043">
        <v>41</v>
      </c>
      <c r="B22043" t="s">
        <v>18</v>
      </c>
      <c r="C22043" t="s">
        <v>19</v>
      </c>
      <c r="D22043">
        <v>1466</v>
      </c>
      <c r="E22043" t="s">
        <v>32</v>
      </c>
      <c r="F22043">
        <v>36</v>
      </c>
      <c r="G22043">
        <v>3</v>
      </c>
      <c r="H22043" t="s">
        <v>21</v>
      </c>
      <c r="I22043">
        <v>1</v>
      </c>
      <c r="J22043">
        <v>12599</v>
      </c>
      <c r="K22043">
        <v>3</v>
      </c>
      <c r="L22043" t="s">
        <v>22</v>
      </c>
      <c r="M22043">
        <v>190</v>
      </c>
      <c r="N22043">
        <v>1</v>
      </c>
      <c r="O22043">
        <v>5</v>
      </c>
      <c r="P22043" t="s">
        <v>47</v>
      </c>
      <c r="Q22043">
        <v>3</v>
      </c>
      <c r="R22043" t="s">
        <v>24</v>
      </c>
      <c r="S22043">
        <v>12599</v>
      </c>
      <c r="T22043">
        <v>45820</v>
      </c>
      <c r="U22043">
        <v>366560</v>
      </c>
      <c r="V22043">
        <v>2</v>
      </c>
      <c r="W22043" t="s">
        <v>66</v>
      </c>
      <c r="X22043" t="s">
        <v>31</v>
      </c>
      <c r="Y22043">
        <v>14</v>
      </c>
      <c r="Z22043">
        <v>1</v>
      </c>
      <c r="AA22043">
        <v>2</v>
      </c>
      <c r="AB22043">
        <v>80</v>
      </c>
      <c r="AC22043">
        <v>2</v>
      </c>
      <c r="AD22043">
        <v>14</v>
      </c>
      <c r="AE22043">
        <v>4</v>
      </c>
      <c r="AF22043">
        <v>3</v>
      </c>
      <c r="AG22043">
        <v>13</v>
      </c>
      <c r="AH22043">
        <v>13</v>
      </c>
      <c r="AI22043">
        <v>13</v>
      </c>
      <c r="AJ22043">
        <v>11</v>
      </c>
    </row>
    <row r="22044" spans="1:36" x14ac:dyDescent="0.3">
      <c r="A22044">
        <v>50</v>
      </c>
      <c r="B22044" t="s">
        <v>31</v>
      </c>
      <c r="C22044" t="s">
        <v>42</v>
      </c>
      <c r="D22044">
        <v>346</v>
      </c>
      <c r="E22044" t="s">
        <v>39</v>
      </c>
      <c r="F22044">
        <v>8</v>
      </c>
      <c r="G22044">
        <v>4</v>
      </c>
      <c r="H22044" t="s">
        <v>21</v>
      </c>
      <c r="I22044">
        <v>1</v>
      </c>
      <c r="J22044">
        <v>12600</v>
      </c>
      <c r="K22044">
        <v>4</v>
      </c>
      <c r="L22044" t="s">
        <v>28</v>
      </c>
      <c r="M22044">
        <v>172</v>
      </c>
      <c r="N22044">
        <v>2</v>
      </c>
      <c r="O22044">
        <v>5</v>
      </c>
      <c r="P22044" t="s">
        <v>37</v>
      </c>
      <c r="Q22044">
        <v>1</v>
      </c>
      <c r="R22044" t="s">
        <v>24</v>
      </c>
      <c r="S22044">
        <v>12600</v>
      </c>
      <c r="T22044">
        <v>44938</v>
      </c>
      <c r="U22044">
        <v>314566</v>
      </c>
      <c r="V22044">
        <v>8</v>
      </c>
      <c r="W22044" t="s">
        <v>66</v>
      </c>
      <c r="X22044" t="s">
        <v>31</v>
      </c>
      <c r="Y22044">
        <v>25</v>
      </c>
      <c r="Z22044">
        <v>2</v>
      </c>
      <c r="AA22044">
        <v>1</v>
      </c>
      <c r="AB22044">
        <v>80</v>
      </c>
      <c r="AC22044">
        <v>2</v>
      </c>
      <c r="AD22044">
        <v>40</v>
      </c>
      <c r="AE22044">
        <v>2</v>
      </c>
      <c r="AF22044">
        <v>4</v>
      </c>
      <c r="AG22044">
        <v>37</v>
      </c>
      <c r="AH22044">
        <v>23</v>
      </c>
      <c r="AI22044">
        <v>31</v>
      </c>
      <c r="AJ22044">
        <v>28</v>
      </c>
    </row>
    <row r="22045" spans="1:36" x14ac:dyDescent="0.3">
      <c r="A22045">
        <v>35</v>
      </c>
      <c r="B22045" t="s">
        <v>18</v>
      </c>
      <c r="C22045" t="s">
        <v>25</v>
      </c>
      <c r="D22045">
        <v>1128</v>
      </c>
      <c r="E22045" t="s">
        <v>26</v>
      </c>
      <c r="F22045">
        <v>21</v>
      </c>
      <c r="G22045">
        <v>2</v>
      </c>
      <c r="H22045" t="s">
        <v>43</v>
      </c>
      <c r="I22045">
        <v>1</v>
      </c>
      <c r="J22045">
        <v>12601</v>
      </c>
      <c r="K22045">
        <v>4</v>
      </c>
      <c r="L22045" t="s">
        <v>28</v>
      </c>
      <c r="M22045">
        <v>195</v>
      </c>
      <c r="N22045">
        <v>4</v>
      </c>
      <c r="O22045">
        <v>3</v>
      </c>
      <c r="P22045" t="s">
        <v>29</v>
      </c>
      <c r="Q22045">
        <v>4</v>
      </c>
      <c r="R22045" t="s">
        <v>30</v>
      </c>
      <c r="S22045">
        <v>12601</v>
      </c>
      <c r="T22045">
        <v>40682</v>
      </c>
      <c r="U22045">
        <v>935686</v>
      </c>
      <c r="V22045">
        <v>8</v>
      </c>
      <c r="W22045" t="s">
        <v>66</v>
      </c>
      <c r="X22045" t="s">
        <v>18</v>
      </c>
      <c r="Y22045">
        <v>37</v>
      </c>
      <c r="Z22045">
        <v>4</v>
      </c>
      <c r="AA22045">
        <v>3</v>
      </c>
      <c r="AB22045">
        <v>80</v>
      </c>
      <c r="AC22045">
        <v>4</v>
      </c>
      <c r="AD22045">
        <v>17</v>
      </c>
      <c r="AE22045">
        <v>2</v>
      </c>
      <c r="AF22045">
        <v>2</v>
      </c>
      <c r="AG22045">
        <v>3</v>
      </c>
      <c r="AH22045">
        <v>3</v>
      </c>
      <c r="AI22045">
        <v>2</v>
      </c>
      <c r="AJ22045">
        <v>2</v>
      </c>
    </row>
    <row r="22046" spans="1:36" x14ac:dyDescent="0.3">
      <c r="A22046">
        <v>22</v>
      </c>
      <c r="B22046" t="s">
        <v>31</v>
      </c>
      <c r="C22046" t="s">
        <v>42</v>
      </c>
      <c r="D22046">
        <v>1191</v>
      </c>
      <c r="E22046" t="s">
        <v>26</v>
      </c>
      <c r="F22046">
        <v>30</v>
      </c>
      <c r="G22046">
        <v>5</v>
      </c>
      <c r="H22046" t="s">
        <v>26</v>
      </c>
      <c r="I22046">
        <v>1</v>
      </c>
      <c r="J22046">
        <v>12602</v>
      </c>
      <c r="K22046">
        <v>4</v>
      </c>
      <c r="L22046" t="s">
        <v>22</v>
      </c>
      <c r="M22046">
        <v>151</v>
      </c>
      <c r="N22046">
        <v>3</v>
      </c>
      <c r="O22046">
        <v>3</v>
      </c>
      <c r="P22046" t="s">
        <v>46</v>
      </c>
      <c r="Q22046">
        <v>4</v>
      </c>
      <c r="R22046" t="s">
        <v>38</v>
      </c>
      <c r="S22046">
        <v>12602</v>
      </c>
      <c r="T22046">
        <v>4365</v>
      </c>
      <c r="U22046">
        <v>87300</v>
      </c>
      <c r="V22046">
        <v>0</v>
      </c>
      <c r="W22046" t="s">
        <v>66</v>
      </c>
      <c r="X22046" t="s">
        <v>18</v>
      </c>
      <c r="Y22046">
        <v>9</v>
      </c>
      <c r="Z22046">
        <v>3</v>
      </c>
      <c r="AA22046">
        <v>3</v>
      </c>
      <c r="AB22046">
        <v>80</v>
      </c>
      <c r="AC22046">
        <v>2</v>
      </c>
      <c r="AD22046">
        <v>10</v>
      </c>
      <c r="AE22046">
        <v>1</v>
      </c>
      <c r="AF22046">
        <v>1</v>
      </c>
      <c r="AG22046">
        <v>5</v>
      </c>
      <c r="AH22046">
        <v>4</v>
      </c>
      <c r="AI22046">
        <v>3</v>
      </c>
      <c r="AJ22046">
        <v>4</v>
      </c>
    </row>
    <row r="22047" spans="1:36" x14ac:dyDescent="0.3">
      <c r="A22047">
        <v>30</v>
      </c>
      <c r="B22047" t="s">
        <v>31</v>
      </c>
      <c r="C22047" t="s">
        <v>42</v>
      </c>
      <c r="D22047">
        <v>202</v>
      </c>
      <c r="E22047" t="s">
        <v>32</v>
      </c>
      <c r="F22047">
        <v>24</v>
      </c>
      <c r="G22047">
        <v>3</v>
      </c>
      <c r="H22047" t="s">
        <v>21</v>
      </c>
      <c r="I22047">
        <v>1</v>
      </c>
      <c r="J22047">
        <v>12603</v>
      </c>
      <c r="K22047">
        <v>1</v>
      </c>
      <c r="L22047" t="s">
        <v>22</v>
      </c>
      <c r="M22047">
        <v>181</v>
      </c>
      <c r="N22047">
        <v>4</v>
      </c>
      <c r="O22047">
        <v>3</v>
      </c>
      <c r="P22047" t="s">
        <v>45</v>
      </c>
      <c r="Q22047">
        <v>1</v>
      </c>
      <c r="R22047" t="s">
        <v>30</v>
      </c>
      <c r="S22047">
        <v>12603</v>
      </c>
      <c r="T22047">
        <v>41902</v>
      </c>
      <c r="U22047">
        <v>586628</v>
      </c>
      <c r="V22047">
        <v>4</v>
      </c>
      <c r="W22047" t="s">
        <v>66</v>
      </c>
      <c r="X22047" t="s">
        <v>31</v>
      </c>
      <c r="Y22047">
        <v>18</v>
      </c>
      <c r="Z22047">
        <v>4</v>
      </c>
      <c r="AA22047">
        <v>3</v>
      </c>
      <c r="AB22047">
        <v>80</v>
      </c>
      <c r="AC22047">
        <v>4</v>
      </c>
      <c r="AD22047">
        <v>25</v>
      </c>
      <c r="AE22047">
        <v>1</v>
      </c>
      <c r="AF22047">
        <v>4</v>
      </c>
      <c r="AG22047">
        <v>22</v>
      </c>
      <c r="AH22047">
        <v>20</v>
      </c>
      <c r="AI22047">
        <v>11</v>
      </c>
      <c r="AJ22047">
        <v>18</v>
      </c>
    </row>
    <row r="22048" spans="1:36" x14ac:dyDescent="0.3">
      <c r="A22048">
        <v>40</v>
      </c>
      <c r="B22048" t="s">
        <v>18</v>
      </c>
      <c r="C22048" t="s">
        <v>19</v>
      </c>
      <c r="D22048">
        <v>253</v>
      </c>
      <c r="E22048" t="s">
        <v>44</v>
      </c>
      <c r="F22048">
        <v>6</v>
      </c>
      <c r="G22048">
        <v>1</v>
      </c>
      <c r="H22048" t="s">
        <v>27</v>
      </c>
      <c r="I22048">
        <v>1</v>
      </c>
      <c r="J22048">
        <v>12604</v>
      </c>
      <c r="K22048">
        <v>4</v>
      </c>
      <c r="L22048" t="s">
        <v>28</v>
      </c>
      <c r="M22048">
        <v>174</v>
      </c>
      <c r="N22048">
        <v>1</v>
      </c>
      <c r="O22048">
        <v>5</v>
      </c>
      <c r="P22048" t="s">
        <v>47</v>
      </c>
      <c r="Q22048">
        <v>2</v>
      </c>
      <c r="R22048" t="s">
        <v>30</v>
      </c>
      <c r="S22048">
        <v>12604</v>
      </c>
      <c r="T22048">
        <v>48804</v>
      </c>
      <c r="U22048">
        <v>1366512</v>
      </c>
      <c r="V22048">
        <v>6</v>
      </c>
      <c r="W22048" t="s">
        <v>66</v>
      </c>
      <c r="X22048" t="s">
        <v>18</v>
      </c>
      <c r="Y22048">
        <v>41</v>
      </c>
      <c r="Z22048">
        <v>2</v>
      </c>
      <c r="AA22048">
        <v>2</v>
      </c>
      <c r="AB22048">
        <v>80</v>
      </c>
      <c r="AC22048">
        <v>4</v>
      </c>
      <c r="AD22048">
        <v>36</v>
      </c>
      <c r="AE22048">
        <v>5</v>
      </c>
      <c r="AF22048">
        <v>4</v>
      </c>
      <c r="AG22048">
        <v>4</v>
      </c>
      <c r="AH22048">
        <v>4</v>
      </c>
      <c r="AI22048">
        <v>1</v>
      </c>
      <c r="AJ22048">
        <v>3</v>
      </c>
    </row>
    <row r="22049" spans="1:36" x14ac:dyDescent="0.3">
      <c r="A22049">
        <v>47</v>
      </c>
      <c r="B22049" t="s">
        <v>31</v>
      </c>
      <c r="C22049" t="s">
        <v>42</v>
      </c>
      <c r="D22049">
        <v>606</v>
      </c>
      <c r="E22049" t="s">
        <v>32</v>
      </c>
      <c r="F22049">
        <v>2</v>
      </c>
      <c r="G22049">
        <v>3</v>
      </c>
      <c r="H22049" t="s">
        <v>26</v>
      </c>
      <c r="I22049">
        <v>1</v>
      </c>
      <c r="J22049">
        <v>12607</v>
      </c>
      <c r="K22049">
        <v>4</v>
      </c>
      <c r="L22049" t="s">
        <v>22</v>
      </c>
      <c r="M22049">
        <v>56</v>
      </c>
      <c r="N22049">
        <v>3</v>
      </c>
      <c r="O22049">
        <v>1</v>
      </c>
      <c r="P22049" t="s">
        <v>26</v>
      </c>
      <c r="Q22049">
        <v>3</v>
      </c>
      <c r="R22049" t="s">
        <v>30</v>
      </c>
      <c r="S22049">
        <v>12607</v>
      </c>
      <c r="T22049">
        <v>9573</v>
      </c>
      <c r="U22049">
        <v>95730</v>
      </c>
      <c r="V22049">
        <v>7</v>
      </c>
      <c r="W22049" t="s">
        <v>66</v>
      </c>
      <c r="X22049" t="s">
        <v>31</v>
      </c>
      <c r="Y22049">
        <v>18</v>
      </c>
      <c r="Z22049">
        <v>3</v>
      </c>
      <c r="AA22049">
        <v>2</v>
      </c>
      <c r="AB22049">
        <v>80</v>
      </c>
      <c r="AC22049">
        <v>2</v>
      </c>
      <c r="AD22049">
        <v>13</v>
      </c>
      <c r="AE22049">
        <v>6</v>
      </c>
      <c r="AF22049">
        <v>1</v>
      </c>
      <c r="AG22049">
        <v>3</v>
      </c>
      <c r="AH22049">
        <v>3</v>
      </c>
      <c r="AI22049">
        <v>2</v>
      </c>
      <c r="AJ22049">
        <v>1</v>
      </c>
    </row>
    <row r="22050" spans="1:36" x14ac:dyDescent="0.3">
      <c r="A22050">
        <v>30</v>
      </c>
      <c r="B22050" t="s">
        <v>18</v>
      </c>
      <c r="C22050" t="s">
        <v>25</v>
      </c>
      <c r="D22050">
        <v>935</v>
      </c>
      <c r="E22050" t="s">
        <v>44</v>
      </c>
      <c r="F22050">
        <v>2</v>
      </c>
      <c r="G22050">
        <v>4</v>
      </c>
      <c r="H22050" t="s">
        <v>43</v>
      </c>
      <c r="I22050">
        <v>1</v>
      </c>
      <c r="J22050">
        <v>12608</v>
      </c>
      <c r="K22050">
        <v>1</v>
      </c>
      <c r="L22050" t="s">
        <v>28</v>
      </c>
      <c r="M22050">
        <v>112</v>
      </c>
      <c r="N22050">
        <v>3</v>
      </c>
      <c r="O22050">
        <v>5</v>
      </c>
      <c r="P22050" t="s">
        <v>34</v>
      </c>
      <c r="Q22050">
        <v>2</v>
      </c>
      <c r="R22050" t="s">
        <v>38</v>
      </c>
      <c r="S22050">
        <v>12608</v>
      </c>
      <c r="T22050">
        <v>33779</v>
      </c>
      <c r="U22050">
        <v>945812</v>
      </c>
      <c r="V22050">
        <v>0</v>
      </c>
      <c r="W22050" t="s">
        <v>66</v>
      </c>
      <c r="X22050" t="s">
        <v>31</v>
      </c>
      <c r="Y22050">
        <v>28</v>
      </c>
      <c r="Z22050">
        <v>2</v>
      </c>
      <c r="AA22050">
        <v>1</v>
      </c>
      <c r="AB22050">
        <v>80</v>
      </c>
      <c r="AC22050">
        <v>2</v>
      </c>
      <c r="AD22050">
        <v>19</v>
      </c>
      <c r="AE22050">
        <v>3</v>
      </c>
      <c r="AF22050">
        <v>1</v>
      </c>
      <c r="AG22050">
        <v>1</v>
      </c>
      <c r="AH22050">
        <v>1</v>
      </c>
      <c r="AI22050">
        <v>1</v>
      </c>
      <c r="AJ22050">
        <v>1</v>
      </c>
    </row>
    <row r="22051" spans="1:36" x14ac:dyDescent="0.3">
      <c r="A22051">
        <v>40</v>
      </c>
      <c r="B22051" t="s">
        <v>31</v>
      </c>
      <c r="C22051" t="s">
        <v>25</v>
      </c>
      <c r="D22051">
        <v>1443</v>
      </c>
      <c r="E22051" t="s">
        <v>39</v>
      </c>
      <c r="F22051">
        <v>48</v>
      </c>
      <c r="G22051">
        <v>2</v>
      </c>
      <c r="H22051" t="s">
        <v>36</v>
      </c>
      <c r="I22051">
        <v>1</v>
      </c>
      <c r="J22051">
        <v>12609</v>
      </c>
      <c r="K22051">
        <v>1</v>
      </c>
      <c r="L22051" t="s">
        <v>28</v>
      </c>
      <c r="M22051">
        <v>113</v>
      </c>
      <c r="N22051">
        <v>1</v>
      </c>
      <c r="O22051">
        <v>2</v>
      </c>
      <c r="P22051" t="s">
        <v>45</v>
      </c>
      <c r="Q22051">
        <v>4</v>
      </c>
      <c r="R22051" t="s">
        <v>38</v>
      </c>
      <c r="S22051">
        <v>12609</v>
      </c>
      <c r="T22051">
        <v>40126</v>
      </c>
      <c r="U22051">
        <v>280882</v>
      </c>
      <c r="V22051">
        <v>7</v>
      </c>
      <c r="W22051" t="s">
        <v>66</v>
      </c>
      <c r="X22051" t="s">
        <v>18</v>
      </c>
      <c r="Y22051">
        <v>27</v>
      </c>
      <c r="Z22051">
        <v>2</v>
      </c>
      <c r="AA22051">
        <v>2</v>
      </c>
      <c r="AB22051">
        <v>80</v>
      </c>
      <c r="AC22051">
        <v>4</v>
      </c>
      <c r="AD22051">
        <v>3</v>
      </c>
      <c r="AE22051">
        <v>2</v>
      </c>
      <c r="AF22051">
        <v>2</v>
      </c>
      <c r="AG22051">
        <v>2</v>
      </c>
      <c r="AH22051">
        <v>2</v>
      </c>
      <c r="AI22051">
        <v>2</v>
      </c>
      <c r="AJ22051">
        <v>2</v>
      </c>
    </row>
    <row r="22052" spans="1:36" x14ac:dyDescent="0.3">
      <c r="A22052">
        <v>52</v>
      </c>
      <c r="B22052" t="s">
        <v>18</v>
      </c>
      <c r="C22052" t="s">
        <v>25</v>
      </c>
      <c r="D22052">
        <v>1075</v>
      </c>
      <c r="E22052" t="s">
        <v>39</v>
      </c>
      <c r="F22052">
        <v>20</v>
      </c>
      <c r="G22052">
        <v>3</v>
      </c>
      <c r="H22052" t="s">
        <v>26</v>
      </c>
      <c r="I22052">
        <v>1</v>
      </c>
      <c r="J22052">
        <v>12610</v>
      </c>
      <c r="K22052">
        <v>3</v>
      </c>
      <c r="L22052" t="s">
        <v>28</v>
      </c>
      <c r="M22052">
        <v>170</v>
      </c>
      <c r="N22052">
        <v>3</v>
      </c>
      <c r="O22052">
        <v>4</v>
      </c>
      <c r="P22052" t="s">
        <v>23</v>
      </c>
      <c r="Q22052">
        <v>2</v>
      </c>
      <c r="R22052" t="s">
        <v>30</v>
      </c>
      <c r="S22052">
        <v>12610</v>
      </c>
      <c r="T22052">
        <v>28502</v>
      </c>
      <c r="U22052">
        <v>798056</v>
      </c>
      <c r="V22052">
        <v>5</v>
      </c>
      <c r="W22052" t="s">
        <v>66</v>
      </c>
      <c r="X22052" t="s">
        <v>18</v>
      </c>
      <c r="Y22052">
        <v>7</v>
      </c>
      <c r="Z22052">
        <v>3</v>
      </c>
      <c r="AA22052">
        <v>2</v>
      </c>
      <c r="AB22052">
        <v>80</v>
      </c>
      <c r="AC22052">
        <v>2</v>
      </c>
      <c r="AD22052">
        <v>4</v>
      </c>
      <c r="AE22052">
        <v>3</v>
      </c>
      <c r="AF22052">
        <v>4</v>
      </c>
      <c r="AG22052">
        <v>2</v>
      </c>
      <c r="AH22052">
        <v>1</v>
      </c>
      <c r="AI22052">
        <v>2</v>
      </c>
      <c r="AJ22052">
        <v>2</v>
      </c>
    </row>
    <row r="22053" spans="1:36" x14ac:dyDescent="0.3">
      <c r="A22053">
        <v>29</v>
      </c>
      <c r="B22053" t="s">
        <v>31</v>
      </c>
      <c r="C22053" t="s">
        <v>19</v>
      </c>
      <c r="D22053">
        <v>1022</v>
      </c>
      <c r="E22053" t="s">
        <v>26</v>
      </c>
      <c r="F22053">
        <v>5</v>
      </c>
      <c r="G22053">
        <v>5</v>
      </c>
      <c r="H22053" t="s">
        <v>43</v>
      </c>
      <c r="I22053">
        <v>1</v>
      </c>
      <c r="J22053">
        <v>12611</v>
      </c>
      <c r="K22053">
        <v>2</v>
      </c>
      <c r="L22053" t="s">
        <v>28</v>
      </c>
      <c r="M22053">
        <v>84</v>
      </c>
      <c r="N22053">
        <v>4</v>
      </c>
      <c r="O22053">
        <v>1</v>
      </c>
      <c r="P22053" t="s">
        <v>40</v>
      </c>
      <c r="Q22053">
        <v>4</v>
      </c>
      <c r="R22053" t="s">
        <v>30</v>
      </c>
      <c r="S22053">
        <v>12611</v>
      </c>
      <c r="T22053">
        <v>12808</v>
      </c>
      <c r="U22053">
        <v>89656</v>
      </c>
      <c r="V22053">
        <v>5</v>
      </c>
      <c r="W22053" t="s">
        <v>66</v>
      </c>
      <c r="X22053" t="s">
        <v>18</v>
      </c>
      <c r="Y22053">
        <v>34</v>
      </c>
      <c r="Z22053">
        <v>2</v>
      </c>
      <c r="AA22053">
        <v>1</v>
      </c>
      <c r="AB22053">
        <v>80</v>
      </c>
      <c r="AC22053">
        <v>4</v>
      </c>
      <c r="AD22053">
        <v>24</v>
      </c>
      <c r="AE22053">
        <v>6</v>
      </c>
      <c r="AF22053">
        <v>1</v>
      </c>
      <c r="AG22053">
        <v>8</v>
      </c>
      <c r="AH22053">
        <v>3</v>
      </c>
      <c r="AI22053">
        <v>3</v>
      </c>
      <c r="AJ22053">
        <v>8</v>
      </c>
    </row>
    <row r="22054" spans="1:36" x14ac:dyDescent="0.3">
      <c r="A22054">
        <v>21</v>
      </c>
      <c r="B22054" t="s">
        <v>31</v>
      </c>
      <c r="C22054" t="s">
        <v>19</v>
      </c>
      <c r="D22054">
        <v>394</v>
      </c>
      <c r="E22054" t="s">
        <v>20</v>
      </c>
      <c r="F22054">
        <v>47</v>
      </c>
      <c r="G22054">
        <v>3</v>
      </c>
      <c r="H22054" t="s">
        <v>26</v>
      </c>
      <c r="I22054">
        <v>1</v>
      </c>
      <c r="J22054">
        <v>12612</v>
      </c>
      <c r="K22054">
        <v>3</v>
      </c>
      <c r="L22054" t="s">
        <v>22</v>
      </c>
      <c r="M22054">
        <v>185</v>
      </c>
      <c r="N22054">
        <v>2</v>
      </c>
      <c r="O22054">
        <v>3</v>
      </c>
      <c r="P22054" t="s">
        <v>47</v>
      </c>
      <c r="Q22054">
        <v>3</v>
      </c>
      <c r="R22054" t="s">
        <v>24</v>
      </c>
      <c r="S22054">
        <v>12612</v>
      </c>
      <c r="T22054">
        <v>16169</v>
      </c>
      <c r="U22054">
        <v>113183</v>
      </c>
      <c r="V22054">
        <v>2</v>
      </c>
      <c r="W22054" t="s">
        <v>66</v>
      </c>
      <c r="X22054" t="s">
        <v>31</v>
      </c>
      <c r="Y22054">
        <v>44</v>
      </c>
      <c r="Z22054">
        <v>4</v>
      </c>
      <c r="AA22054">
        <v>3</v>
      </c>
      <c r="AB22054">
        <v>80</v>
      </c>
      <c r="AC22054">
        <v>2</v>
      </c>
      <c r="AD22054">
        <v>33</v>
      </c>
      <c r="AE22054">
        <v>1</v>
      </c>
      <c r="AF22054">
        <v>4</v>
      </c>
      <c r="AG22054">
        <v>13</v>
      </c>
      <c r="AH22054">
        <v>4</v>
      </c>
      <c r="AI22054">
        <v>6</v>
      </c>
      <c r="AJ22054">
        <v>3</v>
      </c>
    </row>
    <row r="22055" spans="1:36" x14ac:dyDescent="0.3">
      <c r="A22055">
        <v>58</v>
      </c>
      <c r="B22055" t="s">
        <v>18</v>
      </c>
      <c r="C22055" t="s">
        <v>25</v>
      </c>
      <c r="D22055">
        <v>502</v>
      </c>
      <c r="E22055" t="s">
        <v>44</v>
      </c>
      <c r="F22055">
        <v>3</v>
      </c>
      <c r="G22055">
        <v>5</v>
      </c>
      <c r="H22055" t="s">
        <v>33</v>
      </c>
      <c r="I22055">
        <v>1</v>
      </c>
      <c r="J22055">
        <v>12613</v>
      </c>
      <c r="K22055">
        <v>2</v>
      </c>
      <c r="L22055" t="s">
        <v>28</v>
      </c>
      <c r="M22055">
        <v>104</v>
      </c>
      <c r="N22055">
        <v>3</v>
      </c>
      <c r="O22055">
        <v>3</v>
      </c>
      <c r="P22055" t="s">
        <v>23</v>
      </c>
      <c r="Q22055">
        <v>4</v>
      </c>
      <c r="R22055" t="s">
        <v>24</v>
      </c>
      <c r="S22055">
        <v>12613</v>
      </c>
      <c r="T22055">
        <v>7127</v>
      </c>
      <c r="U22055">
        <v>57016</v>
      </c>
      <c r="V22055">
        <v>2</v>
      </c>
      <c r="W22055" t="s">
        <v>66</v>
      </c>
      <c r="X22055" t="s">
        <v>31</v>
      </c>
      <c r="Y22055">
        <v>9</v>
      </c>
      <c r="Z22055">
        <v>2</v>
      </c>
      <c r="AA22055">
        <v>1</v>
      </c>
      <c r="AB22055">
        <v>80</v>
      </c>
      <c r="AC22055">
        <v>4</v>
      </c>
      <c r="AD22055">
        <v>1</v>
      </c>
      <c r="AE22055">
        <v>5</v>
      </c>
      <c r="AF22055">
        <v>1</v>
      </c>
      <c r="AG22055">
        <v>1</v>
      </c>
      <c r="AH22055">
        <v>1</v>
      </c>
      <c r="AI22055">
        <v>1</v>
      </c>
      <c r="AJ22055">
        <v>1</v>
      </c>
    </row>
    <row r="22056" spans="1:36" x14ac:dyDescent="0.3">
      <c r="A22056">
        <v>25</v>
      </c>
      <c r="B22056" t="s">
        <v>31</v>
      </c>
      <c r="C22056" t="s">
        <v>25</v>
      </c>
      <c r="D22056">
        <v>184</v>
      </c>
      <c r="E22056" t="s">
        <v>39</v>
      </c>
      <c r="F22056">
        <v>15</v>
      </c>
      <c r="G22056">
        <v>3</v>
      </c>
      <c r="H22056" t="s">
        <v>26</v>
      </c>
      <c r="I22056">
        <v>1</v>
      </c>
      <c r="J22056">
        <v>12614</v>
      </c>
      <c r="K22056">
        <v>1</v>
      </c>
      <c r="L22056" t="s">
        <v>22</v>
      </c>
      <c r="M22056">
        <v>132</v>
      </c>
      <c r="N22056">
        <v>3</v>
      </c>
      <c r="O22056">
        <v>1</v>
      </c>
      <c r="P22056" t="s">
        <v>40</v>
      </c>
      <c r="Q22056">
        <v>3</v>
      </c>
      <c r="R22056" t="s">
        <v>38</v>
      </c>
      <c r="S22056">
        <v>12614</v>
      </c>
      <c r="T22056">
        <v>49658</v>
      </c>
      <c r="U22056">
        <v>695212</v>
      </c>
      <c r="V22056">
        <v>1</v>
      </c>
      <c r="W22056" t="s">
        <v>66</v>
      </c>
      <c r="X22056" t="s">
        <v>18</v>
      </c>
      <c r="Y22056">
        <v>46</v>
      </c>
      <c r="Z22056">
        <v>4</v>
      </c>
      <c r="AA22056">
        <v>4</v>
      </c>
      <c r="AB22056">
        <v>80</v>
      </c>
      <c r="AC22056">
        <v>3</v>
      </c>
      <c r="AD22056">
        <v>38</v>
      </c>
      <c r="AE22056">
        <v>6</v>
      </c>
      <c r="AF22056">
        <v>4</v>
      </c>
      <c r="AG22056">
        <v>4</v>
      </c>
      <c r="AH22056">
        <v>3</v>
      </c>
      <c r="AI22056">
        <v>4</v>
      </c>
      <c r="AJ22056">
        <v>2</v>
      </c>
    </row>
    <row r="22057" spans="1:36" x14ac:dyDescent="0.3">
      <c r="A22057">
        <v>20</v>
      </c>
      <c r="B22057" t="s">
        <v>18</v>
      </c>
      <c r="C22057" t="s">
        <v>25</v>
      </c>
      <c r="D22057">
        <v>279</v>
      </c>
      <c r="E22057" t="s">
        <v>39</v>
      </c>
      <c r="F22057">
        <v>16</v>
      </c>
      <c r="G22057">
        <v>2</v>
      </c>
      <c r="H22057" t="s">
        <v>43</v>
      </c>
      <c r="I22057">
        <v>1</v>
      </c>
      <c r="J22057">
        <v>12616</v>
      </c>
      <c r="K22057">
        <v>2</v>
      </c>
      <c r="L22057" t="s">
        <v>28</v>
      </c>
      <c r="M22057">
        <v>121</v>
      </c>
      <c r="N22057">
        <v>1</v>
      </c>
      <c r="O22057">
        <v>1</v>
      </c>
      <c r="P22057" t="s">
        <v>45</v>
      </c>
      <c r="Q22057">
        <v>2</v>
      </c>
      <c r="R22057" t="s">
        <v>38</v>
      </c>
      <c r="S22057">
        <v>12616</v>
      </c>
      <c r="T22057">
        <v>17992</v>
      </c>
      <c r="U22057">
        <v>215904</v>
      </c>
      <c r="V22057">
        <v>6</v>
      </c>
      <c r="W22057" t="s">
        <v>66</v>
      </c>
      <c r="X22057" t="s">
        <v>31</v>
      </c>
      <c r="Y22057">
        <v>10</v>
      </c>
      <c r="Z22057">
        <v>3</v>
      </c>
      <c r="AA22057">
        <v>3</v>
      </c>
      <c r="AB22057">
        <v>80</v>
      </c>
      <c r="AC22057">
        <v>2</v>
      </c>
      <c r="AD22057">
        <v>28</v>
      </c>
      <c r="AE22057">
        <v>3</v>
      </c>
      <c r="AF22057">
        <v>1</v>
      </c>
      <c r="AG22057">
        <v>11</v>
      </c>
      <c r="AH22057">
        <v>4</v>
      </c>
      <c r="AI22057">
        <v>1</v>
      </c>
      <c r="AJ22057">
        <v>11</v>
      </c>
    </row>
    <row r="22058" spans="1:36" x14ac:dyDescent="0.3">
      <c r="A22058">
        <v>25</v>
      </c>
      <c r="B22058" t="s">
        <v>18</v>
      </c>
      <c r="C22058" t="s">
        <v>42</v>
      </c>
      <c r="D22058">
        <v>899</v>
      </c>
      <c r="E22058" t="s">
        <v>20</v>
      </c>
      <c r="F22058">
        <v>25</v>
      </c>
      <c r="G22058">
        <v>5</v>
      </c>
      <c r="H22058" t="s">
        <v>26</v>
      </c>
      <c r="I22058">
        <v>1</v>
      </c>
      <c r="J22058">
        <v>12617</v>
      </c>
      <c r="K22058">
        <v>4</v>
      </c>
      <c r="L22058" t="s">
        <v>28</v>
      </c>
      <c r="M22058">
        <v>80</v>
      </c>
      <c r="N22058">
        <v>4</v>
      </c>
      <c r="O22058">
        <v>4</v>
      </c>
      <c r="P22058" t="s">
        <v>23</v>
      </c>
      <c r="Q22058">
        <v>1</v>
      </c>
      <c r="R22058" t="s">
        <v>30</v>
      </c>
      <c r="S22058">
        <v>12617</v>
      </c>
      <c r="T22058">
        <v>28060</v>
      </c>
      <c r="U22058">
        <v>757620</v>
      </c>
      <c r="V22058">
        <v>4</v>
      </c>
      <c r="W22058" t="s">
        <v>66</v>
      </c>
      <c r="X22058" t="s">
        <v>18</v>
      </c>
      <c r="Y22058">
        <v>1</v>
      </c>
      <c r="Z22058">
        <v>4</v>
      </c>
      <c r="AA22058">
        <v>3</v>
      </c>
      <c r="AB22058">
        <v>80</v>
      </c>
      <c r="AC22058">
        <v>4</v>
      </c>
      <c r="AD22058">
        <v>37</v>
      </c>
      <c r="AE22058">
        <v>4</v>
      </c>
      <c r="AF22058">
        <v>1</v>
      </c>
      <c r="AG22058">
        <v>22</v>
      </c>
      <c r="AH22058">
        <v>21</v>
      </c>
      <c r="AI22058">
        <v>22</v>
      </c>
      <c r="AJ22058">
        <v>8</v>
      </c>
    </row>
    <row r="22059" spans="1:36" x14ac:dyDescent="0.3">
      <c r="A22059">
        <v>58</v>
      </c>
      <c r="B22059" t="s">
        <v>31</v>
      </c>
      <c r="C22059" t="s">
        <v>42</v>
      </c>
      <c r="D22059">
        <v>931</v>
      </c>
      <c r="E22059" t="s">
        <v>39</v>
      </c>
      <c r="F22059">
        <v>8</v>
      </c>
      <c r="G22059">
        <v>5</v>
      </c>
      <c r="H22059" t="s">
        <v>27</v>
      </c>
      <c r="I22059">
        <v>1</v>
      </c>
      <c r="J22059">
        <v>12618</v>
      </c>
      <c r="K22059">
        <v>2</v>
      </c>
      <c r="L22059" t="s">
        <v>22</v>
      </c>
      <c r="M22059">
        <v>39</v>
      </c>
      <c r="N22059">
        <v>2</v>
      </c>
      <c r="O22059">
        <v>2</v>
      </c>
      <c r="P22059" t="s">
        <v>47</v>
      </c>
      <c r="Q22059">
        <v>1</v>
      </c>
      <c r="R22059" t="s">
        <v>30</v>
      </c>
      <c r="S22059">
        <v>12618</v>
      </c>
      <c r="T22059">
        <v>1104</v>
      </c>
      <c r="U22059">
        <v>3312</v>
      </c>
      <c r="V22059">
        <v>8</v>
      </c>
      <c r="W22059" t="s">
        <v>66</v>
      </c>
      <c r="X22059" t="s">
        <v>31</v>
      </c>
      <c r="Y22059">
        <v>8</v>
      </c>
      <c r="Z22059">
        <v>2</v>
      </c>
      <c r="AA22059">
        <v>3</v>
      </c>
      <c r="AB22059">
        <v>80</v>
      </c>
      <c r="AC22059">
        <v>3</v>
      </c>
      <c r="AD22059">
        <v>29</v>
      </c>
      <c r="AE22059">
        <v>5</v>
      </c>
      <c r="AF22059">
        <v>3</v>
      </c>
      <c r="AG22059">
        <v>5</v>
      </c>
      <c r="AH22059">
        <v>2</v>
      </c>
      <c r="AI22059">
        <v>3</v>
      </c>
      <c r="AJ22059">
        <v>2</v>
      </c>
    </row>
    <row r="22060" spans="1:36" x14ac:dyDescent="0.3">
      <c r="A22060">
        <v>43</v>
      </c>
      <c r="B22060" t="s">
        <v>31</v>
      </c>
      <c r="C22060" t="s">
        <v>25</v>
      </c>
      <c r="D22060">
        <v>438</v>
      </c>
      <c r="E22060" t="s">
        <v>32</v>
      </c>
      <c r="F22060">
        <v>50</v>
      </c>
      <c r="G22060">
        <v>3</v>
      </c>
      <c r="H22060" t="s">
        <v>27</v>
      </c>
      <c r="I22060">
        <v>1</v>
      </c>
      <c r="J22060">
        <v>12619</v>
      </c>
      <c r="K22060">
        <v>2</v>
      </c>
      <c r="L22060" t="s">
        <v>22</v>
      </c>
      <c r="M22060">
        <v>182</v>
      </c>
      <c r="N22060">
        <v>2</v>
      </c>
      <c r="O22060">
        <v>4</v>
      </c>
      <c r="P22060" t="s">
        <v>45</v>
      </c>
      <c r="Q22060">
        <v>3</v>
      </c>
      <c r="R22060" t="s">
        <v>24</v>
      </c>
      <c r="S22060">
        <v>12619</v>
      </c>
      <c r="T22060">
        <v>48517</v>
      </c>
      <c r="U22060">
        <v>727755</v>
      </c>
      <c r="V22060">
        <v>8</v>
      </c>
      <c r="W22060" t="s">
        <v>66</v>
      </c>
      <c r="X22060" t="s">
        <v>31</v>
      </c>
      <c r="Y22060">
        <v>41</v>
      </c>
      <c r="Z22060">
        <v>2</v>
      </c>
      <c r="AA22060">
        <v>1</v>
      </c>
      <c r="AB22060">
        <v>80</v>
      </c>
      <c r="AC22060">
        <v>4</v>
      </c>
      <c r="AD22060">
        <v>20</v>
      </c>
      <c r="AE22060">
        <v>5</v>
      </c>
      <c r="AF22060">
        <v>3</v>
      </c>
      <c r="AG22060">
        <v>10</v>
      </c>
      <c r="AH22060">
        <v>8</v>
      </c>
      <c r="AI22060">
        <v>9</v>
      </c>
      <c r="AJ22060">
        <v>2</v>
      </c>
    </row>
    <row r="22061" spans="1:36" x14ac:dyDescent="0.3">
      <c r="A22061">
        <v>58</v>
      </c>
      <c r="B22061" t="s">
        <v>18</v>
      </c>
      <c r="C22061" t="s">
        <v>25</v>
      </c>
      <c r="D22061">
        <v>1046</v>
      </c>
      <c r="E22061" t="s">
        <v>39</v>
      </c>
      <c r="F22061">
        <v>48</v>
      </c>
      <c r="G22061">
        <v>5</v>
      </c>
      <c r="H22061" t="s">
        <v>21</v>
      </c>
      <c r="I22061">
        <v>1</v>
      </c>
      <c r="J22061">
        <v>12620</v>
      </c>
      <c r="K22061">
        <v>2</v>
      </c>
      <c r="L22061" t="s">
        <v>28</v>
      </c>
      <c r="M22061">
        <v>31</v>
      </c>
      <c r="N22061">
        <v>4</v>
      </c>
      <c r="O22061">
        <v>3</v>
      </c>
      <c r="P22061" t="s">
        <v>46</v>
      </c>
      <c r="Q22061">
        <v>2</v>
      </c>
      <c r="R22061" t="s">
        <v>30</v>
      </c>
      <c r="S22061">
        <v>12620</v>
      </c>
      <c r="T22061">
        <v>47448</v>
      </c>
      <c r="U22061">
        <v>1281096</v>
      </c>
      <c r="V22061">
        <v>1</v>
      </c>
      <c r="W22061" t="s">
        <v>66</v>
      </c>
      <c r="X22061" t="s">
        <v>18</v>
      </c>
      <c r="Y22061">
        <v>27</v>
      </c>
      <c r="Z22061">
        <v>2</v>
      </c>
      <c r="AA22061">
        <v>3</v>
      </c>
      <c r="AB22061">
        <v>80</v>
      </c>
      <c r="AC22061">
        <v>4</v>
      </c>
      <c r="AD22061">
        <v>24</v>
      </c>
      <c r="AE22061">
        <v>4</v>
      </c>
      <c r="AF22061">
        <v>2</v>
      </c>
      <c r="AG22061">
        <v>14</v>
      </c>
      <c r="AH22061">
        <v>14</v>
      </c>
      <c r="AI22061">
        <v>13</v>
      </c>
      <c r="AJ22061">
        <v>5</v>
      </c>
    </row>
    <row r="22062" spans="1:36" x14ac:dyDescent="0.3">
      <c r="A22062">
        <v>59</v>
      </c>
      <c r="B22062" t="s">
        <v>31</v>
      </c>
      <c r="C22062" t="s">
        <v>19</v>
      </c>
      <c r="D22062">
        <v>1347</v>
      </c>
      <c r="E22062" t="s">
        <v>44</v>
      </c>
      <c r="F22062">
        <v>21</v>
      </c>
      <c r="G22062">
        <v>4</v>
      </c>
      <c r="H22062" t="s">
        <v>21</v>
      </c>
      <c r="I22062">
        <v>1</v>
      </c>
      <c r="J22062">
        <v>12621</v>
      </c>
      <c r="K22062">
        <v>1</v>
      </c>
      <c r="L22062" t="s">
        <v>28</v>
      </c>
      <c r="M22062">
        <v>103</v>
      </c>
      <c r="N22062">
        <v>1</v>
      </c>
      <c r="O22062">
        <v>5</v>
      </c>
      <c r="P22062" t="s">
        <v>41</v>
      </c>
      <c r="Q22062">
        <v>2</v>
      </c>
      <c r="R22062" t="s">
        <v>30</v>
      </c>
      <c r="S22062">
        <v>12621</v>
      </c>
      <c r="T22062">
        <v>11257</v>
      </c>
      <c r="U22062">
        <v>90056</v>
      </c>
      <c r="V22062">
        <v>8</v>
      </c>
      <c r="W22062" t="s">
        <v>66</v>
      </c>
      <c r="X22062" t="s">
        <v>18</v>
      </c>
      <c r="Y22062">
        <v>15</v>
      </c>
      <c r="Z22062">
        <v>4</v>
      </c>
      <c r="AA22062">
        <v>2</v>
      </c>
      <c r="AB22062">
        <v>80</v>
      </c>
      <c r="AC22062">
        <v>4</v>
      </c>
      <c r="AD22062">
        <v>38</v>
      </c>
      <c r="AE22062">
        <v>3</v>
      </c>
      <c r="AF22062">
        <v>1</v>
      </c>
      <c r="AG22062">
        <v>29</v>
      </c>
      <c r="AH22062">
        <v>2</v>
      </c>
      <c r="AI22062">
        <v>3</v>
      </c>
      <c r="AJ22062">
        <v>1</v>
      </c>
    </row>
    <row r="22063" spans="1:36" x14ac:dyDescent="0.3">
      <c r="A22063">
        <v>37</v>
      </c>
      <c r="B22063" t="s">
        <v>18</v>
      </c>
      <c r="C22063" t="s">
        <v>42</v>
      </c>
      <c r="D22063">
        <v>1167</v>
      </c>
      <c r="E22063" t="s">
        <v>26</v>
      </c>
      <c r="F22063">
        <v>1</v>
      </c>
      <c r="G22063">
        <v>3</v>
      </c>
      <c r="H22063" t="s">
        <v>26</v>
      </c>
      <c r="I22063">
        <v>1</v>
      </c>
      <c r="J22063">
        <v>12622</v>
      </c>
      <c r="K22063">
        <v>2</v>
      </c>
      <c r="L22063" t="s">
        <v>22</v>
      </c>
      <c r="M22063">
        <v>199</v>
      </c>
      <c r="N22063">
        <v>3</v>
      </c>
      <c r="O22063">
        <v>3</v>
      </c>
      <c r="P22063" t="s">
        <v>41</v>
      </c>
      <c r="Q22063">
        <v>4</v>
      </c>
      <c r="R22063" t="s">
        <v>38</v>
      </c>
      <c r="S22063">
        <v>12622</v>
      </c>
      <c r="T22063">
        <v>4150</v>
      </c>
      <c r="U22063">
        <v>120350</v>
      </c>
      <c r="V22063">
        <v>7</v>
      </c>
      <c r="W22063" t="s">
        <v>66</v>
      </c>
      <c r="X22063" t="s">
        <v>31</v>
      </c>
      <c r="Y22063">
        <v>7</v>
      </c>
      <c r="Z22063">
        <v>3</v>
      </c>
      <c r="AA22063">
        <v>3</v>
      </c>
      <c r="AB22063">
        <v>80</v>
      </c>
      <c r="AC22063">
        <v>4</v>
      </c>
      <c r="AD22063">
        <v>9</v>
      </c>
      <c r="AE22063">
        <v>6</v>
      </c>
      <c r="AF22063">
        <v>2</v>
      </c>
      <c r="AG22063">
        <v>9</v>
      </c>
      <c r="AH22063">
        <v>2</v>
      </c>
      <c r="AI22063">
        <v>5</v>
      </c>
      <c r="AJ22063">
        <v>9</v>
      </c>
    </row>
    <row r="22064" spans="1:36" x14ac:dyDescent="0.3">
      <c r="A22064">
        <v>39</v>
      </c>
      <c r="B22064" t="s">
        <v>31</v>
      </c>
      <c r="C22064" t="s">
        <v>25</v>
      </c>
      <c r="D22064">
        <v>361</v>
      </c>
      <c r="E22064" t="s">
        <v>26</v>
      </c>
      <c r="F22064">
        <v>25</v>
      </c>
      <c r="G22064">
        <v>3</v>
      </c>
      <c r="H22064" t="s">
        <v>21</v>
      </c>
      <c r="I22064">
        <v>1</v>
      </c>
      <c r="J22064">
        <v>12623</v>
      </c>
      <c r="K22064">
        <v>2</v>
      </c>
      <c r="L22064" t="s">
        <v>22</v>
      </c>
      <c r="M22064">
        <v>40</v>
      </c>
      <c r="N22064">
        <v>1</v>
      </c>
      <c r="O22064">
        <v>1</v>
      </c>
      <c r="P22064" t="s">
        <v>46</v>
      </c>
      <c r="Q22064">
        <v>1</v>
      </c>
      <c r="R22064" t="s">
        <v>38</v>
      </c>
      <c r="S22064">
        <v>12623</v>
      </c>
      <c r="T22064">
        <v>13869</v>
      </c>
      <c r="U22064">
        <v>124821</v>
      </c>
      <c r="V22064">
        <v>2</v>
      </c>
      <c r="W22064" t="s">
        <v>66</v>
      </c>
      <c r="X22064" t="s">
        <v>31</v>
      </c>
      <c r="Y22064">
        <v>19</v>
      </c>
      <c r="Z22064">
        <v>3</v>
      </c>
      <c r="AA22064">
        <v>4</v>
      </c>
      <c r="AB22064">
        <v>80</v>
      </c>
      <c r="AC22064">
        <v>4</v>
      </c>
      <c r="AD22064">
        <v>22</v>
      </c>
      <c r="AE22064">
        <v>5</v>
      </c>
      <c r="AF22064">
        <v>4</v>
      </c>
      <c r="AG22064">
        <v>21</v>
      </c>
      <c r="AH22064">
        <v>8</v>
      </c>
      <c r="AI22064">
        <v>5</v>
      </c>
      <c r="AJ22064">
        <v>12</v>
      </c>
    </row>
    <row r="22065" spans="1:36" x14ac:dyDescent="0.3">
      <c r="A22065">
        <v>21</v>
      </c>
      <c r="B22065" t="s">
        <v>31</v>
      </c>
      <c r="C22065" t="s">
        <v>42</v>
      </c>
      <c r="D22065">
        <v>275</v>
      </c>
      <c r="E22065" t="s">
        <v>20</v>
      </c>
      <c r="F22065">
        <v>10</v>
      </c>
      <c r="G22065">
        <v>3</v>
      </c>
      <c r="H22065" t="s">
        <v>43</v>
      </c>
      <c r="I22065">
        <v>1</v>
      </c>
      <c r="J22065">
        <v>12624</v>
      </c>
      <c r="K22065">
        <v>2</v>
      </c>
      <c r="L22065" t="s">
        <v>28</v>
      </c>
      <c r="M22065">
        <v>103</v>
      </c>
      <c r="N22065">
        <v>1</v>
      </c>
      <c r="O22065">
        <v>2</v>
      </c>
      <c r="P22065" t="s">
        <v>37</v>
      </c>
      <c r="Q22065">
        <v>4</v>
      </c>
      <c r="R22065" t="s">
        <v>30</v>
      </c>
      <c r="S22065">
        <v>12624</v>
      </c>
      <c r="T22065">
        <v>41887</v>
      </c>
      <c r="U22065">
        <v>544531</v>
      </c>
      <c r="V22065">
        <v>6</v>
      </c>
      <c r="W22065" t="s">
        <v>66</v>
      </c>
      <c r="X22065" t="s">
        <v>31</v>
      </c>
      <c r="Y22065">
        <v>9</v>
      </c>
      <c r="Z22065">
        <v>4</v>
      </c>
      <c r="AA22065">
        <v>1</v>
      </c>
      <c r="AB22065">
        <v>80</v>
      </c>
      <c r="AC22065">
        <v>2</v>
      </c>
      <c r="AD22065">
        <v>8</v>
      </c>
      <c r="AE22065">
        <v>6</v>
      </c>
      <c r="AF22065">
        <v>2</v>
      </c>
      <c r="AG22065">
        <v>5</v>
      </c>
      <c r="AH22065">
        <v>3</v>
      </c>
      <c r="AI22065">
        <v>5</v>
      </c>
      <c r="AJ22065">
        <v>3</v>
      </c>
    </row>
    <row r="22066" spans="1:36" x14ac:dyDescent="0.3">
      <c r="A22066">
        <v>29</v>
      </c>
      <c r="B22066" t="s">
        <v>18</v>
      </c>
      <c r="C22066" t="s">
        <v>25</v>
      </c>
      <c r="D22066">
        <v>293</v>
      </c>
      <c r="E22066" t="s">
        <v>26</v>
      </c>
      <c r="F22066">
        <v>9</v>
      </c>
      <c r="G22066">
        <v>1</v>
      </c>
      <c r="H22066" t="s">
        <v>43</v>
      </c>
      <c r="I22066">
        <v>1</v>
      </c>
      <c r="J22066">
        <v>12625</v>
      </c>
      <c r="K22066">
        <v>3</v>
      </c>
      <c r="L22066" t="s">
        <v>28</v>
      </c>
      <c r="M22066">
        <v>145</v>
      </c>
      <c r="N22066">
        <v>2</v>
      </c>
      <c r="O22066">
        <v>2</v>
      </c>
      <c r="P22066" t="s">
        <v>23</v>
      </c>
      <c r="Q22066">
        <v>4</v>
      </c>
      <c r="R22066" t="s">
        <v>30</v>
      </c>
      <c r="S22066">
        <v>12625</v>
      </c>
      <c r="T22066">
        <v>36587</v>
      </c>
      <c r="U22066">
        <v>365870</v>
      </c>
      <c r="V22066">
        <v>7</v>
      </c>
      <c r="W22066" t="s">
        <v>66</v>
      </c>
      <c r="X22066" t="s">
        <v>18</v>
      </c>
      <c r="Y22066">
        <v>8</v>
      </c>
      <c r="Z22066">
        <v>2</v>
      </c>
      <c r="AA22066">
        <v>2</v>
      </c>
      <c r="AB22066">
        <v>80</v>
      </c>
      <c r="AC22066">
        <v>3</v>
      </c>
      <c r="AD22066">
        <v>31</v>
      </c>
      <c r="AE22066">
        <v>4</v>
      </c>
      <c r="AF22066">
        <v>2</v>
      </c>
      <c r="AG22066">
        <v>29</v>
      </c>
      <c r="AH22066">
        <v>5</v>
      </c>
      <c r="AI22066">
        <v>1</v>
      </c>
      <c r="AJ22066">
        <v>15</v>
      </c>
    </row>
    <row r="22067" spans="1:36" x14ac:dyDescent="0.3">
      <c r="A22067">
        <v>40</v>
      </c>
      <c r="B22067" t="s">
        <v>31</v>
      </c>
      <c r="C22067" t="s">
        <v>25</v>
      </c>
      <c r="D22067">
        <v>1106</v>
      </c>
      <c r="E22067" t="s">
        <v>35</v>
      </c>
      <c r="F22067">
        <v>7</v>
      </c>
      <c r="G22067">
        <v>5</v>
      </c>
      <c r="H22067" t="s">
        <v>36</v>
      </c>
      <c r="I22067">
        <v>1</v>
      </c>
      <c r="J22067">
        <v>12626</v>
      </c>
      <c r="K22067">
        <v>4</v>
      </c>
      <c r="L22067" t="s">
        <v>28</v>
      </c>
      <c r="M22067">
        <v>116</v>
      </c>
      <c r="N22067">
        <v>4</v>
      </c>
      <c r="O22067">
        <v>1</v>
      </c>
      <c r="P22067" t="s">
        <v>26</v>
      </c>
      <c r="Q22067">
        <v>2</v>
      </c>
      <c r="R22067" t="s">
        <v>30</v>
      </c>
      <c r="S22067">
        <v>12626</v>
      </c>
      <c r="T22067">
        <v>29179</v>
      </c>
      <c r="U22067">
        <v>262611</v>
      </c>
      <c r="V22067">
        <v>2</v>
      </c>
      <c r="W22067" t="s">
        <v>66</v>
      </c>
      <c r="X22067" t="s">
        <v>31</v>
      </c>
      <c r="Y22067">
        <v>31</v>
      </c>
      <c r="Z22067">
        <v>3</v>
      </c>
      <c r="AA22067">
        <v>1</v>
      </c>
      <c r="AB22067">
        <v>80</v>
      </c>
      <c r="AC22067">
        <v>4</v>
      </c>
      <c r="AD22067">
        <v>23</v>
      </c>
      <c r="AE22067">
        <v>2</v>
      </c>
      <c r="AF22067">
        <v>3</v>
      </c>
      <c r="AG22067">
        <v>20</v>
      </c>
      <c r="AH22067">
        <v>19</v>
      </c>
      <c r="AI22067">
        <v>3</v>
      </c>
      <c r="AJ22067">
        <v>4</v>
      </c>
    </row>
    <row r="22068" spans="1:36" x14ac:dyDescent="0.3">
      <c r="A22068">
        <v>19</v>
      </c>
      <c r="B22068" t="s">
        <v>31</v>
      </c>
      <c r="C22068" t="s">
        <v>25</v>
      </c>
      <c r="D22068">
        <v>1399</v>
      </c>
      <c r="E22068" t="s">
        <v>39</v>
      </c>
      <c r="F22068">
        <v>5</v>
      </c>
      <c r="G22068">
        <v>1</v>
      </c>
      <c r="H22068" t="s">
        <v>43</v>
      </c>
      <c r="I22068">
        <v>1</v>
      </c>
      <c r="J22068">
        <v>12627</v>
      </c>
      <c r="K22068">
        <v>2</v>
      </c>
      <c r="L22068" t="s">
        <v>22</v>
      </c>
      <c r="M22068">
        <v>115</v>
      </c>
      <c r="N22068">
        <v>2</v>
      </c>
      <c r="O22068">
        <v>4</v>
      </c>
      <c r="P22068" t="s">
        <v>34</v>
      </c>
      <c r="Q22068">
        <v>2</v>
      </c>
      <c r="R22068" t="s">
        <v>38</v>
      </c>
      <c r="S22068">
        <v>12627</v>
      </c>
      <c r="T22068">
        <v>35233</v>
      </c>
      <c r="U22068">
        <v>669427</v>
      </c>
      <c r="V22068">
        <v>1</v>
      </c>
      <c r="W22068" t="s">
        <v>66</v>
      </c>
      <c r="X22068" t="s">
        <v>31</v>
      </c>
      <c r="Y22068">
        <v>19</v>
      </c>
      <c r="Z22068">
        <v>1</v>
      </c>
      <c r="AA22068">
        <v>1</v>
      </c>
      <c r="AB22068">
        <v>80</v>
      </c>
      <c r="AC22068">
        <v>2</v>
      </c>
      <c r="AD22068">
        <v>10</v>
      </c>
      <c r="AE22068">
        <v>2</v>
      </c>
      <c r="AF22068">
        <v>2</v>
      </c>
      <c r="AG22068">
        <v>7</v>
      </c>
      <c r="AH22068">
        <v>4</v>
      </c>
      <c r="AI22068">
        <v>5</v>
      </c>
      <c r="AJ22068">
        <v>5</v>
      </c>
    </row>
    <row r="22069" spans="1:36" x14ac:dyDescent="0.3">
      <c r="A22069">
        <v>34</v>
      </c>
      <c r="B22069" t="s">
        <v>18</v>
      </c>
      <c r="C22069" t="s">
        <v>19</v>
      </c>
      <c r="D22069">
        <v>1139</v>
      </c>
      <c r="E22069" t="s">
        <v>20</v>
      </c>
      <c r="F22069">
        <v>15</v>
      </c>
      <c r="G22069">
        <v>4</v>
      </c>
      <c r="H22069" t="s">
        <v>27</v>
      </c>
      <c r="I22069">
        <v>1</v>
      </c>
      <c r="J22069">
        <v>12628</v>
      </c>
      <c r="K22069">
        <v>3</v>
      </c>
      <c r="L22069" t="s">
        <v>22</v>
      </c>
      <c r="M22069">
        <v>177</v>
      </c>
      <c r="N22069">
        <v>4</v>
      </c>
      <c r="O22069">
        <v>2</v>
      </c>
      <c r="P22069" t="s">
        <v>41</v>
      </c>
      <c r="Q22069">
        <v>2</v>
      </c>
      <c r="R22069" t="s">
        <v>38</v>
      </c>
      <c r="S22069">
        <v>12628</v>
      </c>
      <c r="T22069">
        <v>23280</v>
      </c>
      <c r="U22069">
        <v>419040</v>
      </c>
      <c r="V22069">
        <v>7</v>
      </c>
      <c r="W22069" t="s">
        <v>66</v>
      </c>
      <c r="X22069" t="s">
        <v>18</v>
      </c>
      <c r="Y22069">
        <v>22</v>
      </c>
      <c r="Z22069">
        <v>4</v>
      </c>
      <c r="AA22069">
        <v>4</v>
      </c>
      <c r="AB22069">
        <v>80</v>
      </c>
      <c r="AC22069">
        <v>4</v>
      </c>
      <c r="AD22069">
        <v>33</v>
      </c>
      <c r="AE22069">
        <v>1</v>
      </c>
      <c r="AF22069">
        <v>3</v>
      </c>
      <c r="AG22069">
        <v>19</v>
      </c>
      <c r="AH22069">
        <v>15</v>
      </c>
      <c r="AI22069">
        <v>17</v>
      </c>
      <c r="AJ22069">
        <v>4</v>
      </c>
    </row>
    <row r="22070" spans="1:36" x14ac:dyDescent="0.3">
      <c r="A22070">
        <v>45</v>
      </c>
      <c r="B22070" t="s">
        <v>18</v>
      </c>
      <c r="C22070" t="s">
        <v>42</v>
      </c>
      <c r="D22070">
        <v>1468</v>
      </c>
      <c r="E22070" t="s">
        <v>20</v>
      </c>
      <c r="F22070">
        <v>50</v>
      </c>
      <c r="G22070">
        <v>4</v>
      </c>
      <c r="H22070" t="s">
        <v>43</v>
      </c>
      <c r="I22070">
        <v>1</v>
      </c>
      <c r="J22070">
        <v>12630</v>
      </c>
      <c r="K22070">
        <v>4</v>
      </c>
      <c r="L22070" t="s">
        <v>22</v>
      </c>
      <c r="M22070">
        <v>133</v>
      </c>
      <c r="N22070">
        <v>4</v>
      </c>
      <c r="O22070">
        <v>3</v>
      </c>
      <c r="P22070" t="s">
        <v>45</v>
      </c>
      <c r="Q22070">
        <v>3</v>
      </c>
      <c r="R22070" t="s">
        <v>30</v>
      </c>
      <c r="S22070">
        <v>12630</v>
      </c>
      <c r="T22070">
        <v>7364</v>
      </c>
      <c r="U22070">
        <v>139916</v>
      </c>
      <c r="V22070">
        <v>7</v>
      </c>
      <c r="W22070" t="s">
        <v>66</v>
      </c>
      <c r="X22070" t="s">
        <v>31</v>
      </c>
      <c r="Y22070">
        <v>43</v>
      </c>
      <c r="Z22070">
        <v>1</v>
      </c>
      <c r="AA22070">
        <v>4</v>
      </c>
      <c r="AB22070">
        <v>80</v>
      </c>
      <c r="AC22070">
        <v>4</v>
      </c>
      <c r="AD22070">
        <v>37</v>
      </c>
      <c r="AE22070">
        <v>1</v>
      </c>
      <c r="AF22070">
        <v>3</v>
      </c>
      <c r="AG22070">
        <v>1</v>
      </c>
      <c r="AH22070">
        <v>1</v>
      </c>
      <c r="AI22070">
        <v>1</v>
      </c>
      <c r="AJ22070">
        <v>1</v>
      </c>
    </row>
    <row r="22071" spans="1:36" x14ac:dyDescent="0.3">
      <c r="A22071">
        <v>21</v>
      </c>
      <c r="B22071" t="s">
        <v>18</v>
      </c>
      <c r="C22071" t="s">
        <v>42</v>
      </c>
      <c r="D22071">
        <v>1096</v>
      </c>
      <c r="E22071" t="s">
        <v>39</v>
      </c>
      <c r="F22071">
        <v>21</v>
      </c>
      <c r="G22071">
        <v>2</v>
      </c>
      <c r="H22071" t="s">
        <v>21</v>
      </c>
      <c r="I22071">
        <v>1</v>
      </c>
      <c r="J22071">
        <v>12631</v>
      </c>
      <c r="K22071">
        <v>4</v>
      </c>
      <c r="L22071" t="s">
        <v>28</v>
      </c>
      <c r="M22071">
        <v>190</v>
      </c>
      <c r="N22071">
        <v>1</v>
      </c>
      <c r="O22071">
        <v>4</v>
      </c>
      <c r="P22071" t="s">
        <v>45</v>
      </c>
      <c r="Q22071">
        <v>4</v>
      </c>
      <c r="R22071" t="s">
        <v>30</v>
      </c>
      <c r="S22071">
        <v>12631</v>
      </c>
      <c r="T22071">
        <v>45575</v>
      </c>
      <c r="U22071">
        <v>957075</v>
      </c>
      <c r="V22071">
        <v>4</v>
      </c>
      <c r="W22071" t="s">
        <v>66</v>
      </c>
      <c r="X22071" t="s">
        <v>31</v>
      </c>
      <c r="Y22071">
        <v>0</v>
      </c>
      <c r="Z22071">
        <v>4</v>
      </c>
      <c r="AA22071">
        <v>2</v>
      </c>
      <c r="AB22071">
        <v>80</v>
      </c>
      <c r="AC22071">
        <v>3</v>
      </c>
      <c r="AD22071">
        <v>6</v>
      </c>
      <c r="AE22071">
        <v>1</v>
      </c>
      <c r="AF22071">
        <v>2</v>
      </c>
      <c r="AG22071">
        <v>3</v>
      </c>
      <c r="AH22071">
        <v>2</v>
      </c>
      <c r="AI22071">
        <v>1</v>
      </c>
      <c r="AJ22071">
        <v>2</v>
      </c>
    </row>
    <row r="22072" spans="1:36" x14ac:dyDescent="0.3">
      <c r="A22072">
        <v>46</v>
      </c>
      <c r="B22072" t="s">
        <v>18</v>
      </c>
      <c r="C22072" t="s">
        <v>25</v>
      </c>
      <c r="D22072">
        <v>358</v>
      </c>
      <c r="E22072" t="s">
        <v>35</v>
      </c>
      <c r="F22072">
        <v>36</v>
      </c>
      <c r="G22072">
        <v>4</v>
      </c>
      <c r="H22072" t="s">
        <v>26</v>
      </c>
      <c r="I22072">
        <v>1</v>
      </c>
      <c r="J22072">
        <v>12633</v>
      </c>
      <c r="K22072">
        <v>2</v>
      </c>
      <c r="L22072" t="s">
        <v>22</v>
      </c>
      <c r="M22072">
        <v>106</v>
      </c>
      <c r="N22072">
        <v>4</v>
      </c>
      <c r="O22072">
        <v>5</v>
      </c>
      <c r="P22072" t="s">
        <v>46</v>
      </c>
      <c r="Q22072">
        <v>4</v>
      </c>
      <c r="R22072" t="s">
        <v>24</v>
      </c>
      <c r="S22072">
        <v>12633</v>
      </c>
      <c r="T22072">
        <v>42345</v>
      </c>
      <c r="U22072">
        <v>550485</v>
      </c>
      <c r="V22072">
        <v>5</v>
      </c>
      <c r="W22072" t="s">
        <v>66</v>
      </c>
      <c r="X22072" t="s">
        <v>18</v>
      </c>
      <c r="Y22072">
        <v>6</v>
      </c>
      <c r="Z22072">
        <v>2</v>
      </c>
      <c r="AA22072">
        <v>4</v>
      </c>
      <c r="AB22072">
        <v>80</v>
      </c>
      <c r="AC22072">
        <v>4</v>
      </c>
      <c r="AD22072">
        <v>29</v>
      </c>
      <c r="AE22072">
        <v>1</v>
      </c>
      <c r="AF22072">
        <v>4</v>
      </c>
      <c r="AG22072">
        <v>28</v>
      </c>
      <c r="AH22072">
        <v>22</v>
      </c>
      <c r="AI22072">
        <v>19</v>
      </c>
      <c r="AJ22072">
        <v>17</v>
      </c>
    </row>
    <row r="22073" spans="1:36" x14ac:dyDescent="0.3">
      <c r="A22073">
        <v>32</v>
      </c>
      <c r="B22073" t="s">
        <v>18</v>
      </c>
      <c r="C22073" t="s">
        <v>19</v>
      </c>
      <c r="D22073">
        <v>566</v>
      </c>
      <c r="E22073" t="s">
        <v>39</v>
      </c>
      <c r="F22073">
        <v>34</v>
      </c>
      <c r="G22073">
        <v>1</v>
      </c>
      <c r="H22073" t="s">
        <v>21</v>
      </c>
      <c r="I22073">
        <v>1</v>
      </c>
      <c r="J22073">
        <v>12634</v>
      </c>
      <c r="K22073">
        <v>4</v>
      </c>
      <c r="L22073" t="s">
        <v>28</v>
      </c>
      <c r="M22073">
        <v>44</v>
      </c>
      <c r="N22073">
        <v>3</v>
      </c>
      <c r="O22073">
        <v>2</v>
      </c>
      <c r="P22073" t="s">
        <v>45</v>
      </c>
      <c r="Q22073">
        <v>2</v>
      </c>
      <c r="R22073" t="s">
        <v>30</v>
      </c>
      <c r="S22073">
        <v>12634</v>
      </c>
      <c r="T22073">
        <v>4889</v>
      </c>
      <c r="U22073">
        <v>63557</v>
      </c>
      <c r="V22073">
        <v>1</v>
      </c>
      <c r="W22073" t="s">
        <v>66</v>
      </c>
      <c r="X22073" t="s">
        <v>18</v>
      </c>
      <c r="Y22073">
        <v>40</v>
      </c>
      <c r="Z22073">
        <v>3</v>
      </c>
      <c r="AA22073">
        <v>3</v>
      </c>
      <c r="AB22073">
        <v>80</v>
      </c>
      <c r="AC22073">
        <v>2</v>
      </c>
      <c r="AD22073">
        <v>13</v>
      </c>
      <c r="AE22073">
        <v>3</v>
      </c>
      <c r="AF22073">
        <v>3</v>
      </c>
      <c r="AG22073">
        <v>4</v>
      </c>
      <c r="AH22073">
        <v>1</v>
      </c>
      <c r="AI22073">
        <v>3</v>
      </c>
      <c r="AJ22073">
        <v>2</v>
      </c>
    </row>
    <row r="22074" spans="1:36" x14ac:dyDescent="0.3">
      <c r="A22074">
        <v>22</v>
      </c>
      <c r="B22074" t="s">
        <v>31</v>
      </c>
      <c r="C22074" t="s">
        <v>25</v>
      </c>
      <c r="D22074">
        <v>310</v>
      </c>
      <c r="E22074" t="s">
        <v>20</v>
      </c>
      <c r="F22074">
        <v>16</v>
      </c>
      <c r="G22074">
        <v>2</v>
      </c>
      <c r="H22074" t="s">
        <v>27</v>
      </c>
      <c r="I22074">
        <v>1</v>
      </c>
      <c r="J22074">
        <v>12635</v>
      </c>
      <c r="K22074">
        <v>3</v>
      </c>
      <c r="L22074" t="s">
        <v>28</v>
      </c>
      <c r="M22074">
        <v>107</v>
      </c>
      <c r="N22074">
        <v>2</v>
      </c>
      <c r="O22074">
        <v>4</v>
      </c>
      <c r="P22074" t="s">
        <v>34</v>
      </c>
      <c r="Q22074">
        <v>1</v>
      </c>
      <c r="R22074" t="s">
        <v>24</v>
      </c>
      <c r="S22074">
        <v>12635</v>
      </c>
      <c r="T22074">
        <v>47444</v>
      </c>
      <c r="U22074">
        <v>853992</v>
      </c>
      <c r="V22074">
        <v>5</v>
      </c>
      <c r="W22074" t="s">
        <v>66</v>
      </c>
      <c r="X22074" t="s">
        <v>31</v>
      </c>
      <c r="Y22074">
        <v>4</v>
      </c>
      <c r="Z22074">
        <v>1</v>
      </c>
      <c r="AA22074">
        <v>2</v>
      </c>
      <c r="AB22074">
        <v>80</v>
      </c>
      <c r="AC22074">
        <v>2</v>
      </c>
      <c r="AD22074">
        <v>5</v>
      </c>
      <c r="AE22074">
        <v>4</v>
      </c>
      <c r="AF22074">
        <v>3</v>
      </c>
      <c r="AG22074">
        <v>3</v>
      </c>
      <c r="AH22074">
        <v>2</v>
      </c>
      <c r="AI22074">
        <v>3</v>
      </c>
      <c r="AJ22074">
        <v>3</v>
      </c>
    </row>
    <row r="22075" spans="1:36" x14ac:dyDescent="0.3">
      <c r="A22075">
        <v>49</v>
      </c>
      <c r="B22075" t="s">
        <v>31</v>
      </c>
      <c r="C22075" t="s">
        <v>25</v>
      </c>
      <c r="D22075">
        <v>848</v>
      </c>
      <c r="E22075" t="s">
        <v>32</v>
      </c>
      <c r="F22075">
        <v>3</v>
      </c>
      <c r="G22075">
        <v>3</v>
      </c>
      <c r="H22075" t="s">
        <v>33</v>
      </c>
      <c r="I22075">
        <v>1</v>
      </c>
      <c r="J22075">
        <v>12636</v>
      </c>
      <c r="K22075">
        <v>4</v>
      </c>
      <c r="L22075" t="s">
        <v>22</v>
      </c>
      <c r="M22075">
        <v>96</v>
      </c>
      <c r="N22075">
        <v>1</v>
      </c>
      <c r="O22075">
        <v>1</v>
      </c>
      <c r="P22075" t="s">
        <v>45</v>
      </c>
      <c r="Q22075">
        <v>4</v>
      </c>
      <c r="R22075" t="s">
        <v>38</v>
      </c>
      <c r="S22075">
        <v>12636</v>
      </c>
      <c r="T22075">
        <v>28211</v>
      </c>
      <c r="U22075">
        <v>648853</v>
      </c>
      <c r="V22075">
        <v>4</v>
      </c>
      <c r="W22075" t="s">
        <v>66</v>
      </c>
      <c r="X22075" t="s">
        <v>18</v>
      </c>
      <c r="Y22075">
        <v>27</v>
      </c>
      <c r="Z22075">
        <v>1</v>
      </c>
      <c r="AA22075">
        <v>2</v>
      </c>
      <c r="AB22075">
        <v>80</v>
      </c>
      <c r="AC22075">
        <v>2</v>
      </c>
      <c r="AD22075">
        <v>23</v>
      </c>
      <c r="AE22075">
        <v>4</v>
      </c>
      <c r="AF22075">
        <v>1</v>
      </c>
      <c r="AG22075">
        <v>22</v>
      </c>
      <c r="AH22075">
        <v>9</v>
      </c>
      <c r="AI22075">
        <v>6</v>
      </c>
      <c r="AJ22075">
        <v>14</v>
      </c>
    </row>
    <row r="22076" spans="1:36" x14ac:dyDescent="0.3">
      <c r="A22076">
        <v>21</v>
      </c>
      <c r="B22076" t="s">
        <v>31</v>
      </c>
      <c r="C22076" t="s">
        <v>19</v>
      </c>
      <c r="D22076">
        <v>1393</v>
      </c>
      <c r="E22076" t="s">
        <v>32</v>
      </c>
      <c r="F22076">
        <v>34</v>
      </c>
      <c r="G22076">
        <v>5</v>
      </c>
      <c r="H22076" t="s">
        <v>21</v>
      </c>
      <c r="I22076">
        <v>1</v>
      </c>
      <c r="J22076">
        <v>12637</v>
      </c>
      <c r="K22076">
        <v>4</v>
      </c>
      <c r="L22076" t="s">
        <v>22</v>
      </c>
      <c r="M22076">
        <v>164</v>
      </c>
      <c r="N22076">
        <v>1</v>
      </c>
      <c r="O22076">
        <v>4</v>
      </c>
      <c r="P22076" t="s">
        <v>26</v>
      </c>
      <c r="Q22076">
        <v>3</v>
      </c>
      <c r="R22076" t="s">
        <v>30</v>
      </c>
      <c r="S22076">
        <v>12637</v>
      </c>
      <c r="T22076">
        <v>36267</v>
      </c>
      <c r="U22076">
        <v>72534</v>
      </c>
      <c r="V22076">
        <v>5</v>
      </c>
      <c r="W22076" t="s">
        <v>66</v>
      </c>
      <c r="X22076" t="s">
        <v>31</v>
      </c>
      <c r="Y22076">
        <v>29</v>
      </c>
      <c r="Z22076">
        <v>4</v>
      </c>
      <c r="AA22076">
        <v>3</v>
      </c>
      <c r="AB22076">
        <v>80</v>
      </c>
      <c r="AC22076">
        <v>3</v>
      </c>
      <c r="AD22076">
        <v>26</v>
      </c>
      <c r="AE22076">
        <v>4</v>
      </c>
      <c r="AF22076">
        <v>3</v>
      </c>
      <c r="AG22076">
        <v>5</v>
      </c>
      <c r="AH22076">
        <v>1</v>
      </c>
      <c r="AI22076">
        <v>2</v>
      </c>
      <c r="AJ22076">
        <v>4</v>
      </c>
    </row>
    <row r="22077" spans="1:36" x14ac:dyDescent="0.3">
      <c r="A22077">
        <v>29</v>
      </c>
      <c r="B22077" t="s">
        <v>31</v>
      </c>
      <c r="C22077" t="s">
        <v>19</v>
      </c>
      <c r="D22077">
        <v>280</v>
      </c>
      <c r="E22077" t="s">
        <v>39</v>
      </c>
      <c r="F22077">
        <v>13</v>
      </c>
      <c r="G22077">
        <v>2</v>
      </c>
      <c r="H22077" t="s">
        <v>27</v>
      </c>
      <c r="I22077">
        <v>1</v>
      </c>
      <c r="J22077">
        <v>12640</v>
      </c>
      <c r="K22077">
        <v>2</v>
      </c>
      <c r="L22077" t="s">
        <v>28</v>
      </c>
      <c r="M22077">
        <v>66</v>
      </c>
      <c r="N22077">
        <v>2</v>
      </c>
      <c r="O22077">
        <v>2</v>
      </c>
      <c r="P22077" t="s">
        <v>45</v>
      </c>
      <c r="Q22077">
        <v>1</v>
      </c>
      <c r="R22077" t="s">
        <v>24</v>
      </c>
      <c r="S22077">
        <v>12640</v>
      </c>
      <c r="T22077">
        <v>43003</v>
      </c>
      <c r="U22077">
        <v>172012</v>
      </c>
      <c r="V22077">
        <v>2</v>
      </c>
      <c r="W22077" t="s">
        <v>66</v>
      </c>
      <c r="X22077" t="s">
        <v>31</v>
      </c>
      <c r="Y22077">
        <v>36</v>
      </c>
      <c r="Z22077">
        <v>3</v>
      </c>
      <c r="AA22077">
        <v>4</v>
      </c>
      <c r="AB22077">
        <v>80</v>
      </c>
      <c r="AC22077">
        <v>2</v>
      </c>
      <c r="AD22077">
        <v>40</v>
      </c>
      <c r="AE22077">
        <v>5</v>
      </c>
      <c r="AF22077">
        <v>1</v>
      </c>
      <c r="AG22077">
        <v>38</v>
      </c>
      <c r="AH22077">
        <v>21</v>
      </c>
      <c r="AI22077">
        <v>23</v>
      </c>
      <c r="AJ22077">
        <v>15</v>
      </c>
    </row>
    <row r="22078" spans="1:36" x14ac:dyDescent="0.3">
      <c r="A22078">
        <v>40</v>
      </c>
      <c r="B22078" t="s">
        <v>31</v>
      </c>
      <c r="C22078" t="s">
        <v>42</v>
      </c>
      <c r="D22078">
        <v>1062</v>
      </c>
      <c r="E22078" t="s">
        <v>39</v>
      </c>
      <c r="F22078">
        <v>43</v>
      </c>
      <c r="G22078">
        <v>3</v>
      </c>
      <c r="H22078" t="s">
        <v>27</v>
      </c>
      <c r="I22078">
        <v>1</v>
      </c>
      <c r="J22078">
        <v>12641</v>
      </c>
      <c r="K22078">
        <v>3</v>
      </c>
      <c r="L22078" t="s">
        <v>22</v>
      </c>
      <c r="M22078">
        <v>104</v>
      </c>
      <c r="N22078">
        <v>2</v>
      </c>
      <c r="O22078">
        <v>2</v>
      </c>
      <c r="P22078" t="s">
        <v>26</v>
      </c>
      <c r="Q22078">
        <v>2</v>
      </c>
      <c r="R22078" t="s">
        <v>38</v>
      </c>
      <c r="S22078">
        <v>12641</v>
      </c>
      <c r="T22078">
        <v>41499</v>
      </c>
      <c r="U22078">
        <v>1203471</v>
      </c>
      <c r="V22078">
        <v>0</v>
      </c>
      <c r="W22078" t="s">
        <v>66</v>
      </c>
      <c r="X22078" t="s">
        <v>31</v>
      </c>
      <c r="Y22078">
        <v>35</v>
      </c>
      <c r="Z22078">
        <v>3</v>
      </c>
      <c r="AA22078">
        <v>2</v>
      </c>
      <c r="AB22078">
        <v>80</v>
      </c>
      <c r="AC22078">
        <v>4</v>
      </c>
      <c r="AD22078">
        <v>33</v>
      </c>
      <c r="AE22078">
        <v>5</v>
      </c>
      <c r="AF22078">
        <v>2</v>
      </c>
      <c r="AG22078">
        <v>1</v>
      </c>
      <c r="AH22078">
        <v>1</v>
      </c>
      <c r="AI22078">
        <v>1</v>
      </c>
      <c r="AJ22078">
        <v>1</v>
      </c>
    </row>
    <row r="22079" spans="1:36" x14ac:dyDescent="0.3">
      <c r="A22079">
        <v>43</v>
      </c>
      <c r="B22079" t="s">
        <v>18</v>
      </c>
      <c r="C22079" t="s">
        <v>19</v>
      </c>
      <c r="D22079">
        <v>339</v>
      </c>
      <c r="E22079" t="s">
        <v>39</v>
      </c>
      <c r="F22079">
        <v>49</v>
      </c>
      <c r="G22079">
        <v>5</v>
      </c>
      <c r="H22079" t="s">
        <v>21</v>
      </c>
      <c r="I22079">
        <v>1</v>
      </c>
      <c r="J22079">
        <v>12643</v>
      </c>
      <c r="K22079">
        <v>1</v>
      </c>
      <c r="L22079" t="s">
        <v>28</v>
      </c>
      <c r="M22079">
        <v>190</v>
      </c>
      <c r="N22079">
        <v>2</v>
      </c>
      <c r="O22079">
        <v>2</v>
      </c>
      <c r="P22079" t="s">
        <v>26</v>
      </c>
      <c r="Q22079">
        <v>4</v>
      </c>
      <c r="R22079" t="s">
        <v>30</v>
      </c>
      <c r="S22079">
        <v>12643</v>
      </c>
      <c r="T22079">
        <v>22919</v>
      </c>
      <c r="U22079">
        <v>458380</v>
      </c>
      <c r="V22079">
        <v>1</v>
      </c>
      <c r="W22079" t="s">
        <v>66</v>
      </c>
      <c r="X22079" t="s">
        <v>31</v>
      </c>
      <c r="Y22079">
        <v>3</v>
      </c>
      <c r="Z22079">
        <v>2</v>
      </c>
      <c r="AA22079">
        <v>3</v>
      </c>
      <c r="AB22079">
        <v>80</v>
      </c>
      <c r="AC22079">
        <v>4</v>
      </c>
      <c r="AD22079">
        <v>3</v>
      </c>
      <c r="AE22079">
        <v>6</v>
      </c>
      <c r="AF22079">
        <v>3</v>
      </c>
      <c r="AG22079">
        <v>1</v>
      </c>
      <c r="AH22079">
        <v>1</v>
      </c>
      <c r="AI22079">
        <v>1</v>
      </c>
      <c r="AJ22079">
        <v>1</v>
      </c>
    </row>
    <row r="22080" spans="1:36" x14ac:dyDescent="0.3">
      <c r="A22080">
        <v>57</v>
      </c>
      <c r="B22080" t="s">
        <v>18</v>
      </c>
      <c r="C22080" t="s">
        <v>25</v>
      </c>
      <c r="D22080">
        <v>900</v>
      </c>
      <c r="E22080" t="s">
        <v>35</v>
      </c>
      <c r="F22080">
        <v>47</v>
      </c>
      <c r="G22080">
        <v>2</v>
      </c>
      <c r="H22080" t="s">
        <v>36</v>
      </c>
      <c r="I22080">
        <v>1</v>
      </c>
      <c r="J22080">
        <v>12644</v>
      </c>
      <c r="K22080">
        <v>2</v>
      </c>
      <c r="L22080" t="s">
        <v>28</v>
      </c>
      <c r="M22080">
        <v>67</v>
      </c>
      <c r="N22080">
        <v>2</v>
      </c>
      <c r="O22080">
        <v>4</v>
      </c>
      <c r="P22080" t="s">
        <v>37</v>
      </c>
      <c r="Q22080">
        <v>1</v>
      </c>
      <c r="R22080" t="s">
        <v>30</v>
      </c>
      <c r="S22080">
        <v>12644</v>
      </c>
      <c r="T22080">
        <v>25693</v>
      </c>
      <c r="U22080">
        <v>51386</v>
      </c>
      <c r="V22080">
        <v>5</v>
      </c>
      <c r="W22080" t="s">
        <v>66</v>
      </c>
      <c r="X22080" t="s">
        <v>18</v>
      </c>
      <c r="Y22080">
        <v>32</v>
      </c>
      <c r="Z22080">
        <v>2</v>
      </c>
      <c r="AA22080">
        <v>1</v>
      </c>
      <c r="AB22080">
        <v>80</v>
      </c>
      <c r="AC22080">
        <v>4</v>
      </c>
      <c r="AD22080">
        <v>1</v>
      </c>
      <c r="AE22080">
        <v>1</v>
      </c>
      <c r="AF22080">
        <v>1</v>
      </c>
      <c r="AG22080">
        <v>1</v>
      </c>
      <c r="AH22080">
        <v>1</v>
      </c>
      <c r="AI22080">
        <v>1</v>
      </c>
      <c r="AJ22080">
        <v>1</v>
      </c>
    </row>
    <row r="22081" spans="1:36" x14ac:dyDescent="0.3">
      <c r="A22081">
        <v>58</v>
      </c>
      <c r="B22081" t="s">
        <v>18</v>
      </c>
      <c r="C22081" t="s">
        <v>42</v>
      </c>
      <c r="D22081">
        <v>353</v>
      </c>
      <c r="E22081" t="s">
        <v>39</v>
      </c>
      <c r="F22081">
        <v>1</v>
      </c>
      <c r="G22081">
        <v>1</v>
      </c>
      <c r="H22081" t="s">
        <v>33</v>
      </c>
      <c r="I22081">
        <v>1</v>
      </c>
      <c r="J22081">
        <v>12645</v>
      </c>
      <c r="K22081">
        <v>4</v>
      </c>
      <c r="L22081" t="s">
        <v>28</v>
      </c>
      <c r="M22081">
        <v>58</v>
      </c>
      <c r="N22081">
        <v>2</v>
      </c>
      <c r="O22081">
        <v>3</v>
      </c>
      <c r="P22081" t="s">
        <v>40</v>
      </c>
      <c r="Q22081">
        <v>3</v>
      </c>
      <c r="R22081" t="s">
        <v>30</v>
      </c>
      <c r="S22081">
        <v>12645</v>
      </c>
      <c r="T22081">
        <v>18231</v>
      </c>
      <c r="U22081">
        <v>109386</v>
      </c>
      <c r="V22081">
        <v>5</v>
      </c>
      <c r="W22081" t="s">
        <v>66</v>
      </c>
      <c r="X22081" t="s">
        <v>18</v>
      </c>
      <c r="Y22081">
        <v>36</v>
      </c>
      <c r="Z22081">
        <v>3</v>
      </c>
      <c r="AA22081">
        <v>4</v>
      </c>
      <c r="AB22081">
        <v>80</v>
      </c>
      <c r="AC22081">
        <v>3</v>
      </c>
      <c r="AD22081">
        <v>34</v>
      </c>
      <c r="AE22081">
        <v>5</v>
      </c>
      <c r="AF22081">
        <v>2</v>
      </c>
      <c r="AG22081">
        <v>11</v>
      </c>
      <c r="AH22081">
        <v>6</v>
      </c>
      <c r="AI22081">
        <v>6</v>
      </c>
      <c r="AJ22081">
        <v>8</v>
      </c>
    </row>
    <row r="22082" spans="1:36" x14ac:dyDescent="0.3">
      <c r="A22082">
        <v>57</v>
      </c>
      <c r="B22082" t="s">
        <v>31</v>
      </c>
      <c r="C22082" t="s">
        <v>25</v>
      </c>
      <c r="D22082">
        <v>845</v>
      </c>
      <c r="E22082" t="s">
        <v>20</v>
      </c>
      <c r="F22082">
        <v>26</v>
      </c>
      <c r="G22082">
        <v>5</v>
      </c>
      <c r="H22082" t="s">
        <v>26</v>
      </c>
      <c r="I22082">
        <v>1</v>
      </c>
      <c r="J22082">
        <v>12647</v>
      </c>
      <c r="K22082">
        <v>3</v>
      </c>
      <c r="L22082" t="s">
        <v>22</v>
      </c>
      <c r="M22082">
        <v>173</v>
      </c>
      <c r="N22082">
        <v>2</v>
      </c>
      <c r="O22082">
        <v>5</v>
      </c>
      <c r="P22082" t="s">
        <v>40</v>
      </c>
      <c r="Q22082">
        <v>3</v>
      </c>
      <c r="R22082" t="s">
        <v>24</v>
      </c>
      <c r="S22082">
        <v>12647</v>
      </c>
      <c r="T22082">
        <v>1866</v>
      </c>
      <c r="U22082">
        <v>50382</v>
      </c>
      <c r="V22082">
        <v>2</v>
      </c>
      <c r="W22082" t="s">
        <v>66</v>
      </c>
      <c r="X22082" t="s">
        <v>31</v>
      </c>
      <c r="Y22082">
        <v>6</v>
      </c>
      <c r="Z22082">
        <v>1</v>
      </c>
      <c r="AA22082">
        <v>4</v>
      </c>
      <c r="AB22082">
        <v>80</v>
      </c>
      <c r="AC22082">
        <v>4</v>
      </c>
      <c r="AD22082">
        <v>34</v>
      </c>
      <c r="AE22082">
        <v>5</v>
      </c>
      <c r="AF22082">
        <v>4</v>
      </c>
      <c r="AG22082">
        <v>30</v>
      </c>
      <c r="AH22082">
        <v>5</v>
      </c>
      <c r="AI22082">
        <v>20</v>
      </c>
      <c r="AJ22082">
        <v>10</v>
      </c>
    </row>
    <row r="22083" spans="1:36" x14ac:dyDescent="0.3">
      <c r="A22083">
        <v>24</v>
      </c>
      <c r="B22083" t="s">
        <v>31</v>
      </c>
      <c r="C22083" t="s">
        <v>19</v>
      </c>
      <c r="D22083">
        <v>863</v>
      </c>
      <c r="E22083" t="s">
        <v>44</v>
      </c>
      <c r="F22083">
        <v>7</v>
      </c>
      <c r="G22083">
        <v>5</v>
      </c>
      <c r="H22083" t="s">
        <v>27</v>
      </c>
      <c r="I22083">
        <v>1</v>
      </c>
      <c r="J22083">
        <v>12648</v>
      </c>
      <c r="K22083">
        <v>1</v>
      </c>
      <c r="L22083" t="s">
        <v>22</v>
      </c>
      <c r="M22083">
        <v>69</v>
      </c>
      <c r="N22083">
        <v>2</v>
      </c>
      <c r="O22083">
        <v>1</v>
      </c>
      <c r="P22083" t="s">
        <v>45</v>
      </c>
      <c r="Q22083">
        <v>4</v>
      </c>
      <c r="R22083" t="s">
        <v>24</v>
      </c>
      <c r="S22083">
        <v>12648</v>
      </c>
      <c r="T22083">
        <v>40878</v>
      </c>
      <c r="U22083">
        <v>735804</v>
      </c>
      <c r="V22083">
        <v>4</v>
      </c>
      <c r="W22083" t="s">
        <v>66</v>
      </c>
      <c r="X22083" t="s">
        <v>18</v>
      </c>
      <c r="Y22083">
        <v>37</v>
      </c>
      <c r="Z22083">
        <v>2</v>
      </c>
      <c r="AA22083">
        <v>1</v>
      </c>
      <c r="AB22083">
        <v>80</v>
      </c>
      <c r="AC22083">
        <v>4</v>
      </c>
      <c r="AD22083">
        <v>21</v>
      </c>
      <c r="AE22083">
        <v>4</v>
      </c>
      <c r="AF22083">
        <v>2</v>
      </c>
      <c r="AG22083">
        <v>2</v>
      </c>
      <c r="AH22083">
        <v>2</v>
      </c>
      <c r="AI22083">
        <v>2</v>
      </c>
      <c r="AJ22083">
        <v>1</v>
      </c>
    </row>
    <row r="22084" spans="1:36" x14ac:dyDescent="0.3">
      <c r="A22084">
        <v>59</v>
      </c>
      <c r="B22084" t="s">
        <v>31</v>
      </c>
      <c r="C22084" t="s">
        <v>19</v>
      </c>
      <c r="D22084">
        <v>904</v>
      </c>
      <c r="E22084" t="s">
        <v>32</v>
      </c>
      <c r="F22084">
        <v>1</v>
      </c>
      <c r="G22084">
        <v>1</v>
      </c>
      <c r="H22084" t="s">
        <v>26</v>
      </c>
      <c r="I22084">
        <v>1</v>
      </c>
      <c r="J22084">
        <v>12649</v>
      </c>
      <c r="K22084">
        <v>1</v>
      </c>
      <c r="L22084" t="s">
        <v>22</v>
      </c>
      <c r="M22084">
        <v>198</v>
      </c>
      <c r="N22084">
        <v>2</v>
      </c>
      <c r="O22084">
        <v>1</v>
      </c>
      <c r="P22084" t="s">
        <v>34</v>
      </c>
      <c r="Q22084">
        <v>3</v>
      </c>
      <c r="R22084" t="s">
        <v>30</v>
      </c>
      <c r="S22084">
        <v>12649</v>
      </c>
      <c r="T22084">
        <v>24748</v>
      </c>
      <c r="U22084">
        <v>717692</v>
      </c>
      <c r="V22084">
        <v>5</v>
      </c>
      <c r="W22084" t="s">
        <v>66</v>
      </c>
      <c r="X22084" t="s">
        <v>18</v>
      </c>
      <c r="Y22084">
        <v>41</v>
      </c>
      <c r="Z22084">
        <v>1</v>
      </c>
      <c r="AA22084">
        <v>2</v>
      </c>
      <c r="AB22084">
        <v>80</v>
      </c>
      <c r="AC22084">
        <v>2</v>
      </c>
      <c r="AD22084">
        <v>19</v>
      </c>
      <c r="AE22084">
        <v>5</v>
      </c>
      <c r="AF22084">
        <v>1</v>
      </c>
      <c r="AG22084">
        <v>2</v>
      </c>
      <c r="AH22084">
        <v>2</v>
      </c>
      <c r="AI22084">
        <v>2</v>
      </c>
      <c r="AJ22084">
        <v>1</v>
      </c>
    </row>
    <row r="22085" spans="1:36" x14ac:dyDescent="0.3">
      <c r="A22085">
        <v>23</v>
      </c>
      <c r="B22085" t="s">
        <v>18</v>
      </c>
      <c r="C22085" t="s">
        <v>19</v>
      </c>
      <c r="D22085">
        <v>332</v>
      </c>
      <c r="E22085" t="s">
        <v>20</v>
      </c>
      <c r="F22085">
        <v>33</v>
      </c>
      <c r="G22085">
        <v>5</v>
      </c>
      <c r="H22085" t="s">
        <v>36</v>
      </c>
      <c r="I22085">
        <v>1</v>
      </c>
      <c r="J22085">
        <v>12650</v>
      </c>
      <c r="K22085">
        <v>2</v>
      </c>
      <c r="L22085" t="s">
        <v>22</v>
      </c>
      <c r="M22085">
        <v>108</v>
      </c>
      <c r="N22085">
        <v>4</v>
      </c>
      <c r="O22085">
        <v>4</v>
      </c>
      <c r="P22085" t="s">
        <v>26</v>
      </c>
      <c r="Q22085">
        <v>3</v>
      </c>
      <c r="R22085" t="s">
        <v>24</v>
      </c>
      <c r="S22085">
        <v>12650</v>
      </c>
      <c r="T22085">
        <v>43651</v>
      </c>
      <c r="U22085">
        <v>1309530</v>
      </c>
      <c r="V22085">
        <v>7</v>
      </c>
      <c r="W22085" t="s">
        <v>66</v>
      </c>
      <c r="X22085" t="s">
        <v>18</v>
      </c>
      <c r="Y22085">
        <v>18</v>
      </c>
      <c r="Z22085">
        <v>2</v>
      </c>
      <c r="AA22085">
        <v>1</v>
      </c>
      <c r="AB22085">
        <v>80</v>
      </c>
      <c r="AC22085">
        <v>4</v>
      </c>
      <c r="AD22085">
        <v>40</v>
      </c>
      <c r="AE22085">
        <v>1</v>
      </c>
      <c r="AF22085">
        <v>2</v>
      </c>
      <c r="AG22085">
        <v>1</v>
      </c>
      <c r="AH22085">
        <v>1</v>
      </c>
      <c r="AI22085">
        <v>1</v>
      </c>
      <c r="AJ22085">
        <v>1</v>
      </c>
    </row>
    <row r="22086" spans="1:36" x14ac:dyDescent="0.3">
      <c r="A22086">
        <v>20</v>
      </c>
      <c r="B22086" t="s">
        <v>18</v>
      </c>
      <c r="C22086" t="s">
        <v>19</v>
      </c>
      <c r="D22086">
        <v>909</v>
      </c>
      <c r="E22086" t="s">
        <v>39</v>
      </c>
      <c r="F22086">
        <v>21</v>
      </c>
      <c r="G22086">
        <v>1</v>
      </c>
      <c r="H22086" t="s">
        <v>43</v>
      </c>
      <c r="I22086">
        <v>1</v>
      </c>
      <c r="J22086">
        <v>12651</v>
      </c>
      <c r="K22086">
        <v>1</v>
      </c>
      <c r="L22086" t="s">
        <v>28</v>
      </c>
      <c r="M22086">
        <v>120</v>
      </c>
      <c r="N22086">
        <v>4</v>
      </c>
      <c r="O22086">
        <v>4</v>
      </c>
      <c r="P22086" t="s">
        <v>26</v>
      </c>
      <c r="Q22086">
        <v>3</v>
      </c>
      <c r="R22086" t="s">
        <v>38</v>
      </c>
      <c r="S22086">
        <v>12651</v>
      </c>
      <c r="T22086">
        <v>37708</v>
      </c>
      <c r="U22086">
        <v>867284</v>
      </c>
      <c r="V22086">
        <v>3</v>
      </c>
      <c r="W22086" t="s">
        <v>66</v>
      </c>
      <c r="X22086" t="s">
        <v>31</v>
      </c>
      <c r="Y22086">
        <v>27</v>
      </c>
      <c r="Z22086">
        <v>3</v>
      </c>
      <c r="AA22086">
        <v>2</v>
      </c>
      <c r="AB22086">
        <v>80</v>
      </c>
      <c r="AC22086">
        <v>2</v>
      </c>
      <c r="AD22086">
        <v>14</v>
      </c>
      <c r="AE22086">
        <v>1</v>
      </c>
      <c r="AF22086">
        <v>1</v>
      </c>
      <c r="AG22086">
        <v>1</v>
      </c>
      <c r="AH22086">
        <v>1</v>
      </c>
      <c r="AI22086">
        <v>1</v>
      </c>
      <c r="AJ22086">
        <v>1</v>
      </c>
    </row>
    <row r="22087" spans="1:36" x14ac:dyDescent="0.3">
      <c r="A22087">
        <v>58</v>
      </c>
      <c r="B22087" t="s">
        <v>18</v>
      </c>
      <c r="C22087" t="s">
        <v>25</v>
      </c>
      <c r="D22087">
        <v>463</v>
      </c>
      <c r="E22087" t="s">
        <v>32</v>
      </c>
      <c r="F22087">
        <v>29</v>
      </c>
      <c r="G22087">
        <v>3</v>
      </c>
      <c r="H22087" t="s">
        <v>21</v>
      </c>
      <c r="I22087">
        <v>1</v>
      </c>
      <c r="J22087">
        <v>12652</v>
      </c>
      <c r="K22087">
        <v>2</v>
      </c>
      <c r="L22087" t="s">
        <v>22</v>
      </c>
      <c r="M22087">
        <v>59</v>
      </c>
      <c r="N22087">
        <v>3</v>
      </c>
      <c r="O22087">
        <v>2</v>
      </c>
      <c r="P22087" t="s">
        <v>40</v>
      </c>
      <c r="Q22087">
        <v>2</v>
      </c>
      <c r="R22087" t="s">
        <v>24</v>
      </c>
      <c r="S22087">
        <v>12652</v>
      </c>
      <c r="T22087">
        <v>33086</v>
      </c>
      <c r="U22087">
        <v>959494</v>
      </c>
      <c r="V22087">
        <v>2</v>
      </c>
      <c r="W22087" t="s">
        <v>66</v>
      </c>
      <c r="X22087" t="s">
        <v>31</v>
      </c>
      <c r="Y22087">
        <v>43</v>
      </c>
      <c r="Z22087">
        <v>4</v>
      </c>
      <c r="AA22087">
        <v>1</v>
      </c>
      <c r="AB22087">
        <v>80</v>
      </c>
      <c r="AC22087">
        <v>2</v>
      </c>
      <c r="AD22087">
        <v>40</v>
      </c>
      <c r="AE22087">
        <v>6</v>
      </c>
      <c r="AF22087">
        <v>2</v>
      </c>
      <c r="AG22087">
        <v>1</v>
      </c>
      <c r="AH22087">
        <v>1</v>
      </c>
      <c r="AI22087">
        <v>1</v>
      </c>
      <c r="AJ22087">
        <v>1</v>
      </c>
    </row>
    <row r="22088" spans="1:36" x14ac:dyDescent="0.3">
      <c r="A22088">
        <v>44</v>
      </c>
      <c r="B22088" t="s">
        <v>18</v>
      </c>
      <c r="C22088" t="s">
        <v>25</v>
      </c>
      <c r="D22088">
        <v>1484</v>
      </c>
      <c r="E22088" t="s">
        <v>44</v>
      </c>
      <c r="F22088">
        <v>17</v>
      </c>
      <c r="G22088">
        <v>5</v>
      </c>
      <c r="H22088" t="s">
        <v>27</v>
      </c>
      <c r="I22088">
        <v>1</v>
      </c>
      <c r="J22088">
        <v>12653</v>
      </c>
      <c r="K22088">
        <v>2</v>
      </c>
      <c r="L22088" t="s">
        <v>28</v>
      </c>
      <c r="M22088">
        <v>169</v>
      </c>
      <c r="N22088">
        <v>3</v>
      </c>
      <c r="O22088">
        <v>2</v>
      </c>
      <c r="P22088" t="s">
        <v>37</v>
      </c>
      <c r="Q22088">
        <v>4</v>
      </c>
      <c r="R22088" t="s">
        <v>38</v>
      </c>
      <c r="S22088">
        <v>12653</v>
      </c>
      <c r="T22088">
        <v>7276</v>
      </c>
      <c r="U22088">
        <v>43656</v>
      </c>
      <c r="V22088">
        <v>1</v>
      </c>
      <c r="W22088" t="s">
        <v>66</v>
      </c>
      <c r="X22088" t="s">
        <v>18</v>
      </c>
      <c r="Y22088">
        <v>32</v>
      </c>
      <c r="Z22088">
        <v>3</v>
      </c>
      <c r="AA22088">
        <v>1</v>
      </c>
      <c r="AB22088">
        <v>80</v>
      </c>
      <c r="AC22088">
        <v>2</v>
      </c>
      <c r="AD22088">
        <v>34</v>
      </c>
      <c r="AE22088">
        <v>2</v>
      </c>
      <c r="AF22088">
        <v>3</v>
      </c>
      <c r="AG22088">
        <v>22</v>
      </c>
      <c r="AH22088">
        <v>22</v>
      </c>
      <c r="AI22088">
        <v>11</v>
      </c>
      <c r="AJ22088">
        <v>9</v>
      </c>
    </row>
    <row r="22089" spans="1:36" x14ac:dyDescent="0.3">
      <c r="A22089">
        <v>19</v>
      </c>
      <c r="B22089" t="s">
        <v>31</v>
      </c>
      <c r="C22089" t="s">
        <v>19</v>
      </c>
      <c r="D22089">
        <v>1310</v>
      </c>
      <c r="E22089" t="s">
        <v>32</v>
      </c>
      <c r="F22089">
        <v>5</v>
      </c>
      <c r="G22089">
        <v>5</v>
      </c>
      <c r="H22089" t="s">
        <v>26</v>
      </c>
      <c r="I22089">
        <v>1</v>
      </c>
      <c r="J22089">
        <v>12654</v>
      </c>
      <c r="K22089">
        <v>2</v>
      </c>
      <c r="L22089" t="s">
        <v>22</v>
      </c>
      <c r="M22089">
        <v>56</v>
      </c>
      <c r="N22089">
        <v>3</v>
      </c>
      <c r="O22089">
        <v>4</v>
      </c>
      <c r="P22089" t="s">
        <v>26</v>
      </c>
      <c r="Q22089">
        <v>2</v>
      </c>
      <c r="R22089" t="s">
        <v>38</v>
      </c>
      <c r="S22089">
        <v>12654</v>
      </c>
      <c r="T22089">
        <v>26282</v>
      </c>
      <c r="U22089">
        <v>394230</v>
      </c>
      <c r="V22089">
        <v>6</v>
      </c>
      <c r="W22089" t="s">
        <v>66</v>
      </c>
      <c r="X22089" t="s">
        <v>18</v>
      </c>
      <c r="Y22089">
        <v>20</v>
      </c>
      <c r="Z22089">
        <v>2</v>
      </c>
      <c r="AA22089">
        <v>1</v>
      </c>
      <c r="AB22089">
        <v>80</v>
      </c>
      <c r="AC22089">
        <v>2</v>
      </c>
      <c r="AD22089">
        <v>37</v>
      </c>
      <c r="AE22089">
        <v>2</v>
      </c>
      <c r="AF22089">
        <v>3</v>
      </c>
      <c r="AG22089">
        <v>16</v>
      </c>
      <c r="AH22089">
        <v>8</v>
      </c>
      <c r="AI22089">
        <v>5</v>
      </c>
      <c r="AJ22089">
        <v>16</v>
      </c>
    </row>
    <row r="22090" spans="1:36" x14ac:dyDescent="0.3">
      <c r="A22090">
        <v>46</v>
      </c>
      <c r="B22090" t="s">
        <v>31</v>
      </c>
      <c r="C22090" t="s">
        <v>25</v>
      </c>
      <c r="D22090">
        <v>1335</v>
      </c>
      <c r="E22090" t="s">
        <v>26</v>
      </c>
      <c r="F22090">
        <v>10</v>
      </c>
      <c r="G22090">
        <v>2</v>
      </c>
      <c r="H22090" t="s">
        <v>26</v>
      </c>
      <c r="I22090">
        <v>1</v>
      </c>
      <c r="J22090">
        <v>12655</v>
      </c>
      <c r="K22090">
        <v>3</v>
      </c>
      <c r="L22090" t="s">
        <v>22</v>
      </c>
      <c r="M22090">
        <v>96</v>
      </c>
      <c r="N22090">
        <v>2</v>
      </c>
      <c r="O22090">
        <v>4</v>
      </c>
      <c r="P22090" t="s">
        <v>40</v>
      </c>
      <c r="Q22090">
        <v>3</v>
      </c>
      <c r="R22090" t="s">
        <v>30</v>
      </c>
      <c r="S22090">
        <v>12655</v>
      </c>
      <c r="T22090">
        <v>47300</v>
      </c>
      <c r="U22090">
        <v>614900</v>
      </c>
      <c r="V22090">
        <v>4</v>
      </c>
      <c r="W22090" t="s">
        <v>66</v>
      </c>
      <c r="X22090" t="s">
        <v>18</v>
      </c>
      <c r="Y22090">
        <v>20</v>
      </c>
      <c r="Z22090">
        <v>1</v>
      </c>
      <c r="AA22090">
        <v>2</v>
      </c>
      <c r="AB22090">
        <v>80</v>
      </c>
      <c r="AC22090">
        <v>2</v>
      </c>
      <c r="AD22090">
        <v>33</v>
      </c>
      <c r="AE22090">
        <v>3</v>
      </c>
      <c r="AF22090">
        <v>4</v>
      </c>
      <c r="AG22090">
        <v>29</v>
      </c>
      <c r="AH22090">
        <v>26</v>
      </c>
      <c r="AI22090">
        <v>17</v>
      </c>
      <c r="AJ22090">
        <v>19</v>
      </c>
    </row>
    <row r="22091" spans="1:36" x14ac:dyDescent="0.3">
      <c r="A22091">
        <v>49</v>
      </c>
      <c r="B22091" t="s">
        <v>31</v>
      </c>
      <c r="C22091" t="s">
        <v>42</v>
      </c>
      <c r="D22091">
        <v>442</v>
      </c>
      <c r="E22091" t="s">
        <v>26</v>
      </c>
      <c r="F22091">
        <v>48</v>
      </c>
      <c r="G22091">
        <v>4</v>
      </c>
      <c r="H22091" t="s">
        <v>43</v>
      </c>
      <c r="I22091">
        <v>1</v>
      </c>
      <c r="J22091">
        <v>12656</v>
      </c>
      <c r="K22091">
        <v>4</v>
      </c>
      <c r="L22091" t="s">
        <v>28</v>
      </c>
      <c r="M22091">
        <v>86</v>
      </c>
      <c r="N22091">
        <v>1</v>
      </c>
      <c r="O22091">
        <v>2</v>
      </c>
      <c r="P22091" t="s">
        <v>34</v>
      </c>
      <c r="Q22091">
        <v>1</v>
      </c>
      <c r="R22091" t="s">
        <v>30</v>
      </c>
      <c r="S22091">
        <v>12656</v>
      </c>
      <c r="T22091">
        <v>19745</v>
      </c>
      <c r="U22091">
        <v>78980</v>
      </c>
      <c r="V22091">
        <v>4</v>
      </c>
      <c r="W22091" t="s">
        <v>66</v>
      </c>
      <c r="X22091" t="s">
        <v>31</v>
      </c>
      <c r="Y22091">
        <v>1</v>
      </c>
      <c r="Z22091">
        <v>3</v>
      </c>
      <c r="AA22091">
        <v>2</v>
      </c>
      <c r="AB22091">
        <v>80</v>
      </c>
      <c r="AC22091">
        <v>3</v>
      </c>
      <c r="AD22091">
        <v>35</v>
      </c>
      <c r="AE22091">
        <v>3</v>
      </c>
      <c r="AF22091">
        <v>1</v>
      </c>
      <c r="AG22091">
        <v>30</v>
      </c>
      <c r="AH22091">
        <v>24</v>
      </c>
      <c r="AI22091">
        <v>21</v>
      </c>
      <c r="AJ22091">
        <v>11</v>
      </c>
    </row>
    <row r="22092" spans="1:36" x14ac:dyDescent="0.3">
      <c r="A22092">
        <v>45</v>
      </c>
      <c r="B22092" t="s">
        <v>31</v>
      </c>
      <c r="C22092" t="s">
        <v>19</v>
      </c>
      <c r="D22092">
        <v>784</v>
      </c>
      <c r="E22092" t="s">
        <v>32</v>
      </c>
      <c r="F22092">
        <v>2</v>
      </c>
      <c r="G22092">
        <v>5</v>
      </c>
      <c r="H22092" t="s">
        <v>43</v>
      </c>
      <c r="I22092">
        <v>1</v>
      </c>
      <c r="J22092">
        <v>12658</v>
      </c>
      <c r="K22092">
        <v>3</v>
      </c>
      <c r="L22092" t="s">
        <v>22</v>
      </c>
      <c r="M22092">
        <v>153</v>
      </c>
      <c r="N22092">
        <v>4</v>
      </c>
      <c r="O22092">
        <v>5</v>
      </c>
      <c r="P22092" t="s">
        <v>29</v>
      </c>
      <c r="Q22092">
        <v>1</v>
      </c>
      <c r="R22092" t="s">
        <v>30</v>
      </c>
      <c r="S22092">
        <v>12658</v>
      </c>
      <c r="T22092">
        <v>41809</v>
      </c>
      <c r="U22092">
        <v>376281</v>
      </c>
      <c r="V22092">
        <v>8</v>
      </c>
      <c r="W22092" t="s">
        <v>66</v>
      </c>
      <c r="X22092" t="s">
        <v>31</v>
      </c>
      <c r="Y22092">
        <v>30</v>
      </c>
      <c r="Z22092">
        <v>2</v>
      </c>
      <c r="AA22092">
        <v>4</v>
      </c>
      <c r="AB22092">
        <v>80</v>
      </c>
      <c r="AC22092">
        <v>2</v>
      </c>
      <c r="AD22092">
        <v>29</v>
      </c>
      <c r="AE22092">
        <v>2</v>
      </c>
      <c r="AF22092">
        <v>2</v>
      </c>
      <c r="AG22092">
        <v>24</v>
      </c>
      <c r="AH22092">
        <v>5</v>
      </c>
      <c r="AI22092">
        <v>19</v>
      </c>
      <c r="AJ22092">
        <v>23</v>
      </c>
    </row>
    <row r="22093" spans="1:36" x14ac:dyDescent="0.3">
      <c r="A22093">
        <v>30</v>
      </c>
      <c r="B22093" t="s">
        <v>18</v>
      </c>
      <c r="C22093" t="s">
        <v>42</v>
      </c>
      <c r="D22093">
        <v>1205</v>
      </c>
      <c r="E22093" t="s">
        <v>44</v>
      </c>
      <c r="F22093">
        <v>19</v>
      </c>
      <c r="G22093">
        <v>3</v>
      </c>
      <c r="H22093" t="s">
        <v>43</v>
      </c>
      <c r="I22093">
        <v>1</v>
      </c>
      <c r="J22093">
        <v>12659</v>
      </c>
      <c r="K22093">
        <v>3</v>
      </c>
      <c r="L22093" t="s">
        <v>28</v>
      </c>
      <c r="M22093">
        <v>149</v>
      </c>
      <c r="N22093">
        <v>2</v>
      </c>
      <c r="O22093">
        <v>2</v>
      </c>
      <c r="P22093" t="s">
        <v>46</v>
      </c>
      <c r="Q22093">
        <v>4</v>
      </c>
      <c r="R22093" t="s">
        <v>24</v>
      </c>
      <c r="S22093">
        <v>12659</v>
      </c>
      <c r="T22093">
        <v>31141</v>
      </c>
      <c r="U22093">
        <v>31141</v>
      </c>
      <c r="V22093">
        <v>4</v>
      </c>
      <c r="W22093" t="s">
        <v>66</v>
      </c>
      <c r="X22093" t="s">
        <v>18</v>
      </c>
      <c r="Y22093">
        <v>13</v>
      </c>
      <c r="Z22093">
        <v>3</v>
      </c>
      <c r="AA22093">
        <v>1</v>
      </c>
      <c r="AB22093">
        <v>80</v>
      </c>
      <c r="AC22093">
        <v>3</v>
      </c>
      <c r="AD22093">
        <v>1</v>
      </c>
      <c r="AE22093">
        <v>4</v>
      </c>
      <c r="AF22093">
        <v>3</v>
      </c>
      <c r="AG22093">
        <v>1</v>
      </c>
      <c r="AH22093">
        <v>1</v>
      </c>
      <c r="AI22093">
        <v>1</v>
      </c>
      <c r="AJ22093">
        <v>1</v>
      </c>
    </row>
    <row r="22094" spans="1:36" x14ac:dyDescent="0.3">
      <c r="A22094">
        <v>35</v>
      </c>
      <c r="B22094" t="s">
        <v>31</v>
      </c>
      <c r="C22094" t="s">
        <v>25</v>
      </c>
      <c r="D22094">
        <v>657</v>
      </c>
      <c r="E22094" t="s">
        <v>32</v>
      </c>
      <c r="F22094">
        <v>10</v>
      </c>
      <c r="G22094">
        <v>5</v>
      </c>
      <c r="H22094" t="s">
        <v>27</v>
      </c>
      <c r="I22094">
        <v>1</v>
      </c>
      <c r="J22094">
        <v>12660</v>
      </c>
      <c r="K22094">
        <v>2</v>
      </c>
      <c r="L22094" t="s">
        <v>22</v>
      </c>
      <c r="M22094">
        <v>164</v>
      </c>
      <c r="N22094">
        <v>3</v>
      </c>
      <c r="O22094">
        <v>1</v>
      </c>
      <c r="P22094" t="s">
        <v>45</v>
      </c>
      <c r="Q22094">
        <v>1</v>
      </c>
      <c r="R22094" t="s">
        <v>24</v>
      </c>
      <c r="S22094">
        <v>12660</v>
      </c>
      <c r="T22094">
        <v>46653</v>
      </c>
      <c r="U22094">
        <v>326571</v>
      </c>
      <c r="V22094">
        <v>7</v>
      </c>
      <c r="W22094" t="s">
        <v>66</v>
      </c>
      <c r="X22094" t="s">
        <v>31</v>
      </c>
      <c r="Y22094">
        <v>7</v>
      </c>
      <c r="Z22094">
        <v>1</v>
      </c>
      <c r="AA22094">
        <v>4</v>
      </c>
      <c r="AB22094">
        <v>80</v>
      </c>
      <c r="AC22094">
        <v>4</v>
      </c>
      <c r="AD22094">
        <v>12</v>
      </c>
      <c r="AE22094">
        <v>5</v>
      </c>
      <c r="AF22094">
        <v>2</v>
      </c>
      <c r="AG22094">
        <v>5</v>
      </c>
      <c r="AH22094">
        <v>1</v>
      </c>
      <c r="AI22094">
        <v>5</v>
      </c>
      <c r="AJ22094">
        <v>4</v>
      </c>
    </row>
    <row r="22095" spans="1:36" x14ac:dyDescent="0.3">
      <c r="A22095">
        <v>54</v>
      </c>
      <c r="B22095" t="s">
        <v>31</v>
      </c>
      <c r="C22095" t="s">
        <v>19</v>
      </c>
      <c r="D22095">
        <v>1175</v>
      </c>
      <c r="E22095" t="s">
        <v>44</v>
      </c>
      <c r="F22095">
        <v>22</v>
      </c>
      <c r="G22095">
        <v>1</v>
      </c>
      <c r="H22095" t="s">
        <v>26</v>
      </c>
      <c r="I22095">
        <v>1</v>
      </c>
      <c r="J22095">
        <v>12661</v>
      </c>
      <c r="K22095">
        <v>4</v>
      </c>
      <c r="L22095" t="s">
        <v>22</v>
      </c>
      <c r="M22095">
        <v>141</v>
      </c>
      <c r="N22095">
        <v>4</v>
      </c>
      <c r="O22095">
        <v>3</v>
      </c>
      <c r="P22095" t="s">
        <v>40</v>
      </c>
      <c r="Q22095">
        <v>3</v>
      </c>
      <c r="R22095" t="s">
        <v>30</v>
      </c>
      <c r="S22095">
        <v>12661</v>
      </c>
      <c r="T22095">
        <v>1521</v>
      </c>
      <c r="U22095">
        <v>28899</v>
      </c>
      <c r="V22095">
        <v>1</v>
      </c>
      <c r="W22095" t="s">
        <v>66</v>
      </c>
      <c r="X22095" t="s">
        <v>18</v>
      </c>
      <c r="Y22095">
        <v>15</v>
      </c>
      <c r="Z22095">
        <v>2</v>
      </c>
      <c r="AA22095">
        <v>1</v>
      </c>
      <c r="AB22095">
        <v>80</v>
      </c>
      <c r="AC22095">
        <v>4</v>
      </c>
      <c r="AD22095">
        <v>37</v>
      </c>
      <c r="AE22095">
        <v>6</v>
      </c>
      <c r="AF22095">
        <v>4</v>
      </c>
      <c r="AG22095">
        <v>14</v>
      </c>
      <c r="AH22095">
        <v>6</v>
      </c>
      <c r="AI22095">
        <v>13</v>
      </c>
      <c r="AJ22095">
        <v>5</v>
      </c>
    </row>
    <row r="22096" spans="1:36" x14ac:dyDescent="0.3">
      <c r="A22096">
        <v>30</v>
      </c>
      <c r="B22096" t="s">
        <v>31</v>
      </c>
      <c r="C22096" t="s">
        <v>25</v>
      </c>
      <c r="D22096">
        <v>834</v>
      </c>
      <c r="E22096" t="s">
        <v>32</v>
      </c>
      <c r="F22096">
        <v>15</v>
      </c>
      <c r="G22096">
        <v>4</v>
      </c>
      <c r="H22096" t="s">
        <v>36</v>
      </c>
      <c r="I22096">
        <v>1</v>
      </c>
      <c r="J22096">
        <v>12663</v>
      </c>
      <c r="K22096">
        <v>3</v>
      </c>
      <c r="L22096" t="s">
        <v>28</v>
      </c>
      <c r="M22096">
        <v>103</v>
      </c>
      <c r="N22096">
        <v>4</v>
      </c>
      <c r="O22096">
        <v>2</v>
      </c>
      <c r="P22096" t="s">
        <v>37</v>
      </c>
      <c r="Q22096">
        <v>1</v>
      </c>
      <c r="R22096" t="s">
        <v>38</v>
      </c>
      <c r="S22096">
        <v>12663</v>
      </c>
      <c r="T22096">
        <v>19463</v>
      </c>
      <c r="U22096">
        <v>564427</v>
      </c>
      <c r="V22096">
        <v>6</v>
      </c>
      <c r="W22096" t="s">
        <v>66</v>
      </c>
      <c r="X22096" t="s">
        <v>18</v>
      </c>
      <c r="Y22096">
        <v>40</v>
      </c>
      <c r="Z22096">
        <v>2</v>
      </c>
      <c r="AA22096">
        <v>4</v>
      </c>
      <c r="AB22096">
        <v>80</v>
      </c>
      <c r="AC22096">
        <v>4</v>
      </c>
      <c r="AD22096">
        <v>28</v>
      </c>
      <c r="AE22096">
        <v>4</v>
      </c>
      <c r="AF22096">
        <v>3</v>
      </c>
      <c r="AG22096">
        <v>25</v>
      </c>
      <c r="AH22096">
        <v>13</v>
      </c>
      <c r="AI22096">
        <v>14</v>
      </c>
      <c r="AJ22096">
        <v>24</v>
      </c>
    </row>
    <row r="22097" spans="1:36" x14ac:dyDescent="0.3">
      <c r="A22097">
        <v>49</v>
      </c>
      <c r="B22097" t="s">
        <v>18</v>
      </c>
      <c r="C22097" t="s">
        <v>25</v>
      </c>
      <c r="D22097">
        <v>496</v>
      </c>
      <c r="E22097" t="s">
        <v>44</v>
      </c>
      <c r="F22097">
        <v>12</v>
      </c>
      <c r="G22097">
        <v>2</v>
      </c>
      <c r="H22097" t="s">
        <v>43</v>
      </c>
      <c r="I22097">
        <v>1</v>
      </c>
      <c r="J22097">
        <v>12664</v>
      </c>
      <c r="K22097">
        <v>4</v>
      </c>
      <c r="L22097" t="s">
        <v>22</v>
      </c>
      <c r="M22097">
        <v>65</v>
      </c>
      <c r="N22097">
        <v>1</v>
      </c>
      <c r="O22097">
        <v>1</v>
      </c>
      <c r="P22097" t="s">
        <v>45</v>
      </c>
      <c r="Q22097">
        <v>2</v>
      </c>
      <c r="R22097" t="s">
        <v>24</v>
      </c>
      <c r="S22097">
        <v>12664</v>
      </c>
      <c r="T22097">
        <v>5946</v>
      </c>
      <c r="U22097">
        <v>118920</v>
      </c>
      <c r="V22097">
        <v>1</v>
      </c>
      <c r="W22097" t="s">
        <v>66</v>
      </c>
      <c r="X22097" t="s">
        <v>18</v>
      </c>
      <c r="Y22097">
        <v>12</v>
      </c>
      <c r="Z22097">
        <v>4</v>
      </c>
      <c r="AA22097">
        <v>1</v>
      </c>
      <c r="AB22097">
        <v>80</v>
      </c>
      <c r="AC22097">
        <v>4</v>
      </c>
      <c r="AD22097">
        <v>30</v>
      </c>
      <c r="AE22097">
        <v>4</v>
      </c>
      <c r="AF22097">
        <v>3</v>
      </c>
      <c r="AG22097">
        <v>22</v>
      </c>
      <c r="AH22097">
        <v>14</v>
      </c>
      <c r="AI22097">
        <v>15</v>
      </c>
      <c r="AJ22097">
        <v>19</v>
      </c>
    </row>
    <row r="22098" spans="1:36" x14ac:dyDescent="0.3">
      <c r="A22098">
        <v>33</v>
      </c>
      <c r="B22098" t="s">
        <v>31</v>
      </c>
      <c r="C22098" t="s">
        <v>19</v>
      </c>
      <c r="D22098">
        <v>815</v>
      </c>
      <c r="E22098" t="s">
        <v>32</v>
      </c>
      <c r="F22098">
        <v>43</v>
      </c>
      <c r="G22098">
        <v>1</v>
      </c>
      <c r="H22098" t="s">
        <v>21</v>
      </c>
      <c r="I22098">
        <v>1</v>
      </c>
      <c r="J22098">
        <v>12666</v>
      </c>
      <c r="K22098">
        <v>2</v>
      </c>
      <c r="L22098" t="s">
        <v>28</v>
      </c>
      <c r="M22098">
        <v>42</v>
      </c>
      <c r="N22098">
        <v>2</v>
      </c>
      <c r="O22098">
        <v>2</v>
      </c>
      <c r="P22098" t="s">
        <v>29</v>
      </c>
      <c r="Q22098">
        <v>3</v>
      </c>
      <c r="R22098" t="s">
        <v>38</v>
      </c>
      <c r="S22098">
        <v>12666</v>
      </c>
      <c r="T22098">
        <v>7818</v>
      </c>
      <c r="U22098">
        <v>78180</v>
      </c>
      <c r="V22098">
        <v>2</v>
      </c>
      <c r="W22098" t="s">
        <v>66</v>
      </c>
      <c r="X22098" t="s">
        <v>31</v>
      </c>
      <c r="Y22098">
        <v>16</v>
      </c>
      <c r="Z22098">
        <v>1</v>
      </c>
      <c r="AA22098">
        <v>2</v>
      </c>
      <c r="AB22098">
        <v>80</v>
      </c>
      <c r="AC22098">
        <v>4</v>
      </c>
      <c r="AD22098">
        <v>38</v>
      </c>
      <c r="AE22098">
        <v>3</v>
      </c>
      <c r="AF22098">
        <v>3</v>
      </c>
      <c r="AG22098">
        <v>14</v>
      </c>
      <c r="AH22098">
        <v>8</v>
      </c>
      <c r="AI22098">
        <v>6</v>
      </c>
      <c r="AJ22098">
        <v>7</v>
      </c>
    </row>
    <row r="22099" spans="1:36" x14ac:dyDescent="0.3">
      <c r="A22099">
        <v>56</v>
      </c>
      <c r="B22099" t="s">
        <v>18</v>
      </c>
      <c r="C22099" t="s">
        <v>25</v>
      </c>
      <c r="D22099">
        <v>871</v>
      </c>
      <c r="E22099" t="s">
        <v>39</v>
      </c>
      <c r="F22099">
        <v>28</v>
      </c>
      <c r="G22099">
        <v>1</v>
      </c>
      <c r="H22099" t="s">
        <v>26</v>
      </c>
      <c r="I22099">
        <v>1</v>
      </c>
      <c r="J22099">
        <v>12667</v>
      </c>
      <c r="K22099">
        <v>4</v>
      </c>
      <c r="L22099" t="s">
        <v>28</v>
      </c>
      <c r="M22099">
        <v>82</v>
      </c>
      <c r="N22099">
        <v>2</v>
      </c>
      <c r="O22099">
        <v>4</v>
      </c>
      <c r="P22099" t="s">
        <v>41</v>
      </c>
      <c r="Q22099">
        <v>1</v>
      </c>
      <c r="R22099" t="s">
        <v>24</v>
      </c>
      <c r="S22099">
        <v>12667</v>
      </c>
      <c r="T22099">
        <v>30831</v>
      </c>
      <c r="U22099">
        <v>308310</v>
      </c>
      <c r="V22099">
        <v>2</v>
      </c>
      <c r="W22099" t="s">
        <v>66</v>
      </c>
      <c r="X22099" t="s">
        <v>18</v>
      </c>
      <c r="Y22099">
        <v>45</v>
      </c>
      <c r="Z22099">
        <v>2</v>
      </c>
      <c r="AA22099">
        <v>3</v>
      </c>
      <c r="AB22099">
        <v>80</v>
      </c>
      <c r="AC22099">
        <v>3</v>
      </c>
      <c r="AD22099">
        <v>13</v>
      </c>
      <c r="AE22099">
        <v>1</v>
      </c>
      <c r="AF22099">
        <v>3</v>
      </c>
      <c r="AG22099">
        <v>12</v>
      </c>
      <c r="AH22099">
        <v>10</v>
      </c>
      <c r="AI22099">
        <v>10</v>
      </c>
      <c r="AJ22099">
        <v>12</v>
      </c>
    </row>
    <row r="22100" spans="1:36" x14ac:dyDescent="0.3">
      <c r="A22100">
        <v>59</v>
      </c>
      <c r="B22100" t="s">
        <v>18</v>
      </c>
      <c r="C22100" t="s">
        <v>42</v>
      </c>
      <c r="D22100">
        <v>1045</v>
      </c>
      <c r="E22100" t="s">
        <v>32</v>
      </c>
      <c r="F22100">
        <v>48</v>
      </c>
      <c r="G22100">
        <v>3</v>
      </c>
      <c r="H22100" t="s">
        <v>43</v>
      </c>
      <c r="I22100">
        <v>1</v>
      </c>
      <c r="J22100">
        <v>12668</v>
      </c>
      <c r="K22100">
        <v>2</v>
      </c>
      <c r="L22100" t="s">
        <v>28</v>
      </c>
      <c r="M22100">
        <v>165</v>
      </c>
      <c r="N22100">
        <v>4</v>
      </c>
      <c r="O22100">
        <v>2</v>
      </c>
      <c r="P22100" t="s">
        <v>26</v>
      </c>
      <c r="Q22100">
        <v>2</v>
      </c>
      <c r="R22100" t="s">
        <v>30</v>
      </c>
      <c r="S22100">
        <v>12668</v>
      </c>
      <c r="T22100">
        <v>16565</v>
      </c>
      <c r="U22100">
        <v>149085</v>
      </c>
      <c r="V22100">
        <v>3</v>
      </c>
      <c r="W22100" t="s">
        <v>66</v>
      </c>
      <c r="X22100" t="s">
        <v>18</v>
      </c>
      <c r="Y22100">
        <v>38</v>
      </c>
      <c r="Z22100">
        <v>3</v>
      </c>
      <c r="AA22100">
        <v>2</v>
      </c>
      <c r="AB22100">
        <v>80</v>
      </c>
      <c r="AC22100">
        <v>3</v>
      </c>
      <c r="AD22100">
        <v>14</v>
      </c>
      <c r="AE22100">
        <v>2</v>
      </c>
      <c r="AF22100">
        <v>1</v>
      </c>
      <c r="AG22100">
        <v>6</v>
      </c>
      <c r="AH22100">
        <v>6</v>
      </c>
      <c r="AI22100">
        <v>3</v>
      </c>
      <c r="AJ22100">
        <v>3</v>
      </c>
    </row>
    <row r="22101" spans="1:36" x14ac:dyDescent="0.3">
      <c r="A22101">
        <v>40</v>
      </c>
      <c r="B22101" t="s">
        <v>31</v>
      </c>
      <c r="C22101" t="s">
        <v>25</v>
      </c>
      <c r="D22101">
        <v>408</v>
      </c>
      <c r="E22101" t="s">
        <v>26</v>
      </c>
      <c r="F22101">
        <v>15</v>
      </c>
      <c r="G22101">
        <v>2</v>
      </c>
      <c r="H22101" t="s">
        <v>27</v>
      </c>
      <c r="I22101">
        <v>1</v>
      </c>
      <c r="J22101">
        <v>12670</v>
      </c>
      <c r="K22101">
        <v>4</v>
      </c>
      <c r="L22101" t="s">
        <v>28</v>
      </c>
      <c r="M22101">
        <v>94</v>
      </c>
      <c r="N22101">
        <v>4</v>
      </c>
      <c r="O22101">
        <v>5</v>
      </c>
      <c r="P22101" t="s">
        <v>29</v>
      </c>
      <c r="Q22101">
        <v>1</v>
      </c>
      <c r="R22101" t="s">
        <v>30</v>
      </c>
      <c r="S22101">
        <v>12670</v>
      </c>
      <c r="T22101">
        <v>10051</v>
      </c>
      <c r="U22101">
        <v>110561</v>
      </c>
      <c r="V22101">
        <v>3</v>
      </c>
      <c r="W22101" t="s">
        <v>66</v>
      </c>
      <c r="X22101" t="s">
        <v>18</v>
      </c>
      <c r="Y22101">
        <v>9</v>
      </c>
      <c r="Z22101">
        <v>3</v>
      </c>
      <c r="AA22101">
        <v>4</v>
      </c>
      <c r="AB22101">
        <v>80</v>
      </c>
      <c r="AC22101">
        <v>4</v>
      </c>
      <c r="AD22101">
        <v>8</v>
      </c>
      <c r="AE22101">
        <v>5</v>
      </c>
      <c r="AF22101">
        <v>3</v>
      </c>
      <c r="AG22101">
        <v>1</v>
      </c>
      <c r="AH22101">
        <v>1</v>
      </c>
      <c r="AI22101">
        <v>1</v>
      </c>
      <c r="AJ22101">
        <v>1</v>
      </c>
    </row>
    <row r="22102" spans="1:36" x14ac:dyDescent="0.3">
      <c r="A22102">
        <v>53</v>
      </c>
      <c r="B22102" t="s">
        <v>31</v>
      </c>
      <c r="C22102" t="s">
        <v>19</v>
      </c>
      <c r="D22102">
        <v>354</v>
      </c>
      <c r="E22102" t="s">
        <v>20</v>
      </c>
      <c r="F22102">
        <v>16</v>
      </c>
      <c r="G22102">
        <v>2</v>
      </c>
      <c r="H22102" t="s">
        <v>36</v>
      </c>
      <c r="I22102">
        <v>1</v>
      </c>
      <c r="J22102">
        <v>12671</v>
      </c>
      <c r="K22102">
        <v>1</v>
      </c>
      <c r="L22102" t="s">
        <v>22</v>
      </c>
      <c r="M22102">
        <v>44</v>
      </c>
      <c r="N22102">
        <v>2</v>
      </c>
      <c r="O22102">
        <v>4</v>
      </c>
      <c r="P22102" t="s">
        <v>45</v>
      </c>
      <c r="Q22102">
        <v>1</v>
      </c>
      <c r="R22102" t="s">
        <v>30</v>
      </c>
      <c r="S22102">
        <v>12671</v>
      </c>
      <c r="T22102">
        <v>43232</v>
      </c>
      <c r="U22102">
        <v>734944</v>
      </c>
      <c r="V22102">
        <v>2</v>
      </c>
      <c r="W22102" t="s">
        <v>66</v>
      </c>
      <c r="X22102" t="s">
        <v>31</v>
      </c>
      <c r="Y22102">
        <v>31</v>
      </c>
      <c r="Z22102">
        <v>1</v>
      </c>
      <c r="AA22102">
        <v>3</v>
      </c>
      <c r="AB22102">
        <v>80</v>
      </c>
      <c r="AC22102">
        <v>4</v>
      </c>
      <c r="AD22102">
        <v>38</v>
      </c>
      <c r="AE22102">
        <v>2</v>
      </c>
      <c r="AF22102">
        <v>4</v>
      </c>
      <c r="AG22102">
        <v>14</v>
      </c>
      <c r="AH22102">
        <v>13</v>
      </c>
      <c r="AI22102">
        <v>3</v>
      </c>
      <c r="AJ22102">
        <v>12</v>
      </c>
    </row>
    <row r="22103" spans="1:36" x14ac:dyDescent="0.3">
      <c r="A22103">
        <v>46</v>
      </c>
      <c r="B22103" t="s">
        <v>18</v>
      </c>
      <c r="C22103" t="s">
        <v>42</v>
      </c>
      <c r="D22103">
        <v>600</v>
      </c>
      <c r="E22103" t="s">
        <v>32</v>
      </c>
      <c r="F22103">
        <v>13</v>
      </c>
      <c r="G22103">
        <v>5</v>
      </c>
      <c r="H22103" t="s">
        <v>21</v>
      </c>
      <c r="I22103">
        <v>1</v>
      </c>
      <c r="J22103">
        <v>12672</v>
      </c>
      <c r="K22103">
        <v>4</v>
      </c>
      <c r="L22103" t="s">
        <v>22</v>
      </c>
      <c r="M22103">
        <v>118</v>
      </c>
      <c r="N22103">
        <v>4</v>
      </c>
      <c r="O22103">
        <v>1</v>
      </c>
      <c r="P22103" t="s">
        <v>29</v>
      </c>
      <c r="Q22103">
        <v>3</v>
      </c>
      <c r="R22103" t="s">
        <v>24</v>
      </c>
      <c r="S22103">
        <v>12672</v>
      </c>
      <c r="T22103">
        <v>17229</v>
      </c>
      <c r="U22103">
        <v>344580</v>
      </c>
      <c r="V22103">
        <v>5</v>
      </c>
      <c r="W22103" t="s">
        <v>66</v>
      </c>
      <c r="X22103" t="s">
        <v>31</v>
      </c>
      <c r="Y22103">
        <v>9</v>
      </c>
      <c r="Z22103">
        <v>1</v>
      </c>
      <c r="AA22103">
        <v>4</v>
      </c>
      <c r="AB22103">
        <v>80</v>
      </c>
      <c r="AC22103">
        <v>3</v>
      </c>
      <c r="AD22103">
        <v>6</v>
      </c>
      <c r="AE22103">
        <v>4</v>
      </c>
      <c r="AF22103">
        <v>2</v>
      </c>
      <c r="AG22103">
        <v>5</v>
      </c>
      <c r="AH22103">
        <v>5</v>
      </c>
      <c r="AI22103">
        <v>4</v>
      </c>
      <c r="AJ22103">
        <v>2</v>
      </c>
    </row>
    <row r="22104" spans="1:36" x14ac:dyDescent="0.3">
      <c r="A22104">
        <v>41</v>
      </c>
      <c r="B22104" t="s">
        <v>31</v>
      </c>
      <c r="C22104" t="s">
        <v>42</v>
      </c>
      <c r="D22104">
        <v>984</v>
      </c>
      <c r="E22104" t="s">
        <v>32</v>
      </c>
      <c r="F22104">
        <v>11</v>
      </c>
      <c r="G22104">
        <v>4</v>
      </c>
      <c r="H22104" t="s">
        <v>26</v>
      </c>
      <c r="I22104">
        <v>1</v>
      </c>
      <c r="J22104">
        <v>12673</v>
      </c>
      <c r="K22104">
        <v>1</v>
      </c>
      <c r="L22104" t="s">
        <v>22</v>
      </c>
      <c r="M22104">
        <v>133</v>
      </c>
      <c r="N22104">
        <v>1</v>
      </c>
      <c r="O22104">
        <v>5</v>
      </c>
      <c r="P22104" t="s">
        <v>23</v>
      </c>
      <c r="Q22104">
        <v>2</v>
      </c>
      <c r="R22104" t="s">
        <v>24</v>
      </c>
      <c r="S22104">
        <v>12673</v>
      </c>
      <c r="T22104">
        <v>29017</v>
      </c>
      <c r="U22104">
        <v>696408</v>
      </c>
      <c r="V22104">
        <v>2</v>
      </c>
      <c r="W22104" t="s">
        <v>66</v>
      </c>
      <c r="X22104" t="s">
        <v>31</v>
      </c>
      <c r="Y22104">
        <v>20</v>
      </c>
      <c r="Z22104">
        <v>2</v>
      </c>
      <c r="AA22104">
        <v>1</v>
      </c>
      <c r="AB22104">
        <v>80</v>
      </c>
      <c r="AC22104">
        <v>2</v>
      </c>
      <c r="AD22104">
        <v>21</v>
      </c>
      <c r="AE22104">
        <v>5</v>
      </c>
      <c r="AF22104">
        <v>3</v>
      </c>
      <c r="AG22104">
        <v>7</v>
      </c>
      <c r="AH22104">
        <v>6</v>
      </c>
      <c r="AI22104">
        <v>5</v>
      </c>
      <c r="AJ22104">
        <v>2</v>
      </c>
    </row>
    <row r="22105" spans="1:36" x14ac:dyDescent="0.3">
      <c r="A22105">
        <v>23</v>
      </c>
      <c r="B22105" t="s">
        <v>18</v>
      </c>
      <c r="C22105" t="s">
        <v>25</v>
      </c>
      <c r="D22105">
        <v>202</v>
      </c>
      <c r="E22105" t="s">
        <v>26</v>
      </c>
      <c r="F22105">
        <v>36</v>
      </c>
      <c r="G22105">
        <v>4</v>
      </c>
      <c r="H22105" t="s">
        <v>43</v>
      </c>
      <c r="I22105">
        <v>1</v>
      </c>
      <c r="J22105">
        <v>12674</v>
      </c>
      <c r="K22105">
        <v>3</v>
      </c>
      <c r="L22105" t="s">
        <v>22</v>
      </c>
      <c r="M22105">
        <v>41</v>
      </c>
      <c r="N22105">
        <v>2</v>
      </c>
      <c r="O22105">
        <v>3</v>
      </c>
      <c r="P22105" t="s">
        <v>34</v>
      </c>
      <c r="Q22105">
        <v>1</v>
      </c>
      <c r="R22105" t="s">
        <v>38</v>
      </c>
      <c r="S22105">
        <v>12674</v>
      </c>
      <c r="T22105">
        <v>34622</v>
      </c>
      <c r="U22105">
        <v>69244</v>
      </c>
      <c r="V22105">
        <v>4</v>
      </c>
      <c r="W22105" t="s">
        <v>66</v>
      </c>
      <c r="X22105" t="s">
        <v>31</v>
      </c>
      <c r="Y22105">
        <v>5</v>
      </c>
      <c r="Z22105">
        <v>2</v>
      </c>
      <c r="AA22105">
        <v>4</v>
      </c>
      <c r="AB22105">
        <v>80</v>
      </c>
      <c r="AC22105">
        <v>3</v>
      </c>
      <c r="AD22105">
        <v>31</v>
      </c>
      <c r="AE22105">
        <v>3</v>
      </c>
      <c r="AF22105">
        <v>2</v>
      </c>
      <c r="AG22105">
        <v>11</v>
      </c>
      <c r="AH22105">
        <v>10</v>
      </c>
      <c r="AI22105">
        <v>11</v>
      </c>
      <c r="AJ22105">
        <v>6</v>
      </c>
    </row>
    <row r="22106" spans="1:36" x14ac:dyDescent="0.3">
      <c r="A22106">
        <v>54</v>
      </c>
      <c r="B22106" t="s">
        <v>31</v>
      </c>
      <c r="C22106" t="s">
        <v>19</v>
      </c>
      <c r="D22106">
        <v>338</v>
      </c>
      <c r="E22106" t="s">
        <v>39</v>
      </c>
      <c r="F22106">
        <v>29</v>
      </c>
      <c r="G22106">
        <v>3</v>
      </c>
      <c r="H22106" t="s">
        <v>36</v>
      </c>
      <c r="I22106">
        <v>1</v>
      </c>
      <c r="J22106">
        <v>12676</v>
      </c>
      <c r="K22106">
        <v>3</v>
      </c>
      <c r="L22106" t="s">
        <v>22</v>
      </c>
      <c r="M22106">
        <v>136</v>
      </c>
      <c r="N22106">
        <v>2</v>
      </c>
      <c r="O22106">
        <v>1</v>
      </c>
      <c r="P22106" t="s">
        <v>23</v>
      </c>
      <c r="Q22106">
        <v>2</v>
      </c>
      <c r="R22106" t="s">
        <v>38</v>
      </c>
      <c r="S22106">
        <v>12676</v>
      </c>
      <c r="T22106">
        <v>21900</v>
      </c>
      <c r="U22106">
        <v>613200</v>
      </c>
      <c r="V22106">
        <v>8</v>
      </c>
      <c r="W22106" t="s">
        <v>66</v>
      </c>
      <c r="X22106" t="s">
        <v>18</v>
      </c>
      <c r="Y22106">
        <v>42</v>
      </c>
      <c r="Z22106">
        <v>4</v>
      </c>
      <c r="AA22106">
        <v>4</v>
      </c>
      <c r="AB22106">
        <v>80</v>
      </c>
      <c r="AC22106">
        <v>3</v>
      </c>
      <c r="AD22106">
        <v>27</v>
      </c>
      <c r="AE22106">
        <v>6</v>
      </c>
      <c r="AF22106">
        <v>4</v>
      </c>
      <c r="AG22106">
        <v>3</v>
      </c>
      <c r="AH22106">
        <v>3</v>
      </c>
      <c r="AI22106">
        <v>2</v>
      </c>
      <c r="AJ22106">
        <v>2</v>
      </c>
    </row>
    <row r="22107" spans="1:36" x14ac:dyDescent="0.3">
      <c r="A22107">
        <v>43</v>
      </c>
      <c r="B22107" t="s">
        <v>18</v>
      </c>
      <c r="C22107" t="s">
        <v>25</v>
      </c>
      <c r="D22107">
        <v>1420</v>
      </c>
      <c r="E22107" t="s">
        <v>39</v>
      </c>
      <c r="F22107">
        <v>14</v>
      </c>
      <c r="G22107">
        <v>4</v>
      </c>
      <c r="H22107" t="s">
        <v>26</v>
      </c>
      <c r="I22107">
        <v>1</v>
      </c>
      <c r="J22107">
        <v>12677</v>
      </c>
      <c r="K22107">
        <v>2</v>
      </c>
      <c r="L22107" t="s">
        <v>28</v>
      </c>
      <c r="M22107">
        <v>105</v>
      </c>
      <c r="N22107">
        <v>4</v>
      </c>
      <c r="O22107">
        <v>5</v>
      </c>
      <c r="P22107" t="s">
        <v>40</v>
      </c>
      <c r="Q22107">
        <v>1</v>
      </c>
      <c r="R22107" t="s">
        <v>38</v>
      </c>
      <c r="S22107">
        <v>12677</v>
      </c>
      <c r="T22107">
        <v>33252</v>
      </c>
      <c r="U22107">
        <v>166260</v>
      </c>
      <c r="V22107">
        <v>0</v>
      </c>
      <c r="W22107" t="s">
        <v>66</v>
      </c>
      <c r="X22107" t="s">
        <v>31</v>
      </c>
      <c r="Y22107">
        <v>31</v>
      </c>
      <c r="Z22107">
        <v>1</v>
      </c>
      <c r="AA22107">
        <v>2</v>
      </c>
      <c r="AB22107">
        <v>80</v>
      </c>
      <c r="AC22107">
        <v>4</v>
      </c>
      <c r="AD22107">
        <v>35</v>
      </c>
      <c r="AE22107">
        <v>3</v>
      </c>
      <c r="AF22107">
        <v>4</v>
      </c>
      <c r="AG22107">
        <v>7</v>
      </c>
      <c r="AH22107">
        <v>5</v>
      </c>
      <c r="AI22107">
        <v>2</v>
      </c>
      <c r="AJ22107">
        <v>3</v>
      </c>
    </row>
    <row r="22108" spans="1:36" x14ac:dyDescent="0.3">
      <c r="A22108">
        <v>32</v>
      </c>
      <c r="B22108" t="s">
        <v>31</v>
      </c>
      <c r="C22108" t="s">
        <v>25</v>
      </c>
      <c r="D22108">
        <v>314</v>
      </c>
      <c r="E22108" t="s">
        <v>26</v>
      </c>
      <c r="F22108">
        <v>47</v>
      </c>
      <c r="G22108">
        <v>3</v>
      </c>
      <c r="H22108" t="s">
        <v>27</v>
      </c>
      <c r="I22108">
        <v>1</v>
      </c>
      <c r="J22108">
        <v>12679</v>
      </c>
      <c r="K22108">
        <v>4</v>
      </c>
      <c r="L22108" t="s">
        <v>22</v>
      </c>
      <c r="M22108">
        <v>48</v>
      </c>
      <c r="N22108">
        <v>1</v>
      </c>
      <c r="O22108">
        <v>5</v>
      </c>
      <c r="P22108" t="s">
        <v>26</v>
      </c>
      <c r="Q22108">
        <v>3</v>
      </c>
      <c r="R22108" t="s">
        <v>30</v>
      </c>
      <c r="S22108">
        <v>12679</v>
      </c>
      <c r="T22108">
        <v>44265</v>
      </c>
      <c r="U22108">
        <v>221325</v>
      </c>
      <c r="V22108">
        <v>0</v>
      </c>
      <c r="W22108" t="s">
        <v>66</v>
      </c>
      <c r="X22108" t="s">
        <v>31</v>
      </c>
      <c r="Y22108">
        <v>21</v>
      </c>
      <c r="Z22108">
        <v>3</v>
      </c>
      <c r="AA22108">
        <v>4</v>
      </c>
      <c r="AB22108">
        <v>80</v>
      </c>
      <c r="AC22108">
        <v>2</v>
      </c>
      <c r="AD22108">
        <v>21</v>
      </c>
      <c r="AE22108">
        <v>6</v>
      </c>
      <c r="AF22108">
        <v>3</v>
      </c>
      <c r="AG22108">
        <v>17</v>
      </c>
      <c r="AH22108">
        <v>6</v>
      </c>
      <c r="AI22108">
        <v>8</v>
      </c>
      <c r="AJ22108">
        <v>4</v>
      </c>
    </row>
    <row r="22109" spans="1:36" x14ac:dyDescent="0.3">
      <c r="A22109">
        <v>32</v>
      </c>
      <c r="B22109" t="s">
        <v>31</v>
      </c>
      <c r="C22109" t="s">
        <v>19</v>
      </c>
      <c r="D22109">
        <v>528</v>
      </c>
      <c r="E22109" t="s">
        <v>44</v>
      </c>
      <c r="F22109">
        <v>27</v>
      </c>
      <c r="G22109">
        <v>4</v>
      </c>
      <c r="H22109" t="s">
        <v>33</v>
      </c>
      <c r="I22109">
        <v>1</v>
      </c>
      <c r="J22109">
        <v>12680</v>
      </c>
      <c r="K22109">
        <v>3</v>
      </c>
      <c r="L22109" t="s">
        <v>22</v>
      </c>
      <c r="M22109">
        <v>90</v>
      </c>
      <c r="N22109">
        <v>3</v>
      </c>
      <c r="O22109">
        <v>4</v>
      </c>
      <c r="P22109" t="s">
        <v>45</v>
      </c>
      <c r="Q22109">
        <v>3</v>
      </c>
      <c r="R22109" t="s">
        <v>24</v>
      </c>
      <c r="S22109">
        <v>12680</v>
      </c>
      <c r="T22109">
        <v>37752</v>
      </c>
      <c r="U22109">
        <v>679536</v>
      </c>
      <c r="V22109">
        <v>0</v>
      </c>
      <c r="W22109" t="s">
        <v>66</v>
      </c>
      <c r="X22109" t="s">
        <v>31</v>
      </c>
      <c r="Y22109">
        <v>6</v>
      </c>
      <c r="Z22109">
        <v>4</v>
      </c>
      <c r="AA22109">
        <v>3</v>
      </c>
      <c r="AB22109">
        <v>80</v>
      </c>
      <c r="AC22109">
        <v>4</v>
      </c>
      <c r="AD22109">
        <v>37</v>
      </c>
      <c r="AE22109">
        <v>3</v>
      </c>
      <c r="AF22109">
        <v>4</v>
      </c>
      <c r="AG22109">
        <v>30</v>
      </c>
      <c r="AH22109">
        <v>7</v>
      </c>
      <c r="AI22109">
        <v>29</v>
      </c>
      <c r="AJ22109">
        <v>13</v>
      </c>
    </row>
    <row r="22110" spans="1:36" x14ac:dyDescent="0.3">
      <c r="A22110">
        <v>42</v>
      </c>
      <c r="B22110" t="s">
        <v>18</v>
      </c>
      <c r="C22110" t="s">
        <v>42</v>
      </c>
      <c r="D22110">
        <v>1376</v>
      </c>
      <c r="E22110" t="s">
        <v>20</v>
      </c>
      <c r="F22110">
        <v>1</v>
      </c>
      <c r="G22110">
        <v>1</v>
      </c>
      <c r="H22110" t="s">
        <v>33</v>
      </c>
      <c r="I22110">
        <v>1</v>
      </c>
      <c r="J22110">
        <v>12681</v>
      </c>
      <c r="K22110">
        <v>3</v>
      </c>
      <c r="L22110" t="s">
        <v>22</v>
      </c>
      <c r="M22110">
        <v>132</v>
      </c>
      <c r="N22110">
        <v>2</v>
      </c>
      <c r="O22110">
        <v>2</v>
      </c>
      <c r="P22110" t="s">
        <v>29</v>
      </c>
      <c r="Q22110">
        <v>3</v>
      </c>
      <c r="R22110" t="s">
        <v>38</v>
      </c>
      <c r="S22110">
        <v>12681</v>
      </c>
      <c r="T22110">
        <v>21253</v>
      </c>
      <c r="U22110">
        <v>212530</v>
      </c>
      <c r="V22110">
        <v>0</v>
      </c>
      <c r="W22110" t="s">
        <v>66</v>
      </c>
      <c r="X22110" t="s">
        <v>18</v>
      </c>
      <c r="Y22110">
        <v>17</v>
      </c>
      <c r="Z22110">
        <v>2</v>
      </c>
      <c r="AA22110">
        <v>4</v>
      </c>
      <c r="AB22110">
        <v>80</v>
      </c>
      <c r="AC22110">
        <v>4</v>
      </c>
      <c r="AD22110">
        <v>1</v>
      </c>
      <c r="AE22110">
        <v>2</v>
      </c>
      <c r="AF22110">
        <v>2</v>
      </c>
      <c r="AG22110">
        <v>1</v>
      </c>
      <c r="AH22110">
        <v>1</v>
      </c>
      <c r="AI22110">
        <v>1</v>
      </c>
      <c r="AJ22110">
        <v>1</v>
      </c>
    </row>
    <row r="22111" spans="1:36" x14ac:dyDescent="0.3">
      <c r="A22111">
        <v>35</v>
      </c>
      <c r="B22111" t="s">
        <v>31</v>
      </c>
      <c r="C22111" t="s">
        <v>25</v>
      </c>
      <c r="D22111">
        <v>586</v>
      </c>
      <c r="E22111" t="s">
        <v>35</v>
      </c>
      <c r="F22111">
        <v>11</v>
      </c>
      <c r="G22111">
        <v>5</v>
      </c>
      <c r="H22111" t="s">
        <v>36</v>
      </c>
      <c r="I22111">
        <v>1</v>
      </c>
      <c r="J22111">
        <v>12683</v>
      </c>
      <c r="K22111">
        <v>3</v>
      </c>
      <c r="L22111" t="s">
        <v>28</v>
      </c>
      <c r="M22111">
        <v>72</v>
      </c>
      <c r="N22111">
        <v>3</v>
      </c>
      <c r="O22111">
        <v>5</v>
      </c>
      <c r="P22111" t="s">
        <v>45</v>
      </c>
      <c r="Q22111">
        <v>2</v>
      </c>
      <c r="R22111" t="s">
        <v>24</v>
      </c>
      <c r="S22111">
        <v>12683</v>
      </c>
      <c r="T22111">
        <v>50837</v>
      </c>
      <c r="U22111">
        <v>1270925</v>
      </c>
      <c r="V22111">
        <v>6</v>
      </c>
      <c r="W22111" t="s">
        <v>66</v>
      </c>
      <c r="X22111" t="s">
        <v>31</v>
      </c>
      <c r="Y22111">
        <v>3</v>
      </c>
      <c r="Z22111">
        <v>1</v>
      </c>
      <c r="AA22111">
        <v>4</v>
      </c>
      <c r="AB22111">
        <v>80</v>
      </c>
      <c r="AC22111">
        <v>3</v>
      </c>
      <c r="AD22111">
        <v>15</v>
      </c>
      <c r="AE22111">
        <v>3</v>
      </c>
      <c r="AF22111">
        <v>3</v>
      </c>
      <c r="AG22111">
        <v>11</v>
      </c>
      <c r="AH22111">
        <v>10</v>
      </c>
      <c r="AI22111">
        <v>2</v>
      </c>
      <c r="AJ22111">
        <v>2</v>
      </c>
    </row>
    <row r="22112" spans="1:36" x14ac:dyDescent="0.3">
      <c r="A22112">
        <v>33</v>
      </c>
      <c r="B22112" t="s">
        <v>18</v>
      </c>
      <c r="C22112" t="s">
        <v>42</v>
      </c>
      <c r="D22112">
        <v>1297</v>
      </c>
      <c r="E22112" t="s">
        <v>35</v>
      </c>
      <c r="F22112">
        <v>41</v>
      </c>
      <c r="G22112">
        <v>3</v>
      </c>
      <c r="H22112" t="s">
        <v>21</v>
      </c>
      <c r="I22112">
        <v>1</v>
      </c>
      <c r="J22112">
        <v>12684</v>
      </c>
      <c r="K22112">
        <v>4</v>
      </c>
      <c r="L22112" t="s">
        <v>22</v>
      </c>
      <c r="M22112">
        <v>188</v>
      </c>
      <c r="N22112">
        <v>4</v>
      </c>
      <c r="O22112">
        <v>1</v>
      </c>
      <c r="P22112" t="s">
        <v>34</v>
      </c>
      <c r="Q22112">
        <v>4</v>
      </c>
      <c r="R22112" t="s">
        <v>24</v>
      </c>
      <c r="S22112">
        <v>12684</v>
      </c>
      <c r="T22112">
        <v>45641</v>
      </c>
      <c r="U22112">
        <v>958461</v>
      </c>
      <c r="V22112">
        <v>6</v>
      </c>
      <c r="W22112" t="s">
        <v>66</v>
      </c>
      <c r="X22112" t="s">
        <v>18</v>
      </c>
      <c r="Y22112">
        <v>39</v>
      </c>
      <c r="Z22112">
        <v>4</v>
      </c>
      <c r="AA22112">
        <v>3</v>
      </c>
      <c r="AB22112">
        <v>80</v>
      </c>
      <c r="AC22112">
        <v>2</v>
      </c>
      <c r="AD22112">
        <v>14</v>
      </c>
      <c r="AE22112">
        <v>3</v>
      </c>
      <c r="AF22112">
        <v>4</v>
      </c>
      <c r="AG22112">
        <v>4</v>
      </c>
      <c r="AH22112">
        <v>2</v>
      </c>
      <c r="AI22112">
        <v>3</v>
      </c>
      <c r="AJ22112">
        <v>1</v>
      </c>
    </row>
    <row r="22113" spans="1:36" x14ac:dyDescent="0.3">
      <c r="A22113">
        <v>28</v>
      </c>
      <c r="B22113" t="s">
        <v>18</v>
      </c>
      <c r="C22113" t="s">
        <v>25</v>
      </c>
      <c r="D22113">
        <v>570</v>
      </c>
      <c r="E22113" t="s">
        <v>35</v>
      </c>
      <c r="F22113">
        <v>50</v>
      </c>
      <c r="G22113">
        <v>2</v>
      </c>
      <c r="H22113" t="s">
        <v>26</v>
      </c>
      <c r="I22113">
        <v>1</v>
      </c>
      <c r="J22113">
        <v>12686</v>
      </c>
      <c r="K22113">
        <v>3</v>
      </c>
      <c r="L22113" t="s">
        <v>28</v>
      </c>
      <c r="M22113">
        <v>68</v>
      </c>
      <c r="N22113">
        <v>1</v>
      </c>
      <c r="O22113">
        <v>4</v>
      </c>
      <c r="P22113" t="s">
        <v>23</v>
      </c>
      <c r="Q22113">
        <v>4</v>
      </c>
      <c r="R22113" t="s">
        <v>38</v>
      </c>
      <c r="S22113">
        <v>12686</v>
      </c>
      <c r="T22113">
        <v>29530</v>
      </c>
      <c r="U22113">
        <v>354360</v>
      </c>
      <c r="V22113">
        <v>6</v>
      </c>
      <c r="W22113" t="s">
        <v>66</v>
      </c>
      <c r="X22113" t="s">
        <v>18</v>
      </c>
      <c r="Y22113">
        <v>3</v>
      </c>
      <c r="Z22113">
        <v>1</v>
      </c>
      <c r="AA22113">
        <v>4</v>
      </c>
      <c r="AB22113">
        <v>80</v>
      </c>
      <c r="AC22113">
        <v>2</v>
      </c>
      <c r="AD22113">
        <v>26</v>
      </c>
      <c r="AE22113">
        <v>6</v>
      </c>
      <c r="AF22113">
        <v>2</v>
      </c>
      <c r="AG22113">
        <v>8</v>
      </c>
      <c r="AH22113">
        <v>4</v>
      </c>
      <c r="AI22113">
        <v>1</v>
      </c>
      <c r="AJ22113">
        <v>6</v>
      </c>
    </row>
    <row r="22114" spans="1:36" x14ac:dyDescent="0.3">
      <c r="A22114">
        <v>33</v>
      </c>
      <c r="B22114" t="s">
        <v>18</v>
      </c>
      <c r="C22114" t="s">
        <v>25</v>
      </c>
      <c r="D22114">
        <v>1246</v>
      </c>
      <c r="E22114" t="s">
        <v>35</v>
      </c>
      <c r="F22114">
        <v>29</v>
      </c>
      <c r="G22114">
        <v>2</v>
      </c>
      <c r="H22114" t="s">
        <v>33</v>
      </c>
      <c r="I22114">
        <v>1</v>
      </c>
      <c r="J22114">
        <v>12687</v>
      </c>
      <c r="K22114">
        <v>3</v>
      </c>
      <c r="L22114" t="s">
        <v>22</v>
      </c>
      <c r="M22114">
        <v>99</v>
      </c>
      <c r="N22114">
        <v>3</v>
      </c>
      <c r="O22114">
        <v>5</v>
      </c>
      <c r="P22114" t="s">
        <v>29</v>
      </c>
      <c r="Q22114">
        <v>1</v>
      </c>
      <c r="R22114" t="s">
        <v>38</v>
      </c>
      <c r="S22114">
        <v>12687</v>
      </c>
      <c r="T22114">
        <v>24005</v>
      </c>
      <c r="U22114">
        <v>144030</v>
      </c>
      <c r="V22114">
        <v>0</v>
      </c>
      <c r="W22114" t="s">
        <v>66</v>
      </c>
      <c r="X22114" t="s">
        <v>31</v>
      </c>
      <c r="Y22114">
        <v>27</v>
      </c>
      <c r="Z22114">
        <v>3</v>
      </c>
      <c r="AA22114">
        <v>3</v>
      </c>
      <c r="AB22114">
        <v>80</v>
      </c>
      <c r="AC22114">
        <v>4</v>
      </c>
      <c r="AD22114">
        <v>20</v>
      </c>
      <c r="AE22114">
        <v>2</v>
      </c>
      <c r="AF22114">
        <v>4</v>
      </c>
      <c r="AG22114">
        <v>20</v>
      </c>
      <c r="AH22114">
        <v>14</v>
      </c>
      <c r="AI22114">
        <v>19</v>
      </c>
      <c r="AJ22114">
        <v>7</v>
      </c>
    </row>
    <row r="22115" spans="1:36" x14ac:dyDescent="0.3">
      <c r="A22115">
        <v>36</v>
      </c>
      <c r="B22115" t="s">
        <v>18</v>
      </c>
      <c r="C22115" t="s">
        <v>25</v>
      </c>
      <c r="D22115">
        <v>948</v>
      </c>
      <c r="E22115" t="s">
        <v>39</v>
      </c>
      <c r="F22115">
        <v>20</v>
      </c>
      <c r="G22115">
        <v>2</v>
      </c>
      <c r="H22115" t="s">
        <v>26</v>
      </c>
      <c r="I22115">
        <v>1</v>
      </c>
      <c r="J22115">
        <v>12688</v>
      </c>
      <c r="K22115">
        <v>3</v>
      </c>
      <c r="L22115" t="s">
        <v>28</v>
      </c>
      <c r="M22115">
        <v>163</v>
      </c>
      <c r="N22115">
        <v>3</v>
      </c>
      <c r="O22115">
        <v>5</v>
      </c>
      <c r="P22115" t="s">
        <v>41</v>
      </c>
      <c r="Q22115">
        <v>2</v>
      </c>
      <c r="R22115" t="s">
        <v>24</v>
      </c>
      <c r="S22115">
        <v>12688</v>
      </c>
      <c r="T22115">
        <v>43074</v>
      </c>
      <c r="U22115">
        <v>430740</v>
      </c>
      <c r="V22115">
        <v>8</v>
      </c>
      <c r="W22115" t="s">
        <v>66</v>
      </c>
      <c r="X22115" t="s">
        <v>31</v>
      </c>
      <c r="Y22115">
        <v>26</v>
      </c>
      <c r="Z22115">
        <v>3</v>
      </c>
      <c r="AA22115">
        <v>1</v>
      </c>
      <c r="AB22115">
        <v>80</v>
      </c>
      <c r="AC22115">
        <v>3</v>
      </c>
      <c r="AD22115">
        <v>12</v>
      </c>
      <c r="AE22115">
        <v>6</v>
      </c>
      <c r="AF22115">
        <v>4</v>
      </c>
      <c r="AG22115">
        <v>2</v>
      </c>
      <c r="AH22115">
        <v>2</v>
      </c>
      <c r="AI22115">
        <v>2</v>
      </c>
      <c r="AJ22115">
        <v>2</v>
      </c>
    </row>
    <row r="22116" spans="1:36" x14ac:dyDescent="0.3">
      <c r="A22116">
        <v>38</v>
      </c>
      <c r="B22116" t="s">
        <v>18</v>
      </c>
      <c r="C22116" t="s">
        <v>42</v>
      </c>
      <c r="D22116">
        <v>125</v>
      </c>
      <c r="E22116" t="s">
        <v>39</v>
      </c>
      <c r="F22116">
        <v>41</v>
      </c>
      <c r="G22116">
        <v>4</v>
      </c>
      <c r="H22116" t="s">
        <v>43</v>
      </c>
      <c r="I22116">
        <v>1</v>
      </c>
      <c r="J22116">
        <v>12689</v>
      </c>
      <c r="K22116">
        <v>1</v>
      </c>
      <c r="L22116" t="s">
        <v>22</v>
      </c>
      <c r="M22116">
        <v>46</v>
      </c>
      <c r="N22116">
        <v>4</v>
      </c>
      <c r="O22116">
        <v>2</v>
      </c>
      <c r="P22116" t="s">
        <v>26</v>
      </c>
      <c r="Q22116">
        <v>4</v>
      </c>
      <c r="R22116" t="s">
        <v>24</v>
      </c>
      <c r="S22116">
        <v>12689</v>
      </c>
      <c r="T22116">
        <v>44045</v>
      </c>
      <c r="U22116">
        <v>44045</v>
      </c>
      <c r="V22116">
        <v>1</v>
      </c>
      <c r="W22116" t="s">
        <v>66</v>
      </c>
      <c r="X22116" t="s">
        <v>31</v>
      </c>
      <c r="Y22116">
        <v>5</v>
      </c>
      <c r="Z22116">
        <v>1</v>
      </c>
      <c r="AA22116">
        <v>1</v>
      </c>
      <c r="AB22116">
        <v>80</v>
      </c>
      <c r="AC22116">
        <v>3</v>
      </c>
      <c r="AD22116">
        <v>23</v>
      </c>
      <c r="AE22116">
        <v>2</v>
      </c>
      <c r="AF22116">
        <v>2</v>
      </c>
      <c r="AG22116">
        <v>7</v>
      </c>
      <c r="AH22116">
        <v>2</v>
      </c>
      <c r="AI22116">
        <v>3</v>
      </c>
      <c r="AJ22116">
        <v>6</v>
      </c>
    </row>
    <row r="22117" spans="1:36" x14ac:dyDescent="0.3">
      <c r="A22117">
        <v>49</v>
      </c>
      <c r="B22117" t="s">
        <v>18</v>
      </c>
      <c r="C22117" t="s">
        <v>19</v>
      </c>
      <c r="D22117">
        <v>1172</v>
      </c>
      <c r="E22117" t="s">
        <v>32</v>
      </c>
      <c r="F22117">
        <v>49</v>
      </c>
      <c r="G22117">
        <v>4</v>
      </c>
      <c r="H22117" t="s">
        <v>27</v>
      </c>
      <c r="I22117">
        <v>1</v>
      </c>
      <c r="J22117">
        <v>12690</v>
      </c>
      <c r="K22117">
        <v>2</v>
      </c>
      <c r="L22117" t="s">
        <v>28</v>
      </c>
      <c r="M22117">
        <v>174</v>
      </c>
      <c r="N22117">
        <v>2</v>
      </c>
      <c r="O22117">
        <v>2</v>
      </c>
      <c r="P22117" t="s">
        <v>34</v>
      </c>
      <c r="Q22117">
        <v>4</v>
      </c>
      <c r="R22117" t="s">
        <v>24</v>
      </c>
      <c r="S22117">
        <v>12690</v>
      </c>
      <c r="T22117">
        <v>43172</v>
      </c>
      <c r="U22117">
        <v>302204</v>
      </c>
      <c r="V22117">
        <v>0</v>
      </c>
      <c r="W22117" t="s">
        <v>66</v>
      </c>
      <c r="X22117" t="s">
        <v>18</v>
      </c>
      <c r="Y22117">
        <v>17</v>
      </c>
      <c r="Z22117">
        <v>2</v>
      </c>
      <c r="AA22117">
        <v>3</v>
      </c>
      <c r="AB22117">
        <v>80</v>
      </c>
      <c r="AC22117">
        <v>2</v>
      </c>
      <c r="AD22117">
        <v>17</v>
      </c>
      <c r="AE22117">
        <v>6</v>
      </c>
      <c r="AF22117">
        <v>2</v>
      </c>
      <c r="AG22117">
        <v>7</v>
      </c>
      <c r="AH22117">
        <v>3</v>
      </c>
      <c r="AI22117">
        <v>4</v>
      </c>
      <c r="AJ22117">
        <v>1</v>
      </c>
    </row>
    <row r="22118" spans="1:36" x14ac:dyDescent="0.3">
      <c r="A22118">
        <v>51</v>
      </c>
      <c r="B22118" t="s">
        <v>31</v>
      </c>
      <c r="C22118" t="s">
        <v>19</v>
      </c>
      <c r="D22118">
        <v>119</v>
      </c>
      <c r="E22118" t="s">
        <v>32</v>
      </c>
      <c r="F22118">
        <v>20</v>
      </c>
      <c r="G22118">
        <v>5</v>
      </c>
      <c r="H22118" t="s">
        <v>33</v>
      </c>
      <c r="I22118">
        <v>1</v>
      </c>
      <c r="J22118">
        <v>12691</v>
      </c>
      <c r="K22118">
        <v>3</v>
      </c>
      <c r="L22118" t="s">
        <v>22</v>
      </c>
      <c r="M22118">
        <v>157</v>
      </c>
      <c r="N22118">
        <v>4</v>
      </c>
      <c r="O22118">
        <v>1</v>
      </c>
      <c r="P22118" t="s">
        <v>45</v>
      </c>
      <c r="Q22118">
        <v>3</v>
      </c>
      <c r="R22118" t="s">
        <v>24</v>
      </c>
      <c r="S22118">
        <v>12691</v>
      </c>
      <c r="T22118">
        <v>42783</v>
      </c>
      <c r="U22118">
        <v>941226</v>
      </c>
      <c r="V22118">
        <v>0</v>
      </c>
      <c r="W22118" t="s">
        <v>66</v>
      </c>
      <c r="X22118" t="s">
        <v>18</v>
      </c>
      <c r="Y22118">
        <v>30</v>
      </c>
      <c r="Z22118">
        <v>4</v>
      </c>
      <c r="AA22118">
        <v>1</v>
      </c>
      <c r="AB22118">
        <v>80</v>
      </c>
      <c r="AC22118">
        <v>2</v>
      </c>
      <c r="AD22118">
        <v>21</v>
      </c>
      <c r="AE22118">
        <v>6</v>
      </c>
      <c r="AF22118">
        <v>1</v>
      </c>
      <c r="AG22118">
        <v>13</v>
      </c>
      <c r="AH22118">
        <v>12</v>
      </c>
      <c r="AI22118">
        <v>4</v>
      </c>
      <c r="AJ22118">
        <v>2</v>
      </c>
    </row>
    <row r="22119" spans="1:36" x14ac:dyDescent="0.3">
      <c r="A22119">
        <v>35</v>
      </c>
      <c r="B22119" t="s">
        <v>31</v>
      </c>
      <c r="C22119" t="s">
        <v>42</v>
      </c>
      <c r="D22119">
        <v>224</v>
      </c>
      <c r="E22119" t="s">
        <v>39</v>
      </c>
      <c r="F22119">
        <v>45</v>
      </c>
      <c r="G22119">
        <v>1</v>
      </c>
      <c r="H22119" t="s">
        <v>27</v>
      </c>
      <c r="I22119">
        <v>1</v>
      </c>
      <c r="J22119">
        <v>12692</v>
      </c>
      <c r="K22119">
        <v>4</v>
      </c>
      <c r="L22119" t="s">
        <v>28</v>
      </c>
      <c r="M22119">
        <v>37</v>
      </c>
      <c r="N22119">
        <v>4</v>
      </c>
      <c r="O22119">
        <v>3</v>
      </c>
      <c r="P22119" t="s">
        <v>41</v>
      </c>
      <c r="Q22119">
        <v>3</v>
      </c>
      <c r="R22119" t="s">
        <v>30</v>
      </c>
      <c r="S22119">
        <v>12692</v>
      </c>
      <c r="T22119">
        <v>49677</v>
      </c>
      <c r="U22119">
        <v>496770</v>
      </c>
      <c r="V22119">
        <v>6</v>
      </c>
      <c r="W22119" t="s">
        <v>66</v>
      </c>
      <c r="X22119" t="s">
        <v>18</v>
      </c>
      <c r="Y22119">
        <v>44</v>
      </c>
      <c r="Z22119">
        <v>2</v>
      </c>
      <c r="AA22119">
        <v>4</v>
      </c>
      <c r="AB22119">
        <v>80</v>
      </c>
      <c r="AC22119">
        <v>4</v>
      </c>
      <c r="AD22119">
        <v>22</v>
      </c>
      <c r="AE22119">
        <v>4</v>
      </c>
      <c r="AF22119">
        <v>4</v>
      </c>
      <c r="AG22119">
        <v>16</v>
      </c>
      <c r="AH22119">
        <v>13</v>
      </c>
      <c r="AI22119">
        <v>5</v>
      </c>
      <c r="AJ22119">
        <v>15</v>
      </c>
    </row>
    <row r="22120" spans="1:36" x14ac:dyDescent="0.3">
      <c r="A22120">
        <v>46</v>
      </c>
      <c r="B22120" t="s">
        <v>18</v>
      </c>
      <c r="C22120" t="s">
        <v>19</v>
      </c>
      <c r="D22120">
        <v>1467</v>
      </c>
      <c r="E22120" t="s">
        <v>32</v>
      </c>
      <c r="F22120">
        <v>3</v>
      </c>
      <c r="G22120">
        <v>3</v>
      </c>
      <c r="H22120" t="s">
        <v>43</v>
      </c>
      <c r="I22120">
        <v>1</v>
      </c>
      <c r="J22120">
        <v>12694</v>
      </c>
      <c r="K22120">
        <v>2</v>
      </c>
      <c r="L22120" t="s">
        <v>28</v>
      </c>
      <c r="M22120">
        <v>99</v>
      </c>
      <c r="N22120">
        <v>3</v>
      </c>
      <c r="O22120">
        <v>1</v>
      </c>
      <c r="P22120" t="s">
        <v>34</v>
      </c>
      <c r="Q22120">
        <v>3</v>
      </c>
      <c r="R22120" t="s">
        <v>30</v>
      </c>
      <c r="S22120">
        <v>12694</v>
      </c>
      <c r="T22120">
        <v>38829</v>
      </c>
      <c r="U22120">
        <v>388290</v>
      </c>
      <c r="V22120">
        <v>0</v>
      </c>
      <c r="W22120" t="s">
        <v>66</v>
      </c>
      <c r="X22120" t="s">
        <v>31</v>
      </c>
      <c r="Y22120">
        <v>6</v>
      </c>
      <c r="Z22120">
        <v>1</v>
      </c>
      <c r="AA22120">
        <v>3</v>
      </c>
      <c r="AB22120">
        <v>80</v>
      </c>
      <c r="AC22120">
        <v>3</v>
      </c>
      <c r="AD22120">
        <v>34</v>
      </c>
      <c r="AE22120">
        <v>2</v>
      </c>
      <c r="AF22120">
        <v>1</v>
      </c>
      <c r="AG22120">
        <v>33</v>
      </c>
      <c r="AH22120">
        <v>33</v>
      </c>
      <c r="AI22120">
        <v>33</v>
      </c>
      <c r="AJ22120">
        <v>27</v>
      </c>
    </row>
    <row r="22121" spans="1:36" x14ac:dyDescent="0.3">
      <c r="A22121">
        <v>38</v>
      </c>
      <c r="B22121" t="s">
        <v>31</v>
      </c>
      <c r="C22121" t="s">
        <v>42</v>
      </c>
      <c r="D22121">
        <v>287</v>
      </c>
      <c r="E22121" t="s">
        <v>26</v>
      </c>
      <c r="F22121">
        <v>43</v>
      </c>
      <c r="G22121">
        <v>3</v>
      </c>
      <c r="H22121" t="s">
        <v>43</v>
      </c>
      <c r="I22121">
        <v>1</v>
      </c>
      <c r="J22121">
        <v>12695</v>
      </c>
      <c r="K22121">
        <v>1</v>
      </c>
      <c r="L22121" t="s">
        <v>22</v>
      </c>
      <c r="M22121">
        <v>117</v>
      </c>
      <c r="N22121">
        <v>1</v>
      </c>
      <c r="O22121">
        <v>4</v>
      </c>
      <c r="P22121" t="s">
        <v>34</v>
      </c>
      <c r="Q22121">
        <v>3</v>
      </c>
      <c r="R22121" t="s">
        <v>38</v>
      </c>
      <c r="S22121">
        <v>12695</v>
      </c>
      <c r="T22121">
        <v>34672</v>
      </c>
      <c r="U22121">
        <v>1040160</v>
      </c>
      <c r="V22121">
        <v>6</v>
      </c>
      <c r="W22121" t="s">
        <v>66</v>
      </c>
      <c r="X22121" t="s">
        <v>31</v>
      </c>
      <c r="Y22121">
        <v>28</v>
      </c>
      <c r="Z22121">
        <v>3</v>
      </c>
      <c r="AA22121">
        <v>1</v>
      </c>
      <c r="AB22121">
        <v>80</v>
      </c>
      <c r="AC22121">
        <v>3</v>
      </c>
      <c r="AD22121">
        <v>15</v>
      </c>
      <c r="AE22121">
        <v>6</v>
      </c>
      <c r="AF22121">
        <v>2</v>
      </c>
      <c r="AG22121">
        <v>12</v>
      </c>
      <c r="AH22121">
        <v>2</v>
      </c>
      <c r="AI22121">
        <v>10</v>
      </c>
      <c r="AJ22121">
        <v>10</v>
      </c>
    </row>
    <row r="22122" spans="1:36" x14ac:dyDescent="0.3">
      <c r="A22122">
        <v>57</v>
      </c>
      <c r="B22122" t="s">
        <v>31</v>
      </c>
      <c r="C22122" t="s">
        <v>42</v>
      </c>
      <c r="D22122">
        <v>1326</v>
      </c>
      <c r="E22122" t="s">
        <v>20</v>
      </c>
      <c r="F22122">
        <v>19</v>
      </c>
      <c r="G22122">
        <v>1</v>
      </c>
      <c r="H22122" t="s">
        <v>33</v>
      </c>
      <c r="I22122">
        <v>1</v>
      </c>
      <c r="J22122">
        <v>12696</v>
      </c>
      <c r="K22122">
        <v>4</v>
      </c>
      <c r="L22122" t="s">
        <v>22</v>
      </c>
      <c r="M22122">
        <v>79</v>
      </c>
      <c r="N22122">
        <v>1</v>
      </c>
      <c r="O22122">
        <v>3</v>
      </c>
      <c r="P22122" t="s">
        <v>40</v>
      </c>
      <c r="Q22122">
        <v>4</v>
      </c>
      <c r="R22122" t="s">
        <v>24</v>
      </c>
      <c r="S22122">
        <v>12696</v>
      </c>
      <c r="T22122">
        <v>25164</v>
      </c>
      <c r="U22122">
        <v>729756</v>
      </c>
      <c r="V22122">
        <v>0</v>
      </c>
      <c r="W22122" t="s">
        <v>66</v>
      </c>
      <c r="X22122" t="s">
        <v>18</v>
      </c>
      <c r="Y22122">
        <v>17</v>
      </c>
      <c r="Z22122">
        <v>4</v>
      </c>
      <c r="AA22122">
        <v>2</v>
      </c>
      <c r="AB22122">
        <v>80</v>
      </c>
      <c r="AC22122">
        <v>4</v>
      </c>
      <c r="AD22122">
        <v>10</v>
      </c>
      <c r="AE22122">
        <v>4</v>
      </c>
      <c r="AF22122">
        <v>2</v>
      </c>
      <c r="AG22122">
        <v>5</v>
      </c>
      <c r="AH22122">
        <v>1</v>
      </c>
      <c r="AI22122">
        <v>4</v>
      </c>
      <c r="AJ22122">
        <v>1</v>
      </c>
    </row>
    <row r="22123" spans="1:36" x14ac:dyDescent="0.3">
      <c r="A22123">
        <v>28</v>
      </c>
      <c r="B22123" t="s">
        <v>18</v>
      </c>
      <c r="C22123" t="s">
        <v>25</v>
      </c>
      <c r="D22123">
        <v>241</v>
      </c>
      <c r="E22123" t="s">
        <v>26</v>
      </c>
      <c r="F22123">
        <v>46</v>
      </c>
      <c r="G22123">
        <v>1</v>
      </c>
      <c r="H22123" t="s">
        <v>21</v>
      </c>
      <c r="I22123">
        <v>1</v>
      </c>
      <c r="J22123">
        <v>12697</v>
      </c>
      <c r="K22123">
        <v>2</v>
      </c>
      <c r="L22123" t="s">
        <v>28</v>
      </c>
      <c r="M22123">
        <v>33</v>
      </c>
      <c r="N22123">
        <v>4</v>
      </c>
      <c r="O22123">
        <v>2</v>
      </c>
      <c r="P22123" t="s">
        <v>47</v>
      </c>
      <c r="Q22123">
        <v>4</v>
      </c>
      <c r="R22123" t="s">
        <v>30</v>
      </c>
      <c r="S22123">
        <v>12697</v>
      </c>
      <c r="T22123">
        <v>30277</v>
      </c>
      <c r="U22123">
        <v>423878</v>
      </c>
      <c r="V22123">
        <v>6</v>
      </c>
      <c r="W22123" t="s">
        <v>66</v>
      </c>
      <c r="X22123" t="s">
        <v>18</v>
      </c>
      <c r="Y22123">
        <v>46</v>
      </c>
      <c r="Z22123">
        <v>3</v>
      </c>
      <c r="AA22123">
        <v>4</v>
      </c>
      <c r="AB22123">
        <v>80</v>
      </c>
      <c r="AC22123">
        <v>4</v>
      </c>
      <c r="AD22123">
        <v>17</v>
      </c>
      <c r="AE22123">
        <v>2</v>
      </c>
      <c r="AF22123">
        <v>1</v>
      </c>
      <c r="AG22123">
        <v>9</v>
      </c>
      <c r="AH22123">
        <v>6</v>
      </c>
      <c r="AI22123">
        <v>6</v>
      </c>
      <c r="AJ22123">
        <v>5</v>
      </c>
    </row>
    <row r="22124" spans="1:36" x14ac:dyDescent="0.3">
      <c r="A22124">
        <v>45</v>
      </c>
      <c r="B22124" t="s">
        <v>31</v>
      </c>
      <c r="C22124" t="s">
        <v>19</v>
      </c>
      <c r="D22124">
        <v>1017</v>
      </c>
      <c r="E22124" t="s">
        <v>35</v>
      </c>
      <c r="F22124">
        <v>12</v>
      </c>
      <c r="G22124">
        <v>5</v>
      </c>
      <c r="H22124" t="s">
        <v>33</v>
      </c>
      <c r="I22124">
        <v>1</v>
      </c>
      <c r="J22124">
        <v>12698</v>
      </c>
      <c r="K22124">
        <v>1</v>
      </c>
      <c r="L22124" t="s">
        <v>28</v>
      </c>
      <c r="M22124">
        <v>182</v>
      </c>
      <c r="N22124">
        <v>3</v>
      </c>
      <c r="O22124">
        <v>1</v>
      </c>
      <c r="P22124" t="s">
        <v>37</v>
      </c>
      <c r="Q22124">
        <v>1</v>
      </c>
      <c r="R22124" t="s">
        <v>24</v>
      </c>
      <c r="S22124">
        <v>12698</v>
      </c>
      <c r="T22124">
        <v>36589</v>
      </c>
      <c r="U22124">
        <v>1024492</v>
      </c>
      <c r="V22124">
        <v>4</v>
      </c>
      <c r="W22124" t="s">
        <v>66</v>
      </c>
      <c r="X22124" t="s">
        <v>18</v>
      </c>
      <c r="Y22124">
        <v>35</v>
      </c>
      <c r="Z22124">
        <v>2</v>
      </c>
      <c r="AA22124">
        <v>2</v>
      </c>
      <c r="AB22124">
        <v>80</v>
      </c>
      <c r="AC22124">
        <v>4</v>
      </c>
      <c r="AD22124">
        <v>23</v>
      </c>
      <c r="AE22124">
        <v>3</v>
      </c>
      <c r="AF22124">
        <v>2</v>
      </c>
      <c r="AG22124">
        <v>8</v>
      </c>
      <c r="AH22124">
        <v>8</v>
      </c>
      <c r="AI22124">
        <v>8</v>
      </c>
      <c r="AJ22124">
        <v>1</v>
      </c>
    </row>
    <row r="22125" spans="1:36" x14ac:dyDescent="0.3">
      <c r="A22125">
        <v>40</v>
      </c>
      <c r="B22125" t="s">
        <v>18</v>
      </c>
      <c r="C22125" t="s">
        <v>25</v>
      </c>
      <c r="D22125">
        <v>791</v>
      </c>
      <c r="E22125" t="s">
        <v>32</v>
      </c>
      <c r="F22125">
        <v>9</v>
      </c>
      <c r="G22125">
        <v>1</v>
      </c>
      <c r="H22125" t="s">
        <v>33</v>
      </c>
      <c r="I22125">
        <v>1</v>
      </c>
      <c r="J22125">
        <v>12699</v>
      </c>
      <c r="K22125">
        <v>3</v>
      </c>
      <c r="L22125" t="s">
        <v>22</v>
      </c>
      <c r="M22125">
        <v>36</v>
      </c>
      <c r="N22125">
        <v>1</v>
      </c>
      <c r="O22125">
        <v>2</v>
      </c>
      <c r="P22125" t="s">
        <v>40</v>
      </c>
      <c r="Q22125">
        <v>2</v>
      </c>
      <c r="R22125" t="s">
        <v>30</v>
      </c>
      <c r="S22125">
        <v>12699</v>
      </c>
      <c r="T22125">
        <v>34249</v>
      </c>
      <c r="U22125">
        <v>102747</v>
      </c>
      <c r="V22125">
        <v>0</v>
      </c>
      <c r="W22125" t="s">
        <v>66</v>
      </c>
      <c r="X22125" t="s">
        <v>31</v>
      </c>
      <c r="Y22125">
        <v>9</v>
      </c>
      <c r="Z22125">
        <v>2</v>
      </c>
      <c r="AA22125">
        <v>3</v>
      </c>
      <c r="AB22125">
        <v>80</v>
      </c>
      <c r="AC22125">
        <v>3</v>
      </c>
      <c r="AD22125">
        <v>4</v>
      </c>
      <c r="AE22125">
        <v>1</v>
      </c>
      <c r="AF22125">
        <v>1</v>
      </c>
      <c r="AG22125">
        <v>4</v>
      </c>
      <c r="AH22125">
        <v>2</v>
      </c>
      <c r="AI22125">
        <v>4</v>
      </c>
      <c r="AJ22125">
        <v>4</v>
      </c>
    </row>
    <row r="22126" spans="1:36" x14ac:dyDescent="0.3">
      <c r="A22126">
        <v>59</v>
      </c>
      <c r="B22126" t="s">
        <v>18</v>
      </c>
      <c r="C22126" t="s">
        <v>19</v>
      </c>
      <c r="D22126">
        <v>390</v>
      </c>
      <c r="E22126" t="s">
        <v>26</v>
      </c>
      <c r="F22126">
        <v>16</v>
      </c>
      <c r="G22126">
        <v>2</v>
      </c>
      <c r="H22126" t="s">
        <v>26</v>
      </c>
      <c r="I22126">
        <v>1</v>
      </c>
      <c r="J22126">
        <v>12701</v>
      </c>
      <c r="K22126">
        <v>3</v>
      </c>
      <c r="L22126" t="s">
        <v>22</v>
      </c>
      <c r="M22126">
        <v>161</v>
      </c>
      <c r="N22126">
        <v>1</v>
      </c>
      <c r="O22126">
        <v>4</v>
      </c>
      <c r="P22126" t="s">
        <v>37</v>
      </c>
      <c r="Q22126">
        <v>2</v>
      </c>
      <c r="R22126" t="s">
        <v>38</v>
      </c>
      <c r="S22126">
        <v>12701</v>
      </c>
      <c r="T22126">
        <v>27156</v>
      </c>
      <c r="U22126">
        <v>380184</v>
      </c>
      <c r="V22126">
        <v>7</v>
      </c>
      <c r="W22126" t="s">
        <v>66</v>
      </c>
      <c r="X22126" t="s">
        <v>31</v>
      </c>
      <c r="Y22126">
        <v>22</v>
      </c>
      <c r="Z22126">
        <v>3</v>
      </c>
      <c r="AA22126">
        <v>2</v>
      </c>
      <c r="AB22126">
        <v>80</v>
      </c>
      <c r="AC22126">
        <v>3</v>
      </c>
      <c r="AD22126">
        <v>35</v>
      </c>
      <c r="AE22126">
        <v>4</v>
      </c>
      <c r="AF22126">
        <v>3</v>
      </c>
      <c r="AG22126">
        <v>4</v>
      </c>
      <c r="AH22126">
        <v>1</v>
      </c>
      <c r="AI22126">
        <v>1</v>
      </c>
      <c r="AJ22126">
        <v>4</v>
      </c>
    </row>
    <row r="22127" spans="1:36" x14ac:dyDescent="0.3">
      <c r="A22127">
        <v>18</v>
      </c>
      <c r="B22127" t="s">
        <v>31</v>
      </c>
      <c r="C22127" t="s">
        <v>25</v>
      </c>
      <c r="D22127">
        <v>1070</v>
      </c>
      <c r="E22127" t="s">
        <v>44</v>
      </c>
      <c r="F22127">
        <v>23</v>
      </c>
      <c r="G22127">
        <v>5</v>
      </c>
      <c r="H22127" t="s">
        <v>36</v>
      </c>
      <c r="I22127">
        <v>1</v>
      </c>
      <c r="J22127">
        <v>12702</v>
      </c>
      <c r="K22127">
        <v>3</v>
      </c>
      <c r="L22127" t="s">
        <v>28</v>
      </c>
      <c r="M22127">
        <v>187</v>
      </c>
      <c r="N22127">
        <v>3</v>
      </c>
      <c r="O22127">
        <v>2</v>
      </c>
      <c r="P22127" t="s">
        <v>45</v>
      </c>
      <c r="Q22127">
        <v>2</v>
      </c>
      <c r="R22127" t="s">
        <v>38</v>
      </c>
      <c r="S22127">
        <v>12702</v>
      </c>
      <c r="T22127">
        <v>15771</v>
      </c>
      <c r="U22127">
        <v>362733</v>
      </c>
      <c r="V22127">
        <v>0</v>
      </c>
      <c r="W22127" t="s">
        <v>66</v>
      </c>
      <c r="X22127" t="s">
        <v>31</v>
      </c>
      <c r="Y22127">
        <v>17</v>
      </c>
      <c r="Z22127">
        <v>2</v>
      </c>
      <c r="AA22127">
        <v>3</v>
      </c>
      <c r="AB22127">
        <v>80</v>
      </c>
      <c r="AC22127">
        <v>2</v>
      </c>
      <c r="AD22127">
        <v>11</v>
      </c>
      <c r="AE22127">
        <v>6</v>
      </c>
      <c r="AF22127">
        <v>3</v>
      </c>
      <c r="AG22127">
        <v>11</v>
      </c>
      <c r="AH22127">
        <v>10</v>
      </c>
      <c r="AI22127">
        <v>7</v>
      </c>
      <c r="AJ22127">
        <v>8</v>
      </c>
    </row>
    <row r="22128" spans="1:36" x14ac:dyDescent="0.3">
      <c r="A22128">
        <v>51</v>
      </c>
      <c r="B22128" t="s">
        <v>18</v>
      </c>
      <c r="C22128" t="s">
        <v>42</v>
      </c>
      <c r="D22128">
        <v>286</v>
      </c>
      <c r="E22128" t="s">
        <v>35</v>
      </c>
      <c r="F22128">
        <v>4</v>
      </c>
      <c r="G22128">
        <v>4</v>
      </c>
      <c r="H22128" t="s">
        <v>43</v>
      </c>
      <c r="I22128">
        <v>1</v>
      </c>
      <c r="J22128">
        <v>12703</v>
      </c>
      <c r="K22128">
        <v>2</v>
      </c>
      <c r="L22128" t="s">
        <v>28</v>
      </c>
      <c r="M22128">
        <v>48</v>
      </c>
      <c r="N22128">
        <v>4</v>
      </c>
      <c r="O22128">
        <v>1</v>
      </c>
      <c r="P22128" t="s">
        <v>45</v>
      </c>
      <c r="Q22128">
        <v>2</v>
      </c>
      <c r="R22128" t="s">
        <v>24</v>
      </c>
      <c r="S22128">
        <v>12703</v>
      </c>
      <c r="T22128">
        <v>4269</v>
      </c>
      <c r="U22128">
        <v>55497</v>
      </c>
      <c r="V22128">
        <v>2</v>
      </c>
      <c r="W22128" t="s">
        <v>66</v>
      </c>
      <c r="X22128" t="s">
        <v>31</v>
      </c>
      <c r="Y22128">
        <v>44</v>
      </c>
      <c r="Z22128">
        <v>2</v>
      </c>
      <c r="AA22128">
        <v>4</v>
      </c>
      <c r="AB22128">
        <v>80</v>
      </c>
      <c r="AC22128">
        <v>2</v>
      </c>
      <c r="AD22128">
        <v>28</v>
      </c>
      <c r="AE22128">
        <v>6</v>
      </c>
      <c r="AF22128">
        <v>1</v>
      </c>
      <c r="AG22128">
        <v>8</v>
      </c>
      <c r="AH22128">
        <v>5</v>
      </c>
      <c r="AI22128">
        <v>6</v>
      </c>
      <c r="AJ22128">
        <v>5</v>
      </c>
    </row>
    <row r="22129" spans="1:36" x14ac:dyDescent="0.3">
      <c r="A22129">
        <v>46</v>
      </c>
      <c r="B22129" t="s">
        <v>31</v>
      </c>
      <c r="C22129" t="s">
        <v>42</v>
      </c>
      <c r="D22129">
        <v>950</v>
      </c>
      <c r="E22129" t="s">
        <v>20</v>
      </c>
      <c r="F22129">
        <v>12</v>
      </c>
      <c r="G22129">
        <v>1</v>
      </c>
      <c r="H22129" t="s">
        <v>21</v>
      </c>
      <c r="I22129">
        <v>1</v>
      </c>
      <c r="J22129">
        <v>12706</v>
      </c>
      <c r="K22129">
        <v>3</v>
      </c>
      <c r="L22129" t="s">
        <v>22</v>
      </c>
      <c r="M22129">
        <v>46</v>
      </c>
      <c r="N22129">
        <v>4</v>
      </c>
      <c r="O22129">
        <v>3</v>
      </c>
      <c r="P22129" t="s">
        <v>40</v>
      </c>
      <c r="Q22129">
        <v>1</v>
      </c>
      <c r="R22129" t="s">
        <v>24</v>
      </c>
      <c r="S22129">
        <v>12706</v>
      </c>
      <c r="T22129">
        <v>14140</v>
      </c>
      <c r="U22129">
        <v>395920</v>
      </c>
      <c r="V22129">
        <v>8</v>
      </c>
      <c r="W22129" t="s">
        <v>66</v>
      </c>
      <c r="X22129" t="s">
        <v>18</v>
      </c>
      <c r="Y22129">
        <v>47</v>
      </c>
      <c r="Z22129">
        <v>3</v>
      </c>
      <c r="AA22129">
        <v>1</v>
      </c>
      <c r="AB22129">
        <v>80</v>
      </c>
      <c r="AC22129">
        <v>3</v>
      </c>
      <c r="AD22129">
        <v>1</v>
      </c>
      <c r="AE22129">
        <v>6</v>
      </c>
      <c r="AF22129">
        <v>4</v>
      </c>
      <c r="AG22129">
        <v>1</v>
      </c>
      <c r="AH22129">
        <v>1</v>
      </c>
      <c r="AI22129">
        <v>1</v>
      </c>
      <c r="AJ22129">
        <v>1</v>
      </c>
    </row>
    <row r="22130" spans="1:36" x14ac:dyDescent="0.3">
      <c r="A22130">
        <v>41</v>
      </c>
      <c r="B22130" t="s">
        <v>18</v>
      </c>
      <c r="C22130" t="s">
        <v>19</v>
      </c>
      <c r="D22130">
        <v>1044</v>
      </c>
      <c r="E22130" t="s">
        <v>35</v>
      </c>
      <c r="F22130">
        <v>27</v>
      </c>
      <c r="G22130">
        <v>1</v>
      </c>
      <c r="H22130" t="s">
        <v>36</v>
      </c>
      <c r="I22130">
        <v>1</v>
      </c>
      <c r="J22130">
        <v>12707</v>
      </c>
      <c r="K22130">
        <v>1</v>
      </c>
      <c r="L22130" t="s">
        <v>22</v>
      </c>
      <c r="M22130">
        <v>104</v>
      </c>
      <c r="N22130">
        <v>2</v>
      </c>
      <c r="O22130">
        <v>3</v>
      </c>
      <c r="P22130" t="s">
        <v>41</v>
      </c>
      <c r="Q22130">
        <v>3</v>
      </c>
      <c r="R22130" t="s">
        <v>24</v>
      </c>
      <c r="S22130">
        <v>12707</v>
      </c>
      <c r="T22130">
        <v>19251</v>
      </c>
      <c r="U22130">
        <v>404271</v>
      </c>
      <c r="V22130">
        <v>5</v>
      </c>
      <c r="W22130" t="s">
        <v>66</v>
      </c>
      <c r="X22130" t="s">
        <v>31</v>
      </c>
      <c r="Y22130">
        <v>5</v>
      </c>
      <c r="Z22130">
        <v>4</v>
      </c>
      <c r="AA22130">
        <v>2</v>
      </c>
      <c r="AB22130">
        <v>80</v>
      </c>
      <c r="AC22130">
        <v>2</v>
      </c>
      <c r="AD22130">
        <v>11</v>
      </c>
      <c r="AE22130">
        <v>1</v>
      </c>
      <c r="AF22130">
        <v>1</v>
      </c>
      <c r="AG22130">
        <v>8</v>
      </c>
      <c r="AH22130">
        <v>7</v>
      </c>
      <c r="AI22130">
        <v>5</v>
      </c>
      <c r="AJ22130">
        <v>5</v>
      </c>
    </row>
    <row r="22131" spans="1:36" x14ac:dyDescent="0.3">
      <c r="A22131">
        <v>42</v>
      </c>
      <c r="B22131" t="s">
        <v>31</v>
      </c>
      <c r="C22131" t="s">
        <v>25</v>
      </c>
      <c r="D22131">
        <v>943</v>
      </c>
      <c r="E22131" t="s">
        <v>35</v>
      </c>
      <c r="F22131">
        <v>11</v>
      </c>
      <c r="G22131">
        <v>1</v>
      </c>
      <c r="H22131" t="s">
        <v>26</v>
      </c>
      <c r="I22131">
        <v>1</v>
      </c>
      <c r="J22131">
        <v>12708</v>
      </c>
      <c r="K22131">
        <v>4</v>
      </c>
      <c r="L22131" t="s">
        <v>22</v>
      </c>
      <c r="M22131">
        <v>131</v>
      </c>
      <c r="N22131">
        <v>4</v>
      </c>
      <c r="O22131">
        <v>1</v>
      </c>
      <c r="P22131" t="s">
        <v>23</v>
      </c>
      <c r="Q22131">
        <v>1</v>
      </c>
      <c r="R22131" t="s">
        <v>38</v>
      </c>
      <c r="S22131">
        <v>12708</v>
      </c>
      <c r="T22131">
        <v>40726</v>
      </c>
      <c r="U22131">
        <v>895972</v>
      </c>
      <c r="V22131">
        <v>8</v>
      </c>
      <c r="W22131" t="s">
        <v>66</v>
      </c>
      <c r="X22131" t="s">
        <v>18</v>
      </c>
      <c r="Y22131">
        <v>34</v>
      </c>
      <c r="Z22131">
        <v>3</v>
      </c>
      <c r="AA22131">
        <v>4</v>
      </c>
      <c r="AB22131">
        <v>80</v>
      </c>
      <c r="AC22131">
        <v>4</v>
      </c>
      <c r="AD22131">
        <v>19</v>
      </c>
      <c r="AE22131">
        <v>5</v>
      </c>
      <c r="AF22131">
        <v>3</v>
      </c>
      <c r="AG22131">
        <v>2</v>
      </c>
      <c r="AH22131">
        <v>1</v>
      </c>
      <c r="AI22131">
        <v>2</v>
      </c>
      <c r="AJ22131">
        <v>1</v>
      </c>
    </row>
    <row r="22132" spans="1:36" x14ac:dyDescent="0.3">
      <c r="A22132">
        <v>57</v>
      </c>
      <c r="B22132" t="s">
        <v>18</v>
      </c>
      <c r="C22132" t="s">
        <v>25</v>
      </c>
      <c r="D22132">
        <v>158</v>
      </c>
      <c r="E22132" t="s">
        <v>20</v>
      </c>
      <c r="F22132">
        <v>5</v>
      </c>
      <c r="G22132">
        <v>5</v>
      </c>
      <c r="H22132" t="s">
        <v>21</v>
      </c>
      <c r="I22132">
        <v>1</v>
      </c>
      <c r="J22132">
        <v>12709</v>
      </c>
      <c r="K22132">
        <v>2</v>
      </c>
      <c r="L22132" t="s">
        <v>22</v>
      </c>
      <c r="M22132">
        <v>47</v>
      </c>
      <c r="N22132">
        <v>3</v>
      </c>
      <c r="O22132">
        <v>2</v>
      </c>
      <c r="P22132" t="s">
        <v>46</v>
      </c>
      <c r="Q22132">
        <v>4</v>
      </c>
      <c r="R22132" t="s">
        <v>30</v>
      </c>
      <c r="S22132">
        <v>12709</v>
      </c>
      <c r="T22132">
        <v>6880</v>
      </c>
      <c r="U22132">
        <v>178880</v>
      </c>
      <c r="V22132">
        <v>5</v>
      </c>
      <c r="W22132" t="s">
        <v>66</v>
      </c>
      <c r="X22132" t="s">
        <v>18</v>
      </c>
      <c r="Y22132">
        <v>22</v>
      </c>
      <c r="Z22132">
        <v>4</v>
      </c>
      <c r="AA22132">
        <v>4</v>
      </c>
      <c r="AB22132">
        <v>80</v>
      </c>
      <c r="AC22132">
        <v>3</v>
      </c>
      <c r="AD22132">
        <v>7</v>
      </c>
      <c r="AE22132">
        <v>4</v>
      </c>
      <c r="AF22132">
        <v>1</v>
      </c>
      <c r="AG22132">
        <v>5</v>
      </c>
      <c r="AH22132">
        <v>3</v>
      </c>
      <c r="AI22132">
        <v>2</v>
      </c>
      <c r="AJ22132">
        <v>1</v>
      </c>
    </row>
    <row r="22133" spans="1:36" x14ac:dyDescent="0.3">
      <c r="A22133">
        <v>31</v>
      </c>
      <c r="B22133" t="s">
        <v>31</v>
      </c>
      <c r="C22133" t="s">
        <v>19</v>
      </c>
      <c r="D22133">
        <v>396</v>
      </c>
      <c r="E22133" t="s">
        <v>32</v>
      </c>
      <c r="F22133">
        <v>37</v>
      </c>
      <c r="G22133">
        <v>5</v>
      </c>
      <c r="H22133" t="s">
        <v>33</v>
      </c>
      <c r="I22133">
        <v>1</v>
      </c>
      <c r="J22133">
        <v>12710</v>
      </c>
      <c r="K22133">
        <v>3</v>
      </c>
      <c r="L22133" t="s">
        <v>28</v>
      </c>
      <c r="M22133">
        <v>135</v>
      </c>
      <c r="N22133">
        <v>2</v>
      </c>
      <c r="O22133">
        <v>5</v>
      </c>
      <c r="P22133" t="s">
        <v>37</v>
      </c>
      <c r="Q22133">
        <v>1</v>
      </c>
      <c r="R22133" t="s">
        <v>30</v>
      </c>
      <c r="S22133">
        <v>12710</v>
      </c>
      <c r="T22133">
        <v>39629</v>
      </c>
      <c r="U22133">
        <v>554806</v>
      </c>
      <c r="V22133">
        <v>0</v>
      </c>
      <c r="W22133" t="s">
        <v>66</v>
      </c>
      <c r="X22133" t="s">
        <v>31</v>
      </c>
      <c r="Y22133">
        <v>6</v>
      </c>
      <c r="Z22133">
        <v>3</v>
      </c>
      <c r="AA22133">
        <v>3</v>
      </c>
      <c r="AB22133">
        <v>80</v>
      </c>
      <c r="AC22133">
        <v>3</v>
      </c>
      <c r="AD22133">
        <v>3</v>
      </c>
      <c r="AE22133">
        <v>1</v>
      </c>
      <c r="AF22133">
        <v>1</v>
      </c>
      <c r="AG22133">
        <v>1</v>
      </c>
      <c r="AH22133">
        <v>1</v>
      </c>
      <c r="AI22133">
        <v>1</v>
      </c>
      <c r="AJ22133">
        <v>1</v>
      </c>
    </row>
    <row r="22134" spans="1:36" x14ac:dyDescent="0.3">
      <c r="A22134">
        <v>35</v>
      </c>
      <c r="B22134" t="s">
        <v>31</v>
      </c>
      <c r="C22134" t="s">
        <v>42</v>
      </c>
      <c r="D22134">
        <v>702</v>
      </c>
      <c r="E22134" t="s">
        <v>44</v>
      </c>
      <c r="F22134">
        <v>38</v>
      </c>
      <c r="G22134">
        <v>5</v>
      </c>
      <c r="H22134" t="s">
        <v>43</v>
      </c>
      <c r="I22134">
        <v>1</v>
      </c>
      <c r="J22134">
        <v>12711</v>
      </c>
      <c r="K22134">
        <v>2</v>
      </c>
      <c r="L22134" t="s">
        <v>28</v>
      </c>
      <c r="M22134">
        <v>118</v>
      </c>
      <c r="N22134">
        <v>3</v>
      </c>
      <c r="O22134">
        <v>3</v>
      </c>
      <c r="P22134" t="s">
        <v>46</v>
      </c>
      <c r="Q22134">
        <v>2</v>
      </c>
      <c r="R22134" t="s">
        <v>38</v>
      </c>
      <c r="S22134">
        <v>12711</v>
      </c>
      <c r="T22134">
        <v>11580</v>
      </c>
      <c r="U22134">
        <v>69480</v>
      </c>
      <c r="V22134">
        <v>6</v>
      </c>
      <c r="W22134" t="s">
        <v>66</v>
      </c>
      <c r="X22134" t="s">
        <v>18</v>
      </c>
      <c r="Y22134">
        <v>4</v>
      </c>
      <c r="Z22134">
        <v>1</v>
      </c>
      <c r="AA22134">
        <v>3</v>
      </c>
      <c r="AB22134">
        <v>80</v>
      </c>
      <c r="AC22134">
        <v>4</v>
      </c>
      <c r="AD22134">
        <v>21</v>
      </c>
      <c r="AE22134">
        <v>4</v>
      </c>
      <c r="AF22134">
        <v>3</v>
      </c>
      <c r="AG22134">
        <v>15</v>
      </c>
      <c r="AH22134">
        <v>4</v>
      </c>
      <c r="AI22134">
        <v>12</v>
      </c>
      <c r="AJ22134">
        <v>2</v>
      </c>
    </row>
    <row r="22135" spans="1:36" x14ac:dyDescent="0.3">
      <c r="A22135">
        <v>53</v>
      </c>
      <c r="B22135" t="s">
        <v>18</v>
      </c>
      <c r="C22135" t="s">
        <v>25</v>
      </c>
      <c r="D22135">
        <v>806</v>
      </c>
      <c r="E22135" t="s">
        <v>32</v>
      </c>
      <c r="F22135">
        <v>19</v>
      </c>
      <c r="G22135">
        <v>4</v>
      </c>
      <c r="H22135" t="s">
        <v>26</v>
      </c>
      <c r="I22135">
        <v>1</v>
      </c>
      <c r="J22135">
        <v>12712</v>
      </c>
      <c r="K22135">
        <v>4</v>
      </c>
      <c r="L22135" t="s">
        <v>22</v>
      </c>
      <c r="M22135">
        <v>181</v>
      </c>
      <c r="N22135">
        <v>4</v>
      </c>
      <c r="O22135">
        <v>2</v>
      </c>
      <c r="P22135" t="s">
        <v>29</v>
      </c>
      <c r="Q22135">
        <v>4</v>
      </c>
      <c r="R22135" t="s">
        <v>38</v>
      </c>
      <c r="S22135">
        <v>12712</v>
      </c>
      <c r="T22135">
        <v>19549</v>
      </c>
      <c r="U22135">
        <v>430078</v>
      </c>
      <c r="V22135">
        <v>3</v>
      </c>
      <c r="W22135" t="s">
        <v>66</v>
      </c>
      <c r="X22135" t="s">
        <v>18</v>
      </c>
      <c r="Y22135">
        <v>5</v>
      </c>
      <c r="Z22135">
        <v>4</v>
      </c>
      <c r="AA22135">
        <v>1</v>
      </c>
      <c r="AB22135">
        <v>80</v>
      </c>
      <c r="AC22135">
        <v>4</v>
      </c>
      <c r="AD22135">
        <v>4</v>
      </c>
      <c r="AE22135">
        <v>1</v>
      </c>
      <c r="AF22135">
        <v>4</v>
      </c>
      <c r="AG22135">
        <v>3</v>
      </c>
      <c r="AH22135">
        <v>2</v>
      </c>
      <c r="AI22135">
        <v>3</v>
      </c>
      <c r="AJ22135">
        <v>2</v>
      </c>
    </row>
    <row r="22136" spans="1:36" x14ac:dyDescent="0.3">
      <c r="A22136">
        <v>41</v>
      </c>
      <c r="B22136" t="s">
        <v>31</v>
      </c>
      <c r="C22136" t="s">
        <v>25</v>
      </c>
      <c r="D22136">
        <v>870</v>
      </c>
      <c r="E22136" t="s">
        <v>20</v>
      </c>
      <c r="F22136">
        <v>13</v>
      </c>
      <c r="G22136">
        <v>4</v>
      </c>
      <c r="H22136" t="s">
        <v>43</v>
      </c>
      <c r="I22136">
        <v>1</v>
      </c>
      <c r="J22136">
        <v>12713</v>
      </c>
      <c r="K22136">
        <v>4</v>
      </c>
      <c r="L22136" t="s">
        <v>28</v>
      </c>
      <c r="M22136">
        <v>113</v>
      </c>
      <c r="N22136">
        <v>4</v>
      </c>
      <c r="O22136">
        <v>3</v>
      </c>
      <c r="P22136" t="s">
        <v>41</v>
      </c>
      <c r="Q22136">
        <v>3</v>
      </c>
      <c r="R22136" t="s">
        <v>24</v>
      </c>
      <c r="S22136">
        <v>12713</v>
      </c>
      <c r="T22136">
        <v>47263</v>
      </c>
      <c r="U22136">
        <v>236315</v>
      </c>
      <c r="V22136">
        <v>3</v>
      </c>
      <c r="W22136" t="s">
        <v>66</v>
      </c>
      <c r="X22136" t="s">
        <v>31</v>
      </c>
      <c r="Y22136">
        <v>33</v>
      </c>
      <c r="Z22136">
        <v>2</v>
      </c>
      <c r="AA22136">
        <v>4</v>
      </c>
      <c r="AB22136">
        <v>80</v>
      </c>
      <c r="AC22136">
        <v>2</v>
      </c>
      <c r="AD22136">
        <v>5</v>
      </c>
      <c r="AE22136">
        <v>3</v>
      </c>
      <c r="AF22136">
        <v>1</v>
      </c>
      <c r="AG22136">
        <v>4</v>
      </c>
      <c r="AH22136">
        <v>2</v>
      </c>
      <c r="AI22136">
        <v>2</v>
      </c>
      <c r="AJ22136">
        <v>3</v>
      </c>
    </row>
    <row r="22137" spans="1:36" x14ac:dyDescent="0.3">
      <c r="A22137">
        <v>20</v>
      </c>
      <c r="B22137" t="s">
        <v>18</v>
      </c>
      <c r="C22137" t="s">
        <v>19</v>
      </c>
      <c r="D22137">
        <v>857</v>
      </c>
      <c r="E22137" t="s">
        <v>44</v>
      </c>
      <c r="F22137">
        <v>10</v>
      </c>
      <c r="G22137">
        <v>5</v>
      </c>
      <c r="H22137" t="s">
        <v>43</v>
      </c>
      <c r="I22137">
        <v>1</v>
      </c>
      <c r="J22137">
        <v>12714</v>
      </c>
      <c r="K22137">
        <v>1</v>
      </c>
      <c r="L22137" t="s">
        <v>22</v>
      </c>
      <c r="M22137">
        <v>55</v>
      </c>
      <c r="N22137">
        <v>2</v>
      </c>
      <c r="O22137">
        <v>5</v>
      </c>
      <c r="P22137" t="s">
        <v>37</v>
      </c>
      <c r="Q22137">
        <v>1</v>
      </c>
      <c r="R22137" t="s">
        <v>38</v>
      </c>
      <c r="S22137">
        <v>12714</v>
      </c>
      <c r="T22137">
        <v>44552</v>
      </c>
      <c r="U22137">
        <v>801936</v>
      </c>
      <c r="V22137">
        <v>0</v>
      </c>
      <c r="W22137" t="s">
        <v>66</v>
      </c>
      <c r="X22137" t="s">
        <v>18</v>
      </c>
      <c r="Y22137">
        <v>19</v>
      </c>
      <c r="Z22137">
        <v>1</v>
      </c>
      <c r="AA22137">
        <v>1</v>
      </c>
      <c r="AB22137">
        <v>80</v>
      </c>
      <c r="AC22137">
        <v>2</v>
      </c>
      <c r="AD22137">
        <v>36</v>
      </c>
      <c r="AE22137">
        <v>3</v>
      </c>
      <c r="AF22137">
        <v>2</v>
      </c>
      <c r="AG22137">
        <v>24</v>
      </c>
      <c r="AH22137">
        <v>9</v>
      </c>
      <c r="AI22137">
        <v>20</v>
      </c>
      <c r="AJ22137">
        <v>15</v>
      </c>
    </row>
    <row r="22138" spans="1:36" x14ac:dyDescent="0.3">
      <c r="A22138">
        <v>39</v>
      </c>
      <c r="B22138" t="s">
        <v>31</v>
      </c>
      <c r="C22138" t="s">
        <v>19</v>
      </c>
      <c r="D22138">
        <v>1176</v>
      </c>
      <c r="E22138" t="s">
        <v>39</v>
      </c>
      <c r="F22138">
        <v>20</v>
      </c>
      <c r="G22138">
        <v>4</v>
      </c>
      <c r="H22138" t="s">
        <v>36</v>
      </c>
      <c r="I22138">
        <v>1</v>
      </c>
      <c r="J22138">
        <v>12715</v>
      </c>
      <c r="K22138">
        <v>2</v>
      </c>
      <c r="L22138" t="s">
        <v>28</v>
      </c>
      <c r="M22138">
        <v>139</v>
      </c>
      <c r="N22138">
        <v>2</v>
      </c>
      <c r="O22138">
        <v>4</v>
      </c>
      <c r="P22138" t="s">
        <v>26</v>
      </c>
      <c r="Q22138">
        <v>4</v>
      </c>
      <c r="R22138" t="s">
        <v>38</v>
      </c>
      <c r="S22138">
        <v>12715</v>
      </c>
      <c r="T22138">
        <v>30091</v>
      </c>
      <c r="U22138">
        <v>150455</v>
      </c>
      <c r="V22138">
        <v>3</v>
      </c>
      <c r="W22138" t="s">
        <v>66</v>
      </c>
      <c r="X22138" t="s">
        <v>18</v>
      </c>
      <c r="Y22138">
        <v>35</v>
      </c>
      <c r="Z22138">
        <v>1</v>
      </c>
      <c r="AA22138">
        <v>2</v>
      </c>
      <c r="AB22138">
        <v>80</v>
      </c>
      <c r="AC22138">
        <v>2</v>
      </c>
      <c r="AD22138">
        <v>15</v>
      </c>
      <c r="AE22138">
        <v>6</v>
      </c>
      <c r="AF22138">
        <v>2</v>
      </c>
      <c r="AG22138">
        <v>4</v>
      </c>
      <c r="AH22138">
        <v>3</v>
      </c>
      <c r="AI22138">
        <v>4</v>
      </c>
      <c r="AJ22138">
        <v>1</v>
      </c>
    </row>
    <row r="22139" spans="1:36" x14ac:dyDescent="0.3">
      <c r="A22139">
        <v>55</v>
      </c>
      <c r="B22139" t="s">
        <v>31</v>
      </c>
      <c r="C22139" t="s">
        <v>25</v>
      </c>
      <c r="D22139">
        <v>178</v>
      </c>
      <c r="E22139" t="s">
        <v>32</v>
      </c>
      <c r="F22139">
        <v>50</v>
      </c>
      <c r="G22139">
        <v>5</v>
      </c>
      <c r="H22139" t="s">
        <v>43</v>
      </c>
      <c r="I22139">
        <v>1</v>
      </c>
      <c r="J22139">
        <v>12716</v>
      </c>
      <c r="K22139">
        <v>2</v>
      </c>
      <c r="L22139" t="s">
        <v>22</v>
      </c>
      <c r="M22139">
        <v>156</v>
      </c>
      <c r="N22139">
        <v>2</v>
      </c>
      <c r="O22139">
        <v>4</v>
      </c>
      <c r="P22139" t="s">
        <v>41</v>
      </c>
      <c r="Q22139">
        <v>4</v>
      </c>
      <c r="R22139" t="s">
        <v>30</v>
      </c>
      <c r="S22139">
        <v>12716</v>
      </c>
      <c r="T22139">
        <v>21050</v>
      </c>
      <c r="U22139">
        <v>547300</v>
      </c>
      <c r="V22139">
        <v>0</v>
      </c>
      <c r="W22139" t="s">
        <v>66</v>
      </c>
      <c r="X22139" t="s">
        <v>18</v>
      </c>
      <c r="Y22139">
        <v>27</v>
      </c>
      <c r="Z22139">
        <v>3</v>
      </c>
      <c r="AA22139">
        <v>4</v>
      </c>
      <c r="AB22139">
        <v>80</v>
      </c>
      <c r="AC22139">
        <v>4</v>
      </c>
      <c r="AD22139">
        <v>17</v>
      </c>
      <c r="AE22139">
        <v>1</v>
      </c>
      <c r="AF22139">
        <v>4</v>
      </c>
      <c r="AG22139">
        <v>13</v>
      </c>
      <c r="AH22139">
        <v>6</v>
      </c>
      <c r="AI22139">
        <v>7</v>
      </c>
      <c r="AJ22139">
        <v>7</v>
      </c>
    </row>
    <row r="22140" spans="1:36" x14ac:dyDescent="0.3">
      <c r="A22140">
        <v>43</v>
      </c>
      <c r="B22140" t="s">
        <v>31</v>
      </c>
      <c r="C22140" t="s">
        <v>42</v>
      </c>
      <c r="D22140">
        <v>778</v>
      </c>
      <c r="E22140" t="s">
        <v>32</v>
      </c>
      <c r="F22140">
        <v>20</v>
      </c>
      <c r="G22140">
        <v>2</v>
      </c>
      <c r="H22140" t="s">
        <v>26</v>
      </c>
      <c r="I22140">
        <v>1</v>
      </c>
      <c r="J22140">
        <v>12717</v>
      </c>
      <c r="K22140">
        <v>4</v>
      </c>
      <c r="L22140" t="s">
        <v>28</v>
      </c>
      <c r="M22140">
        <v>125</v>
      </c>
      <c r="N22140">
        <v>3</v>
      </c>
      <c r="O22140">
        <v>3</v>
      </c>
      <c r="P22140" t="s">
        <v>29</v>
      </c>
      <c r="Q22140">
        <v>1</v>
      </c>
      <c r="R22140" t="s">
        <v>30</v>
      </c>
      <c r="S22140">
        <v>12717</v>
      </c>
      <c r="T22140">
        <v>25521</v>
      </c>
      <c r="U22140">
        <v>153126</v>
      </c>
      <c r="V22140">
        <v>7</v>
      </c>
      <c r="W22140" t="s">
        <v>66</v>
      </c>
      <c r="X22140" t="s">
        <v>18</v>
      </c>
      <c r="Y22140">
        <v>41</v>
      </c>
      <c r="Z22140">
        <v>3</v>
      </c>
      <c r="AA22140">
        <v>2</v>
      </c>
      <c r="AB22140">
        <v>80</v>
      </c>
      <c r="AC22140">
        <v>3</v>
      </c>
      <c r="AD22140">
        <v>30</v>
      </c>
      <c r="AE22140">
        <v>4</v>
      </c>
      <c r="AF22140">
        <v>3</v>
      </c>
      <c r="AG22140">
        <v>10</v>
      </c>
      <c r="AH22140">
        <v>5</v>
      </c>
      <c r="AI22140">
        <v>7</v>
      </c>
      <c r="AJ22140">
        <v>2</v>
      </c>
    </row>
    <row r="22141" spans="1:36" x14ac:dyDescent="0.3">
      <c r="A22141">
        <v>18</v>
      </c>
      <c r="B22141" t="s">
        <v>31</v>
      </c>
      <c r="C22141" t="s">
        <v>25</v>
      </c>
      <c r="D22141">
        <v>129</v>
      </c>
      <c r="E22141" t="s">
        <v>26</v>
      </c>
      <c r="F22141">
        <v>15</v>
      </c>
      <c r="G22141">
        <v>4</v>
      </c>
      <c r="H22141" t="s">
        <v>43</v>
      </c>
      <c r="I22141">
        <v>1</v>
      </c>
      <c r="J22141">
        <v>12718</v>
      </c>
      <c r="K22141">
        <v>2</v>
      </c>
      <c r="L22141" t="s">
        <v>22</v>
      </c>
      <c r="M22141">
        <v>187</v>
      </c>
      <c r="N22141">
        <v>1</v>
      </c>
      <c r="O22141">
        <v>4</v>
      </c>
      <c r="P22141" t="s">
        <v>23</v>
      </c>
      <c r="Q22141">
        <v>1</v>
      </c>
      <c r="R22141" t="s">
        <v>38</v>
      </c>
      <c r="S22141">
        <v>12718</v>
      </c>
      <c r="T22141">
        <v>12330</v>
      </c>
      <c r="U22141">
        <v>295920</v>
      </c>
      <c r="V22141">
        <v>3</v>
      </c>
      <c r="W22141" t="s">
        <v>66</v>
      </c>
      <c r="X22141" t="s">
        <v>18</v>
      </c>
      <c r="Y22141">
        <v>29</v>
      </c>
      <c r="Z22141">
        <v>2</v>
      </c>
      <c r="AA22141">
        <v>4</v>
      </c>
      <c r="AB22141">
        <v>80</v>
      </c>
      <c r="AC22141">
        <v>3</v>
      </c>
      <c r="AD22141">
        <v>13</v>
      </c>
      <c r="AE22141">
        <v>6</v>
      </c>
      <c r="AF22141">
        <v>1</v>
      </c>
      <c r="AG22141">
        <v>9</v>
      </c>
      <c r="AH22141">
        <v>5</v>
      </c>
      <c r="AI22141">
        <v>4</v>
      </c>
      <c r="AJ22141">
        <v>9</v>
      </c>
    </row>
    <row r="22142" spans="1:36" x14ac:dyDescent="0.3">
      <c r="A22142">
        <v>57</v>
      </c>
      <c r="B22142" t="s">
        <v>18</v>
      </c>
      <c r="C22142" t="s">
        <v>19</v>
      </c>
      <c r="D22142">
        <v>1102</v>
      </c>
      <c r="E22142" t="s">
        <v>35</v>
      </c>
      <c r="F22142">
        <v>5</v>
      </c>
      <c r="G22142">
        <v>1</v>
      </c>
      <c r="H22142" t="s">
        <v>36</v>
      </c>
      <c r="I22142">
        <v>1</v>
      </c>
      <c r="J22142">
        <v>12719</v>
      </c>
      <c r="K22142">
        <v>2</v>
      </c>
      <c r="L22142" t="s">
        <v>22</v>
      </c>
      <c r="M22142">
        <v>64</v>
      </c>
      <c r="N22142">
        <v>1</v>
      </c>
      <c r="O22142">
        <v>4</v>
      </c>
      <c r="P22142" t="s">
        <v>23</v>
      </c>
      <c r="Q22142">
        <v>4</v>
      </c>
      <c r="R22142" t="s">
        <v>24</v>
      </c>
      <c r="S22142">
        <v>12719</v>
      </c>
      <c r="T22142">
        <v>11171</v>
      </c>
      <c r="U22142">
        <v>201078</v>
      </c>
      <c r="V22142">
        <v>8</v>
      </c>
      <c r="W22142" t="s">
        <v>66</v>
      </c>
      <c r="X22142" t="s">
        <v>31</v>
      </c>
      <c r="Y22142">
        <v>31</v>
      </c>
      <c r="Z22142">
        <v>2</v>
      </c>
      <c r="AA22142">
        <v>3</v>
      </c>
      <c r="AB22142">
        <v>80</v>
      </c>
      <c r="AC22142">
        <v>2</v>
      </c>
      <c r="AD22142">
        <v>37</v>
      </c>
      <c r="AE22142">
        <v>1</v>
      </c>
      <c r="AF22142">
        <v>2</v>
      </c>
      <c r="AG22142">
        <v>20</v>
      </c>
      <c r="AH22142">
        <v>17</v>
      </c>
      <c r="AI22142">
        <v>19</v>
      </c>
      <c r="AJ22142">
        <v>1</v>
      </c>
    </row>
    <row r="22143" spans="1:36" x14ac:dyDescent="0.3">
      <c r="A22143">
        <v>32</v>
      </c>
      <c r="B22143" t="s">
        <v>31</v>
      </c>
      <c r="C22143" t="s">
        <v>42</v>
      </c>
      <c r="D22143">
        <v>524</v>
      </c>
      <c r="E22143" t="s">
        <v>32</v>
      </c>
      <c r="F22143">
        <v>18</v>
      </c>
      <c r="G22143">
        <v>2</v>
      </c>
      <c r="H22143" t="s">
        <v>36</v>
      </c>
      <c r="I22143">
        <v>1</v>
      </c>
      <c r="J22143">
        <v>12720</v>
      </c>
      <c r="K22143">
        <v>4</v>
      </c>
      <c r="L22143" t="s">
        <v>22</v>
      </c>
      <c r="M22143">
        <v>157</v>
      </c>
      <c r="N22143">
        <v>4</v>
      </c>
      <c r="O22143">
        <v>3</v>
      </c>
      <c r="P22143" t="s">
        <v>29</v>
      </c>
      <c r="Q22143">
        <v>2</v>
      </c>
      <c r="R22143" t="s">
        <v>38</v>
      </c>
      <c r="S22143">
        <v>12720</v>
      </c>
      <c r="T22143">
        <v>22812</v>
      </c>
      <c r="U22143">
        <v>296556</v>
      </c>
      <c r="V22143">
        <v>0</v>
      </c>
      <c r="W22143" t="s">
        <v>66</v>
      </c>
      <c r="X22143" t="s">
        <v>18</v>
      </c>
      <c r="Y22143">
        <v>20</v>
      </c>
      <c r="Z22143">
        <v>3</v>
      </c>
      <c r="AA22143">
        <v>4</v>
      </c>
      <c r="AB22143">
        <v>80</v>
      </c>
      <c r="AC22143">
        <v>4</v>
      </c>
      <c r="AD22143">
        <v>26</v>
      </c>
      <c r="AE22143">
        <v>6</v>
      </c>
      <c r="AF22143">
        <v>4</v>
      </c>
      <c r="AG22143">
        <v>6</v>
      </c>
      <c r="AH22143">
        <v>2</v>
      </c>
      <c r="AI22143">
        <v>4</v>
      </c>
      <c r="AJ22143">
        <v>1</v>
      </c>
    </row>
    <row r="22144" spans="1:36" x14ac:dyDescent="0.3">
      <c r="A22144">
        <v>56</v>
      </c>
      <c r="B22144" t="s">
        <v>31</v>
      </c>
      <c r="C22144" t="s">
        <v>19</v>
      </c>
      <c r="D22144">
        <v>769</v>
      </c>
      <c r="E22144" t="s">
        <v>26</v>
      </c>
      <c r="F22144">
        <v>28</v>
      </c>
      <c r="G22144">
        <v>3</v>
      </c>
      <c r="H22144" t="s">
        <v>21</v>
      </c>
      <c r="I22144">
        <v>1</v>
      </c>
      <c r="J22144">
        <v>12721</v>
      </c>
      <c r="K22144">
        <v>3</v>
      </c>
      <c r="L22144" t="s">
        <v>22</v>
      </c>
      <c r="M22144">
        <v>197</v>
      </c>
      <c r="N22144">
        <v>4</v>
      </c>
      <c r="O22144">
        <v>1</v>
      </c>
      <c r="P22144" t="s">
        <v>45</v>
      </c>
      <c r="Q22144">
        <v>4</v>
      </c>
      <c r="R22144" t="s">
        <v>30</v>
      </c>
      <c r="S22144">
        <v>12721</v>
      </c>
      <c r="T22144">
        <v>41444</v>
      </c>
      <c r="U22144">
        <v>828880</v>
      </c>
      <c r="V22144">
        <v>8</v>
      </c>
      <c r="W22144" t="s">
        <v>66</v>
      </c>
      <c r="X22144" t="s">
        <v>18</v>
      </c>
      <c r="Y22144">
        <v>16</v>
      </c>
      <c r="Z22144">
        <v>3</v>
      </c>
      <c r="AA22144">
        <v>1</v>
      </c>
      <c r="AB22144">
        <v>80</v>
      </c>
      <c r="AC22144">
        <v>3</v>
      </c>
      <c r="AD22144">
        <v>37</v>
      </c>
      <c r="AE22144">
        <v>4</v>
      </c>
      <c r="AF22144">
        <v>2</v>
      </c>
      <c r="AG22144">
        <v>14</v>
      </c>
      <c r="AH22144">
        <v>10</v>
      </c>
      <c r="AI22144">
        <v>12</v>
      </c>
      <c r="AJ22144">
        <v>14</v>
      </c>
    </row>
    <row r="22145" spans="1:36" x14ac:dyDescent="0.3">
      <c r="A22145">
        <v>33</v>
      </c>
      <c r="B22145" t="s">
        <v>31</v>
      </c>
      <c r="C22145" t="s">
        <v>25</v>
      </c>
      <c r="D22145">
        <v>1247</v>
      </c>
      <c r="E22145" t="s">
        <v>26</v>
      </c>
      <c r="F22145">
        <v>8</v>
      </c>
      <c r="G22145">
        <v>2</v>
      </c>
      <c r="H22145" t="s">
        <v>27</v>
      </c>
      <c r="I22145">
        <v>1</v>
      </c>
      <c r="J22145">
        <v>12723</v>
      </c>
      <c r="K22145">
        <v>4</v>
      </c>
      <c r="L22145" t="s">
        <v>28</v>
      </c>
      <c r="M22145">
        <v>72</v>
      </c>
      <c r="N22145">
        <v>2</v>
      </c>
      <c r="O22145">
        <v>3</v>
      </c>
      <c r="P22145" t="s">
        <v>40</v>
      </c>
      <c r="Q22145">
        <v>4</v>
      </c>
      <c r="R22145" t="s">
        <v>38</v>
      </c>
      <c r="S22145">
        <v>12723</v>
      </c>
      <c r="T22145">
        <v>12349</v>
      </c>
      <c r="U22145">
        <v>86443</v>
      </c>
      <c r="V22145">
        <v>5</v>
      </c>
      <c r="W22145" t="s">
        <v>66</v>
      </c>
      <c r="X22145" t="s">
        <v>31</v>
      </c>
      <c r="Y22145">
        <v>40</v>
      </c>
      <c r="Z22145">
        <v>1</v>
      </c>
      <c r="AA22145">
        <v>4</v>
      </c>
      <c r="AB22145">
        <v>80</v>
      </c>
      <c r="AC22145">
        <v>2</v>
      </c>
      <c r="AD22145">
        <v>23</v>
      </c>
      <c r="AE22145">
        <v>6</v>
      </c>
      <c r="AF22145">
        <v>1</v>
      </c>
      <c r="AG22145">
        <v>18</v>
      </c>
      <c r="AH22145">
        <v>3</v>
      </c>
      <c r="AI22145">
        <v>6</v>
      </c>
      <c r="AJ22145">
        <v>3</v>
      </c>
    </row>
    <row r="22146" spans="1:36" x14ac:dyDescent="0.3">
      <c r="A22146">
        <v>20</v>
      </c>
      <c r="B22146" t="s">
        <v>18</v>
      </c>
      <c r="C22146" t="s">
        <v>19</v>
      </c>
      <c r="D22146">
        <v>673</v>
      </c>
      <c r="E22146" t="s">
        <v>26</v>
      </c>
      <c r="F22146">
        <v>39</v>
      </c>
      <c r="G22146">
        <v>5</v>
      </c>
      <c r="H22146" t="s">
        <v>26</v>
      </c>
      <c r="I22146">
        <v>1</v>
      </c>
      <c r="J22146">
        <v>12724</v>
      </c>
      <c r="K22146">
        <v>4</v>
      </c>
      <c r="L22146" t="s">
        <v>22</v>
      </c>
      <c r="M22146">
        <v>46</v>
      </c>
      <c r="N22146">
        <v>3</v>
      </c>
      <c r="O22146">
        <v>3</v>
      </c>
      <c r="P22146" t="s">
        <v>40</v>
      </c>
      <c r="Q22146">
        <v>3</v>
      </c>
      <c r="R22146" t="s">
        <v>30</v>
      </c>
      <c r="S22146">
        <v>12724</v>
      </c>
      <c r="T22146">
        <v>18290</v>
      </c>
      <c r="U22146">
        <v>402380</v>
      </c>
      <c r="V22146">
        <v>8</v>
      </c>
      <c r="W22146" t="s">
        <v>66</v>
      </c>
      <c r="X22146" t="s">
        <v>31</v>
      </c>
      <c r="Y22146">
        <v>43</v>
      </c>
      <c r="Z22146">
        <v>2</v>
      </c>
      <c r="AA22146">
        <v>3</v>
      </c>
      <c r="AB22146">
        <v>80</v>
      </c>
      <c r="AC22146">
        <v>4</v>
      </c>
      <c r="AD22146">
        <v>12</v>
      </c>
      <c r="AE22146">
        <v>6</v>
      </c>
      <c r="AF22146">
        <v>3</v>
      </c>
      <c r="AG22146">
        <v>12</v>
      </c>
      <c r="AH22146">
        <v>4</v>
      </c>
      <c r="AI22146">
        <v>8</v>
      </c>
      <c r="AJ22146">
        <v>1</v>
      </c>
    </row>
    <row r="22147" spans="1:36" x14ac:dyDescent="0.3">
      <c r="A22147">
        <v>52</v>
      </c>
      <c r="B22147" t="s">
        <v>18</v>
      </c>
      <c r="C22147" t="s">
        <v>42</v>
      </c>
      <c r="D22147">
        <v>916</v>
      </c>
      <c r="E22147" t="s">
        <v>35</v>
      </c>
      <c r="F22147">
        <v>31</v>
      </c>
      <c r="G22147">
        <v>5</v>
      </c>
      <c r="H22147" t="s">
        <v>26</v>
      </c>
      <c r="I22147">
        <v>1</v>
      </c>
      <c r="J22147">
        <v>12725</v>
      </c>
      <c r="K22147">
        <v>4</v>
      </c>
      <c r="L22147" t="s">
        <v>28</v>
      </c>
      <c r="M22147">
        <v>61</v>
      </c>
      <c r="N22147">
        <v>2</v>
      </c>
      <c r="O22147">
        <v>1</v>
      </c>
      <c r="P22147" t="s">
        <v>40</v>
      </c>
      <c r="Q22147">
        <v>1</v>
      </c>
      <c r="R22147" t="s">
        <v>30</v>
      </c>
      <c r="S22147">
        <v>12725</v>
      </c>
      <c r="T22147">
        <v>37449</v>
      </c>
      <c r="U22147">
        <v>786429</v>
      </c>
      <c r="V22147">
        <v>2</v>
      </c>
      <c r="W22147" t="s">
        <v>66</v>
      </c>
      <c r="X22147" t="s">
        <v>18</v>
      </c>
      <c r="Y22147">
        <v>31</v>
      </c>
      <c r="Z22147">
        <v>1</v>
      </c>
      <c r="AA22147">
        <v>4</v>
      </c>
      <c r="AB22147">
        <v>80</v>
      </c>
      <c r="AC22147">
        <v>2</v>
      </c>
      <c r="AD22147">
        <v>2</v>
      </c>
      <c r="AE22147">
        <v>4</v>
      </c>
      <c r="AF22147">
        <v>2</v>
      </c>
      <c r="AG22147">
        <v>2</v>
      </c>
      <c r="AH22147">
        <v>2</v>
      </c>
      <c r="AI22147">
        <v>1</v>
      </c>
      <c r="AJ22147">
        <v>1</v>
      </c>
    </row>
    <row r="22148" spans="1:36" x14ac:dyDescent="0.3">
      <c r="A22148">
        <v>18</v>
      </c>
      <c r="B22148" t="s">
        <v>31</v>
      </c>
      <c r="C22148" t="s">
        <v>42</v>
      </c>
      <c r="D22148">
        <v>461</v>
      </c>
      <c r="E22148" t="s">
        <v>26</v>
      </c>
      <c r="F22148">
        <v>28</v>
      </c>
      <c r="G22148">
        <v>1</v>
      </c>
      <c r="H22148" t="s">
        <v>36</v>
      </c>
      <c r="I22148">
        <v>1</v>
      </c>
      <c r="J22148">
        <v>12727</v>
      </c>
      <c r="K22148">
        <v>3</v>
      </c>
      <c r="L22148" t="s">
        <v>22</v>
      </c>
      <c r="M22148">
        <v>75</v>
      </c>
      <c r="N22148">
        <v>3</v>
      </c>
      <c r="O22148">
        <v>4</v>
      </c>
      <c r="P22148" t="s">
        <v>37</v>
      </c>
      <c r="Q22148">
        <v>2</v>
      </c>
      <c r="R22148" t="s">
        <v>24</v>
      </c>
      <c r="S22148">
        <v>12727</v>
      </c>
      <c r="T22148">
        <v>8389</v>
      </c>
      <c r="U22148">
        <v>192947</v>
      </c>
      <c r="V22148">
        <v>7</v>
      </c>
      <c r="W22148" t="s">
        <v>66</v>
      </c>
      <c r="X22148" t="s">
        <v>18</v>
      </c>
      <c r="Y22148">
        <v>5</v>
      </c>
      <c r="Z22148">
        <v>3</v>
      </c>
      <c r="AA22148">
        <v>1</v>
      </c>
      <c r="AB22148">
        <v>80</v>
      </c>
      <c r="AC22148">
        <v>4</v>
      </c>
      <c r="AD22148">
        <v>20</v>
      </c>
      <c r="AE22148">
        <v>1</v>
      </c>
      <c r="AF22148">
        <v>4</v>
      </c>
      <c r="AG22148">
        <v>6</v>
      </c>
      <c r="AH22148">
        <v>4</v>
      </c>
      <c r="AI22148">
        <v>3</v>
      </c>
      <c r="AJ22148">
        <v>3</v>
      </c>
    </row>
    <row r="22149" spans="1:36" x14ac:dyDescent="0.3">
      <c r="A22149">
        <v>40</v>
      </c>
      <c r="B22149" t="s">
        <v>18</v>
      </c>
      <c r="C22149" t="s">
        <v>25</v>
      </c>
      <c r="D22149">
        <v>1435</v>
      </c>
      <c r="E22149" t="s">
        <v>32</v>
      </c>
      <c r="F22149">
        <v>20</v>
      </c>
      <c r="G22149">
        <v>4</v>
      </c>
      <c r="H22149" t="s">
        <v>36</v>
      </c>
      <c r="I22149">
        <v>1</v>
      </c>
      <c r="J22149">
        <v>12728</v>
      </c>
      <c r="K22149">
        <v>1</v>
      </c>
      <c r="L22149" t="s">
        <v>28</v>
      </c>
      <c r="M22149">
        <v>74</v>
      </c>
      <c r="N22149">
        <v>3</v>
      </c>
      <c r="O22149">
        <v>2</v>
      </c>
      <c r="P22149" t="s">
        <v>37</v>
      </c>
      <c r="Q22149">
        <v>2</v>
      </c>
      <c r="R22149" t="s">
        <v>30</v>
      </c>
      <c r="S22149">
        <v>12728</v>
      </c>
      <c r="T22149">
        <v>34775</v>
      </c>
      <c r="U22149">
        <v>69550</v>
      </c>
      <c r="V22149">
        <v>5</v>
      </c>
      <c r="W22149" t="s">
        <v>66</v>
      </c>
      <c r="X22149" t="s">
        <v>31</v>
      </c>
      <c r="Y22149">
        <v>44</v>
      </c>
      <c r="Z22149">
        <v>3</v>
      </c>
      <c r="AA22149">
        <v>4</v>
      </c>
      <c r="AB22149">
        <v>80</v>
      </c>
      <c r="AC22149">
        <v>3</v>
      </c>
      <c r="AD22149">
        <v>5</v>
      </c>
      <c r="AE22149">
        <v>6</v>
      </c>
      <c r="AF22149">
        <v>1</v>
      </c>
      <c r="AG22149">
        <v>4</v>
      </c>
      <c r="AH22149">
        <v>4</v>
      </c>
      <c r="AI22149">
        <v>2</v>
      </c>
      <c r="AJ22149">
        <v>1</v>
      </c>
    </row>
    <row r="22150" spans="1:36" x14ac:dyDescent="0.3">
      <c r="A22150">
        <v>50</v>
      </c>
      <c r="B22150" t="s">
        <v>18</v>
      </c>
      <c r="C22150" t="s">
        <v>19</v>
      </c>
      <c r="D22150">
        <v>806</v>
      </c>
      <c r="E22150" t="s">
        <v>20</v>
      </c>
      <c r="F22150">
        <v>14</v>
      </c>
      <c r="G22150">
        <v>5</v>
      </c>
      <c r="H22150" t="s">
        <v>43</v>
      </c>
      <c r="I22150">
        <v>1</v>
      </c>
      <c r="J22150">
        <v>12729</v>
      </c>
      <c r="K22150">
        <v>1</v>
      </c>
      <c r="L22150" t="s">
        <v>22</v>
      </c>
      <c r="M22150">
        <v>166</v>
      </c>
      <c r="N22150">
        <v>4</v>
      </c>
      <c r="O22150">
        <v>5</v>
      </c>
      <c r="P22150" t="s">
        <v>46</v>
      </c>
      <c r="Q22150">
        <v>2</v>
      </c>
      <c r="R22150" t="s">
        <v>24</v>
      </c>
      <c r="S22150">
        <v>12729</v>
      </c>
      <c r="T22150">
        <v>25922</v>
      </c>
      <c r="U22150">
        <v>181454</v>
      </c>
      <c r="V22150">
        <v>6</v>
      </c>
      <c r="W22150" t="s">
        <v>66</v>
      </c>
      <c r="X22150" t="s">
        <v>31</v>
      </c>
      <c r="Y22150">
        <v>28</v>
      </c>
      <c r="Z22150">
        <v>4</v>
      </c>
      <c r="AA22150">
        <v>1</v>
      </c>
      <c r="AB22150">
        <v>80</v>
      </c>
      <c r="AC22150">
        <v>2</v>
      </c>
      <c r="AD22150">
        <v>1</v>
      </c>
      <c r="AE22150">
        <v>6</v>
      </c>
      <c r="AF22150">
        <v>4</v>
      </c>
      <c r="AG22150">
        <v>1</v>
      </c>
      <c r="AH22150">
        <v>1</v>
      </c>
      <c r="AI22150">
        <v>1</v>
      </c>
      <c r="AJ22150">
        <v>1</v>
      </c>
    </row>
    <row r="22151" spans="1:36" x14ac:dyDescent="0.3">
      <c r="A22151">
        <v>52</v>
      </c>
      <c r="B22151" t="s">
        <v>31</v>
      </c>
      <c r="C22151" t="s">
        <v>19</v>
      </c>
      <c r="D22151">
        <v>376</v>
      </c>
      <c r="E22151" t="s">
        <v>39</v>
      </c>
      <c r="F22151">
        <v>7</v>
      </c>
      <c r="G22151">
        <v>1</v>
      </c>
      <c r="H22151" t="s">
        <v>43</v>
      </c>
      <c r="I22151">
        <v>1</v>
      </c>
      <c r="J22151">
        <v>12731</v>
      </c>
      <c r="K22151">
        <v>2</v>
      </c>
      <c r="L22151" t="s">
        <v>28</v>
      </c>
      <c r="M22151">
        <v>72</v>
      </c>
      <c r="N22151">
        <v>3</v>
      </c>
      <c r="O22151">
        <v>4</v>
      </c>
      <c r="P22151" t="s">
        <v>29</v>
      </c>
      <c r="Q22151">
        <v>4</v>
      </c>
      <c r="R22151" t="s">
        <v>24</v>
      </c>
      <c r="S22151">
        <v>12731</v>
      </c>
      <c r="T22151">
        <v>49886</v>
      </c>
      <c r="U22151">
        <v>548746</v>
      </c>
      <c r="V22151">
        <v>4</v>
      </c>
      <c r="W22151" t="s">
        <v>66</v>
      </c>
      <c r="X22151" t="s">
        <v>18</v>
      </c>
      <c r="Y22151">
        <v>13</v>
      </c>
      <c r="Z22151">
        <v>2</v>
      </c>
      <c r="AA22151">
        <v>1</v>
      </c>
      <c r="AB22151">
        <v>80</v>
      </c>
      <c r="AC22151">
        <v>4</v>
      </c>
      <c r="AD22151">
        <v>12</v>
      </c>
      <c r="AE22151">
        <v>2</v>
      </c>
      <c r="AF22151">
        <v>4</v>
      </c>
      <c r="AG22151">
        <v>11</v>
      </c>
      <c r="AH22151">
        <v>8</v>
      </c>
      <c r="AI22151">
        <v>11</v>
      </c>
      <c r="AJ22151">
        <v>5</v>
      </c>
    </row>
    <row r="22152" spans="1:36" x14ac:dyDescent="0.3">
      <c r="A22152">
        <v>42</v>
      </c>
      <c r="B22152" t="s">
        <v>31</v>
      </c>
      <c r="C22152" t="s">
        <v>42</v>
      </c>
      <c r="D22152">
        <v>521</v>
      </c>
      <c r="E22152" t="s">
        <v>32</v>
      </c>
      <c r="F22152">
        <v>17</v>
      </c>
      <c r="G22152">
        <v>4</v>
      </c>
      <c r="H22152" t="s">
        <v>27</v>
      </c>
      <c r="I22152">
        <v>1</v>
      </c>
      <c r="J22152">
        <v>12734</v>
      </c>
      <c r="K22152">
        <v>3</v>
      </c>
      <c r="L22152" t="s">
        <v>28</v>
      </c>
      <c r="M22152">
        <v>192</v>
      </c>
      <c r="N22152">
        <v>1</v>
      </c>
      <c r="O22152">
        <v>4</v>
      </c>
      <c r="P22152" t="s">
        <v>37</v>
      </c>
      <c r="Q22152">
        <v>4</v>
      </c>
      <c r="R22152" t="s">
        <v>30</v>
      </c>
      <c r="S22152">
        <v>12734</v>
      </c>
      <c r="T22152">
        <v>25263</v>
      </c>
      <c r="U22152">
        <v>126315</v>
      </c>
      <c r="V22152">
        <v>7</v>
      </c>
      <c r="W22152" t="s">
        <v>66</v>
      </c>
      <c r="X22152" t="s">
        <v>18</v>
      </c>
      <c r="Y22152">
        <v>31</v>
      </c>
      <c r="Z22152">
        <v>1</v>
      </c>
      <c r="AA22152">
        <v>3</v>
      </c>
      <c r="AB22152">
        <v>80</v>
      </c>
      <c r="AC22152">
        <v>2</v>
      </c>
      <c r="AD22152">
        <v>13</v>
      </c>
      <c r="AE22152">
        <v>3</v>
      </c>
      <c r="AF22152">
        <v>1</v>
      </c>
      <c r="AG22152">
        <v>12</v>
      </c>
      <c r="AH22152">
        <v>1</v>
      </c>
      <c r="AI22152">
        <v>10</v>
      </c>
      <c r="AJ22152">
        <v>11</v>
      </c>
    </row>
    <row r="22153" spans="1:36" x14ac:dyDescent="0.3">
      <c r="A22153">
        <v>52</v>
      </c>
      <c r="B22153" t="s">
        <v>18</v>
      </c>
      <c r="C22153" t="s">
        <v>42</v>
      </c>
      <c r="D22153">
        <v>666</v>
      </c>
      <c r="E22153" t="s">
        <v>44</v>
      </c>
      <c r="F22153">
        <v>11</v>
      </c>
      <c r="G22153">
        <v>2</v>
      </c>
      <c r="H22153" t="s">
        <v>33</v>
      </c>
      <c r="I22153">
        <v>1</v>
      </c>
      <c r="J22153">
        <v>12735</v>
      </c>
      <c r="K22153">
        <v>2</v>
      </c>
      <c r="L22153" t="s">
        <v>22</v>
      </c>
      <c r="M22153">
        <v>193</v>
      </c>
      <c r="N22153">
        <v>2</v>
      </c>
      <c r="O22153">
        <v>4</v>
      </c>
      <c r="P22153" t="s">
        <v>46</v>
      </c>
      <c r="Q22153">
        <v>3</v>
      </c>
      <c r="R22153" t="s">
        <v>24</v>
      </c>
      <c r="S22153">
        <v>12735</v>
      </c>
      <c r="T22153">
        <v>34361</v>
      </c>
      <c r="U22153">
        <v>377971</v>
      </c>
      <c r="V22153">
        <v>1</v>
      </c>
      <c r="W22153" t="s">
        <v>66</v>
      </c>
      <c r="X22153" t="s">
        <v>31</v>
      </c>
      <c r="Y22153">
        <v>49</v>
      </c>
      <c r="Z22153">
        <v>1</v>
      </c>
      <c r="AA22153">
        <v>3</v>
      </c>
      <c r="AB22153">
        <v>80</v>
      </c>
      <c r="AC22153">
        <v>2</v>
      </c>
      <c r="AD22153">
        <v>35</v>
      </c>
      <c r="AE22153">
        <v>4</v>
      </c>
      <c r="AF22153">
        <v>3</v>
      </c>
      <c r="AG22153">
        <v>28</v>
      </c>
      <c r="AH22153">
        <v>8</v>
      </c>
      <c r="AI22153">
        <v>1</v>
      </c>
      <c r="AJ22153">
        <v>17</v>
      </c>
    </row>
    <row r="22154" spans="1:36" x14ac:dyDescent="0.3">
      <c r="A22154">
        <v>41</v>
      </c>
      <c r="B22154" t="s">
        <v>31</v>
      </c>
      <c r="C22154" t="s">
        <v>42</v>
      </c>
      <c r="D22154">
        <v>486</v>
      </c>
      <c r="E22154" t="s">
        <v>39</v>
      </c>
      <c r="F22154">
        <v>44</v>
      </c>
      <c r="G22154">
        <v>1</v>
      </c>
      <c r="H22154" t="s">
        <v>21</v>
      </c>
      <c r="I22154">
        <v>1</v>
      </c>
      <c r="J22154">
        <v>12736</v>
      </c>
      <c r="K22154">
        <v>2</v>
      </c>
      <c r="L22154" t="s">
        <v>28</v>
      </c>
      <c r="M22154">
        <v>149</v>
      </c>
      <c r="N22154">
        <v>3</v>
      </c>
      <c r="O22154">
        <v>4</v>
      </c>
      <c r="P22154" t="s">
        <v>40</v>
      </c>
      <c r="Q22154">
        <v>4</v>
      </c>
      <c r="R22154" t="s">
        <v>24</v>
      </c>
      <c r="S22154">
        <v>12736</v>
      </c>
      <c r="T22154">
        <v>4439</v>
      </c>
      <c r="U22154">
        <v>26634</v>
      </c>
      <c r="V22154">
        <v>7</v>
      </c>
      <c r="W22154" t="s">
        <v>66</v>
      </c>
      <c r="X22154" t="s">
        <v>31</v>
      </c>
      <c r="Y22154">
        <v>44</v>
      </c>
      <c r="Z22154">
        <v>2</v>
      </c>
      <c r="AA22154">
        <v>3</v>
      </c>
      <c r="AB22154">
        <v>80</v>
      </c>
      <c r="AC22154">
        <v>2</v>
      </c>
      <c r="AD22154">
        <v>7</v>
      </c>
      <c r="AE22154">
        <v>4</v>
      </c>
      <c r="AF22154">
        <v>4</v>
      </c>
      <c r="AG22154">
        <v>2</v>
      </c>
      <c r="AH22154">
        <v>2</v>
      </c>
      <c r="AI22154">
        <v>2</v>
      </c>
      <c r="AJ22154">
        <v>1</v>
      </c>
    </row>
    <row r="22155" spans="1:36" x14ac:dyDescent="0.3">
      <c r="A22155">
        <v>19</v>
      </c>
      <c r="B22155" t="s">
        <v>31</v>
      </c>
      <c r="C22155" t="s">
        <v>19</v>
      </c>
      <c r="D22155">
        <v>159</v>
      </c>
      <c r="E22155" t="s">
        <v>44</v>
      </c>
      <c r="F22155">
        <v>7</v>
      </c>
      <c r="G22155">
        <v>1</v>
      </c>
      <c r="H22155" t="s">
        <v>27</v>
      </c>
      <c r="I22155">
        <v>1</v>
      </c>
      <c r="J22155">
        <v>12737</v>
      </c>
      <c r="K22155">
        <v>2</v>
      </c>
      <c r="L22155" t="s">
        <v>22</v>
      </c>
      <c r="M22155">
        <v>194</v>
      </c>
      <c r="N22155">
        <v>3</v>
      </c>
      <c r="O22155">
        <v>5</v>
      </c>
      <c r="P22155" t="s">
        <v>40</v>
      </c>
      <c r="Q22155">
        <v>3</v>
      </c>
      <c r="R22155" t="s">
        <v>30</v>
      </c>
      <c r="S22155">
        <v>12737</v>
      </c>
      <c r="T22155">
        <v>31237</v>
      </c>
      <c r="U22155">
        <v>562266</v>
      </c>
      <c r="V22155">
        <v>1</v>
      </c>
      <c r="W22155" t="s">
        <v>66</v>
      </c>
      <c r="X22155" t="s">
        <v>31</v>
      </c>
      <c r="Y22155">
        <v>43</v>
      </c>
      <c r="Z22155">
        <v>1</v>
      </c>
      <c r="AA22155">
        <v>1</v>
      </c>
      <c r="AB22155">
        <v>80</v>
      </c>
      <c r="AC22155">
        <v>3</v>
      </c>
      <c r="AD22155">
        <v>6</v>
      </c>
      <c r="AE22155">
        <v>5</v>
      </c>
      <c r="AF22155">
        <v>2</v>
      </c>
      <c r="AG22155">
        <v>5</v>
      </c>
      <c r="AH22155">
        <v>1</v>
      </c>
      <c r="AI22155">
        <v>4</v>
      </c>
      <c r="AJ22155">
        <v>3</v>
      </c>
    </row>
    <row r="22156" spans="1:36" x14ac:dyDescent="0.3">
      <c r="A22156">
        <v>54</v>
      </c>
      <c r="B22156" t="s">
        <v>31</v>
      </c>
      <c r="C22156" t="s">
        <v>19</v>
      </c>
      <c r="D22156">
        <v>744</v>
      </c>
      <c r="E22156" t="s">
        <v>44</v>
      </c>
      <c r="F22156">
        <v>9</v>
      </c>
      <c r="G22156">
        <v>5</v>
      </c>
      <c r="H22156" t="s">
        <v>33</v>
      </c>
      <c r="I22156">
        <v>1</v>
      </c>
      <c r="J22156">
        <v>12740</v>
      </c>
      <c r="K22156">
        <v>4</v>
      </c>
      <c r="L22156" t="s">
        <v>22</v>
      </c>
      <c r="M22156">
        <v>132</v>
      </c>
      <c r="N22156">
        <v>3</v>
      </c>
      <c r="O22156">
        <v>5</v>
      </c>
      <c r="P22156" t="s">
        <v>26</v>
      </c>
      <c r="Q22156">
        <v>3</v>
      </c>
      <c r="R22156" t="s">
        <v>30</v>
      </c>
      <c r="S22156">
        <v>12740</v>
      </c>
      <c r="T22156">
        <v>18110</v>
      </c>
      <c r="U22156">
        <v>126770</v>
      </c>
      <c r="V22156">
        <v>8</v>
      </c>
      <c r="W22156" t="s">
        <v>66</v>
      </c>
      <c r="X22156" t="s">
        <v>31</v>
      </c>
      <c r="Y22156">
        <v>18</v>
      </c>
      <c r="Z22156">
        <v>1</v>
      </c>
      <c r="AA22156">
        <v>1</v>
      </c>
      <c r="AB22156">
        <v>80</v>
      </c>
      <c r="AC22156">
        <v>3</v>
      </c>
      <c r="AD22156">
        <v>6</v>
      </c>
      <c r="AE22156">
        <v>1</v>
      </c>
      <c r="AF22156">
        <v>3</v>
      </c>
      <c r="AG22156">
        <v>5</v>
      </c>
      <c r="AH22156">
        <v>3</v>
      </c>
      <c r="AI22156">
        <v>1</v>
      </c>
      <c r="AJ22156">
        <v>5</v>
      </c>
    </row>
    <row r="22157" spans="1:36" x14ac:dyDescent="0.3">
      <c r="A22157">
        <v>21</v>
      </c>
      <c r="B22157" t="s">
        <v>18</v>
      </c>
      <c r="C22157" t="s">
        <v>42</v>
      </c>
      <c r="D22157">
        <v>1426</v>
      </c>
      <c r="E22157" t="s">
        <v>20</v>
      </c>
      <c r="F22157">
        <v>33</v>
      </c>
      <c r="G22157">
        <v>1</v>
      </c>
      <c r="H22157" t="s">
        <v>43</v>
      </c>
      <c r="I22157">
        <v>1</v>
      </c>
      <c r="J22157">
        <v>12741</v>
      </c>
      <c r="K22157">
        <v>4</v>
      </c>
      <c r="L22157" t="s">
        <v>22</v>
      </c>
      <c r="M22157">
        <v>199</v>
      </c>
      <c r="N22157">
        <v>3</v>
      </c>
      <c r="O22157">
        <v>1</v>
      </c>
      <c r="P22157" t="s">
        <v>41</v>
      </c>
      <c r="Q22157">
        <v>2</v>
      </c>
      <c r="R22157" t="s">
        <v>30</v>
      </c>
      <c r="S22157">
        <v>12741</v>
      </c>
      <c r="T22157">
        <v>43801</v>
      </c>
      <c r="U22157">
        <v>43801</v>
      </c>
      <c r="V22157">
        <v>1</v>
      </c>
      <c r="W22157" t="s">
        <v>66</v>
      </c>
      <c r="X22157" t="s">
        <v>18</v>
      </c>
      <c r="Y22157">
        <v>41</v>
      </c>
      <c r="Z22157">
        <v>2</v>
      </c>
      <c r="AA22157">
        <v>3</v>
      </c>
      <c r="AB22157">
        <v>80</v>
      </c>
      <c r="AC22157">
        <v>2</v>
      </c>
      <c r="AD22157">
        <v>33</v>
      </c>
      <c r="AE22157">
        <v>6</v>
      </c>
      <c r="AF22157">
        <v>2</v>
      </c>
      <c r="AG22157">
        <v>13</v>
      </c>
      <c r="AH22157">
        <v>9</v>
      </c>
      <c r="AI22157">
        <v>5</v>
      </c>
      <c r="AJ22157">
        <v>7</v>
      </c>
    </row>
    <row r="22158" spans="1:36" x14ac:dyDescent="0.3">
      <c r="A22158">
        <v>38</v>
      </c>
      <c r="B22158" t="s">
        <v>31</v>
      </c>
      <c r="C22158" t="s">
        <v>19</v>
      </c>
      <c r="D22158">
        <v>213</v>
      </c>
      <c r="E22158" t="s">
        <v>26</v>
      </c>
      <c r="F22158">
        <v>22</v>
      </c>
      <c r="G22158">
        <v>1</v>
      </c>
      <c r="H22158" t="s">
        <v>26</v>
      </c>
      <c r="I22158">
        <v>1</v>
      </c>
      <c r="J22158">
        <v>12743</v>
      </c>
      <c r="K22158">
        <v>4</v>
      </c>
      <c r="L22158" t="s">
        <v>28</v>
      </c>
      <c r="M22158">
        <v>55</v>
      </c>
      <c r="N22158">
        <v>3</v>
      </c>
      <c r="O22158">
        <v>3</v>
      </c>
      <c r="P22158" t="s">
        <v>46</v>
      </c>
      <c r="Q22158">
        <v>2</v>
      </c>
      <c r="R22158" t="s">
        <v>38</v>
      </c>
      <c r="S22158">
        <v>12743</v>
      </c>
      <c r="T22158">
        <v>20996</v>
      </c>
      <c r="U22158">
        <v>608884</v>
      </c>
      <c r="V22158">
        <v>4</v>
      </c>
      <c r="W22158" t="s">
        <v>66</v>
      </c>
      <c r="X22158" t="s">
        <v>31</v>
      </c>
      <c r="Y22158">
        <v>48</v>
      </c>
      <c r="Z22158">
        <v>2</v>
      </c>
      <c r="AA22158">
        <v>3</v>
      </c>
      <c r="AB22158">
        <v>80</v>
      </c>
      <c r="AC22158">
        <v>2</v>
      </c>
      <c r="AD22158">
        <v>5</v>
      </c>
      <c r="AE22158">
        <v>3</v>
      </c>
      <c r="AF22158">
        <v>3</v>
      </c>
      <c r="AG22158">
        <v>5</v>
      </c>
      <c r="AH22158">
        <v>5</v>
      </c>
      <c r="AI22158">
        <v>2</v>
      </c>
      <c r="AJ22158">
        <v>3</v>
      </c>
    </row>
    <row r="22159" spans="1:36" x14ac:dyDescent="0.3">
      <c r="A22159">
        <v>54</v>
      </c>
      <c r="B22159" t="s">
        <v>31</v>
      </c>
      <c r="C22159" t="s">
        <v>19</v>
      </c>
      <c r="D22159">
        <v>428</v>
      </c>
      <c r="E22159" t="s">
        <v>20</v>
      </c>
      <c r="F22159">
        <v>26</v>
      </c>
      <c r="G22159">
        <v>5</v>
      </c>
      <c r="H22159" t="s">
        <v>27</v>
      </c>
      <c r="I22159">
        <v>1</v>
      </c>
      <c r="J22159">
        <v>12744</v>
      </c>
      <c r="K22159">
        <v>2</v>
      </c>
      <c r="L22159" t="s">
        <v>22</v>
      </c>
      <c r="M22159">
        <v>164</v>
      </c>
      <c r="N22159">
        <v>1</v>
      </c>
      <c r="O22159">
        <v>4</v>
      </c>
      <c r="P22159" t="s">
        <v>23</v>
      </c>
      <c r="Q22159">
        <v>2</v>
      </c>
      <c r="R22159" t="s">
        <v>30</v>
      </c>
      <c r="S22159">
        <v>12744</v>
      </c>
      <c r="T22159">
        <v>47209</v>
      </c>
      <c r="U22159">
        <v>566508</v>
      </c>
      <c r="V22159">
        <v>4</v>
      </c>
      <c r="W22159" t="s">
        <v>66</v>
      </c>
      <c r="X22159" t="s">
        <v>31</v>
      </c>
      <c r="Y22159">
        <v>19</v>
      </c>
      <c r="Z22159">
        <v>1</v>
      </c>
      <c r="AA22159">
        <v>3</v>
      </c>
      <c r="AB22159">
        <v>80</v>
      </c>
      <c r="AC22159">
        <v>4</v>
      </c>
      <c r="AD22159">
        <v>10</v>
      </c>
      <c r="AE22159">
        <v>2</v>
      </c>
      <c r="AF22159">
        <v>2</v>
      </c>
      <c r="AG22159">
        <v>3</v>
      </c>
      <c r="AH22159">
        <v>1</v>
      </c>
      <c r="AI22159">
        <v>1</v>
      </c>
      <c r="AJ22159">
        <v>1</v>
      </c>
    </row>
    <row r="22160" spans="1:36" x14ac:dyDescent="0.3">
      <c r="A22160">
        <v>39</v>
      </c>
      <c r="B22160" t="s">
        <v>31</v>
      </c>
      <c r="C22160" t="s">
        <v>25</v>
      </c>
      <c r="D22160">
        <v>744</v>
      </c>
      <c r="E22160" t="s">
        <v>44</v>
      </c>
      <c r="F22160">
        <v>21</v>
      </c>
      <c r="G22160">
        <v>4</v>
      </c>
      <c r="H22160" t="s">
        <v>36</v>
      </c>
      <c r="I22160">
        <v>1</v>
      </c>
      <c r="J22160">
        <v>12745</v>
      </c>
      <c r="K22160">
        <v>3</v>
      </c>
      <c r="L22160" t="s">
        <v>22</v>
      </c>
      <c r="M22160">
        <v>200</v>
      </c>
      <c r="N22160">
        <v>4</v>
      </c>
      <c r="O22160">
        <v>4</v>
      </c>
      <c r="P22160" t="s">
        <v>45</v>
      </c>
      <c r="Q22160">
        <v>2</v>
      </c>
      <c r="R22160" t="s">
        <v>30</v>
      </c>
      <c r="S22160">
        <v>12745</v>
      </c>
      <c r="T22160">
        <v>32464</v>
      </c>
      <c r="U22160">
        <v>681744</v>
      </c>
      <c r="V22160">
        <v>7</v>
      </c>
      <c r="W22160" t="s">
        <v>66</v>
      </c>
      <c r="X22160" t="s">
        <v>18</v>
      </c>
      <c r="Y22160">
        <v>43</v>
      </c>
      <c r="Z22160">
        <v>1</v>
      </c>
      <c r="AA22160">
        <v>3</v>
      </c>
      <c r="AB22160">
        <v>80</v>
      </c>
      <c r="AC22160">
        <v>3</v>
      </c>
      <c r="AD22160">
        <v>15</v>
      </c>
      <c r="AE22160">
        <v>1</v>
      </c>
      <c r="AF22160">
        <v>1</v>
      </c>
      <c r="AG22160">
        <v>14</v>
      </c>
      <c r="AH22160">
        <v>9</v>
      </c>
      <c r="AI22160">
        <v>4</v>
      </c>
      <c r="AJ22160">
        <v>12</v>
      </c>
    </row>
    <row r="22161" spans="1:36" x14ac:dyDescent="0.3">
      <c r="A22161">
        <v>27</v>
      </c>
      <c r="B22161" t="s">
        <v>31</v>
      </c>
      <c r="C22161" t="s">
        <v>42</v>
      </c>
      <c r="D22161">
        <v>740</v>
      </c>
      <c r="E22161" t="s">
        <v>35</v>
      </c>
      <c r="F22161">
        <v>24</v>
      </c>
      <c r="G22161">
        <v>4</v>
      </c>
      <c r="H22161" t="s">
        <v>21</v>
      </c>
      <c r="I22161">
        <v>1</v>
      </c>
      <c r="J22161">
        <v>12748</v>
      </c>
      <c r="K22161">
        <v>4</v>
      </c>
      <c r="L22161" t="s">
        <v>28</v>
      </c>
      <c r="M22161">
        <v>42</v>
      </c>
      <c r="N22161">
        <v>2</v>
      </c>
      <c r="O22161">
        <v>4</v>
      </c>
      <c r="P22161" t="s">
        <v>29</v>
      </c>
      <c r="Q22161">
        <v>2</v>
      </c>
      <c r="R22161" t="s">
        <v>24</v>
      </c>
      <c r="S22161">
        <v>12748</v>
      </c>
      <c r="T22161">
        <v>45250</v>
      </c>
      <c r="U22161">
        <v>543000</v>
      </c>
      <c r="V22161">
        <v>5</v>
      </c>
      <c r="W22161" t="s">
        <v>66</v>
      </c>
      <c r="X22161" t="s">
        <v>18</v>
      </c>
      <c r="Y22161">
        <v>16</v>
      </c>
      <c r="Z22161">
        <v>3</v>
      </c>
      <c r="AA22161">
        <v>1</v>
      </c>
      <c r="AB22161">
        <v>80</v>
      </c>
      <c r="AC22161">
        <v>4</v>
      </c>
      <c r="AD22161">
        <v>37</v>
      </c>
      <c r="AE22161">
        <v>5</v>
      </c>
      <c r="AF22161">
        <v>2</v>
      </c>
      <c r="AG22161">
        <v>31</v>
      </c>
      <c r="AH22161">
        <v>11</v>
      </c>
      <c r="AI22161">
        <v>10</v>
      </c>
      <c r="AJ22161">
        <v>17</v>
      </c>
    </row>
    <row r="22162" spans="1:36" x14ac:dyDescent="0.3">
      <c r="A22162">
        <v>31</v>
      </c>
      <c r="B22162" t="s">
        <v>18</v>
      </c>
      <c r="C22162" t="s">
        <v>19</v>
      </c>
      <c r="D22162">
        <v>1169</v>
      </c>
      <c r="E22162" t="s">
        <v>35</v>
      </c>
      <c r="F22162">
        <v>32</v>
      </c>
      <c r="G22162">
        <v>1</v>
      </c>
      <c r="H22162" t="s">
        <v>27</v>
      </c>
      <c r="I22162">
        <v>1</v>
      </c>
      <c r="J22162">
        <v>12750</v>
      </c>
      <c r="K22162">
        <v>2</v>
      </c>
      <c r="L22162" t="s">
        <v>28</v>
      </c>
      <c r="M22162">
        <v>194</v>
      </c>
      <c r="N22162">
        <v>1</v>
      </c>
      <c r="O22162">
        <v>3</v>
      </c>
      <c r="P22162" t="s">
        <v>29</v>
      </c>
      <c r="Q22162">
        <v>1</v>
      </c>
      <c r="R22162" t="s">
        <v>30</v>
      </c>
      <c r="S22162">
        <v>12750</v>
      </c>
      <c r="T22162">
        <v>23122</v>
      </c>
      <c r="U22162">
        <v>531806</v>
      </c>
      <c r="V22162">
        <v>6</v>
      </c>
      <c r="W22162" t="s">
        <v>66</v>
      </c>
      <c r="X22162" t="s">
        <v>31</v>
      </c>
      <c r="Y22162">
        <v>24</v>
      </c>
      <c r="Z22162">
        <v>4</v>
      </c>
      <c r="AA22162">
        <v>3</v>
      </c>
      <c r="AB22162">
        <v>80</v>
      </c>
      <c r="AC22162">
        <v>2</v>
      </c>
      <c r="AD22162">
        <v>39</v>
      </c>
      <c r="AE22162">
        <v>2</v>
      </c>
      <c r="AF22162">
        <v>1</v>
      </c>
      <c r="AG22162">
        <v>30</v>
      </c>
      <c r="AH22162">
        <v>5</v>
      </c>
      <c r="AI22162">
        <v>11</v>
      </c>
      <c r="AJ22162">
        <v>17</v>
      </c>
    </row>
    <row r="22163" spans="1:36" x14ac:dyDescent="0.3">
      <c r="A22163">
        <v>49</v>
      </c>
      <c r="B22163" t="s">
        <v>31</v>
      </c>
      <c r="C22163" t="s">
        <v>25</v>
      </c>
      <c r="D22163">
        <v>507</v>
      </c>
      <c r="E22163" t="s">
        <v>35</v>
      </c>
      <c r="F22163">
        <v>12</v>
      </c>
      <c r="G22163">
        <v>1</v>
      </c>
      <c r="H22163" t="s">
        <v>43</v>
      </c>
      <c r="I22163">
        <v>1</v>
      </c>
      <c r="J22163">
        <v>12751</v>
      </c>
      <c r="K22163">
        <v>2</v>
      </c>
      <c r="L22163" t="s">
        <v>28</v>
      </c>
      <c r="M22163">
        <v>179</v>
      </c>
      <c r="N22163">
        <v>1</v>
      </c>
      <c r="O22163">
        <v>4</v>
      </c>
      <c r="P22163" t="s">
        <v>29</v>
      </c>
      <c r="Q22163">
        <v>2</v>
      </c>
      <c r="R22163" t="s">
        <v>38</v>
      </c>
      <c r="S22163">
        <v>12751</v>
      </c>
      <c r="T22163">
        <v>25986</v>
      </c>
      <c r="U22163">
        <v>467748</v>
      </c>
      <c r="V22163">
        <v>2</v>
      </c>
      <c r="W22163" t="s">
        <v>66</v>
      </c>
      <c r="X22163" t="s">
        <v>31</v>
      </c>
      <c r="Y22163">
        <v>24</v>
      </c>
      <c r="Z22163">
        <v>1</v>
      </c>
      <c r="AA22163">
        <v>2</v>
      </c>
      <c r="AB22163">
        <v>80</v>
      </c>
      <c r="AC22163">
        <v>2</v>
      </c>
      <c r="AD22163">
        <v>18</v>
      </c>
      <c r="AE22163">
        <v>5</v>
      </c>
      <c r="AF22163">
        <v>1</v>
      </c>
      <c r="AG22163">
        <v>15</v>
      </c>
      <c r="AH22163">
        <v>9</v>
      </c>
      <c r="AI22163">
        <v>1</v>
      </c>
      <c r="AJ22163">
        <v>2</v>
      </c>
    </row>
    <row r="22164" spans="1:36" x14ac:dyDescent="0.3">
      <c r="A22164">
        <v>48</v>
      </c>
      <c r="B22164" t="s">
        <v>18</v>
      </c>
      <c r="C22164" t="s">
        <v>42</v>
      </c>
      <c r="D22164">
        <v>703</v>
      </c>
      <c r="E22164" t="s">
        <v>26</v>
      </c>
      <c r="F22164">
        <v>34</v>
      </c>
      <c r="G22164">
        <v>3</v>
      </c>
      <c r="H22164" t="s">
        <v>43</v>
      </c>
      <c r="I22164">
        <v>1</v>
      </c>
      <c r="J22164">
        <v>12752</v>
      </c>
      <c r="K22164">
        <v>1</v>
      </c>
      <c r="L22164" t="s">
        <v>28</v>
      </c>
      <c r="M22164">
        <v>65</v>
      </c>
      <c r="N22164">
        <v>4</v>
      </c>
      <c r="O22164">
        <v>1</v>
      </c>
      <c r="P22164" t="s">
        <v>29</v>
      </c>
      <c r="Q22164">
        <v>2</v>
      </c>
      <c r="R22164" t="s">
        <v>30</v>
      </c>
      <c r="S22164">
        <v>12752</v>
      </c>
      <c r="T22164">
        <v>19896</v>
      </c>
      <c r="U22164">
        <v>437712</v>
      </c>
      <c r="V22164">
        <v>7</v>
      </c>
      <c r="W22164" t="s">
        <v>66</v>
      </c>
      <c r="X22164" t="s">
        <v>18</v>
      </c>
      <c r="Y22164">
        <v>20</v>
      </c>
      <c r="Z22164">
        <v>3</v>
      </c>
      <c r="AA22164">
        <v>4</v>
      </c>
      <c r="AB22164">
        <v>80</v>
      </c>
      <c r="AC22164">
        <v>2</v>
      </c>
      <c r="AD22164">
        <v>7</v>
      </c>
      <c r="AE22164">
        <v>4</v>
      </c>
      <c r="AF22164">
        <v>3</v>
      </c>
      <c r="AG22164">
        <v>1</v>
      </c>
      <c r="AH22164">
        <v>1</v>
      </c>
      <c r="AI22164">
        <v>1</v>
      </c>
      <c r="AJ22164">
        <v>1</v>
      </c>
    </row>
    <row r="22165" spans="1:36" x14ac:dyDescent="0.3">
      <c r="A22165">
        <v>31</v>
      </c>
      <c r="B22165" t="s">
        <v>18</v>
      </c>
      <c r="C22165" t="s">
        <v>42</v>
      </c>
      <c r="D22165">
        <v>906</v>
      </c>
      <c r="E22165" t="s">
        <v>39</v>
      </c>
      <c r="F22165">
        <v>27</v>
      </c>
      <c r="G22165">
        <v>5</v>
      </c>
      <c r="H22165" t="s">
        <v>43</v>
      </c>
      <c r="I22165">
        <v>1</v>
      </c>
      <c r="J22165">
        <v>12753</v>
      </c>
      <c r="K22165">
        <v>2</v>
      </c>
      <c r="L22165" t="s">
        <v>22</v>
      </c>
      <c r="M22165">
        <v>105</v>
      </c>
      <c r="N22165">
        <v>2</v>
      </c>
      <c r="O22165">
        <v>4</v>
      </c>
      <c r="P22165" t="s">
        <v>45</v>
      </c>
      <c r="Q22165">
        <v>2</v>
      </c>
      <c r="R22165" t="s">
        <v>38</v>
      </c>
      <c r="S22165">
        <v>12753</v>
      </c>
      <c r="T22165">
        <v>24207</v>
      </c>
      <c r="U22165">
        <v>290484</v>
      </c>
      <c r="V22165">
        <v>5</v>
      </c>
      <c r="W22165" t="s">
        <v>66</v>
      </c>
      <c r="X22165" t="s">
        <v>31</v>
      </c>
      <c r="Y22165">
        <v>41</v>
      </c>
      <c r="Z22165">
        <v>3</v>
      </c>
      <c r="AA22165">
        <v>1</v>
      </c>
      <c r="AB22165">
        <v>80</v>
      </c>
      <c r="AC22165">
        <v>2</v>
      </c>
      <c r="AD22165">
        <v>29</v>
      </c>
      <c r="AE22165">
        <v>5</v>
      </c>
      <c r="AF22165">
        <v>3</v>
      </c>
      <c r="AG22165">
        <v>12</v>
      </c>
      <c r="AH22165">
        <v>1</v>
      </c>
      <c r="AI22165">
        <v>5</v>
      </c>
      <c r="AJ22165">
        <v>5</v>
      </c>
    </row>
    <row r="22166" spans="1:36" x14ac:dyDescent="0.3">
      <c r="A22166">
        <v>55</v>
      </c>
      <c r="B22166" t="s">
        <v>31</v>
      </c>
      <c r="C22166" t="s">
        <v>19</v>
      </c>
      <c r="D22166">
        <v>396</v>
      </c>
      <c r="E22166" t="s">
        <v>35</v>
      </c>
      <c r="F22166">
        <v>22</v>
      </c>
      <c r="G22166">
        <v>4</v>
      </c>
      <c r="H22166" t="s">
        <v>27</v>
      </c>
      <c r="I22166">
        <v>1</v>
      </c>
      <c r="J22166">
        <v>12754</v>
      </c>
      <c r="K22166">
        <v>4</v>
      </c>
      <c r="L22166" t="s">
        <v>28</v>
      </c>
      <c r="M22166">
        <v>144</v>
      </c>
      <c r="N22166">
        <v>2</v>
      </c>
      <c r="O22166">
        <v>1</v>
      </c>
      <c r="P22166" t="s">
        <v>23</v>
      </c>
      <c r="Q22166">
        <v>3</v>
      </c>
      <c r="R22166" t="s">
        <v>38</v>
      </c>
      <c r="S22166">
        <v>12754</v>
      </c>
      <c r="T22166">
        <v>5848</v>
      </c>
      <c r="U22166">
        <v>40936</v>
      </c>
      <c r="V22166">
        <v>6</v>
      </c>
      <c r="W22166" t="s">
        <v>66</v>
      </c>
      <c r="X22166" t="s">
        <v>18</v>
      </c>
      <c r="Y22166">
        <v>46</v>
      </c>
      <c r="Z22166">
        <v>3</v>
      </c>
      <c r="AA22166">
        <v>1</v>
      </c>
      <c r="AB22166">
        <v>80</v>
      </c>
      <c r="AC22166">
        <v>4</v>
      </c>
      <c r="AD22166">
        <v>11</v>
      </c>
      <c r="AE22166">
        <v>4</v>
      </c>
      <c r="AF22166">
        <v>1</v>
      </c>
      <c r="AG22166">
        <v>2</v>
      </c>
      <c r="AH22166">
        <v>1</v>
      </c>
      <c r="AI22166">
        <v>1</v>
      </c>
      <c r="AJ22166">
        <v>1</v>
      </c>
    </row>
    <row r="22167" spans="1:36" x14ac:dyDescent="0.3">
      <c r="A22167">
        <v>54</v>
      </c>
      <c r="B22167" t="s">
        <v>18</v>
      </c>
      <c r="C22167" t="s">
        <v>42</v>
      </c>
      <c r="D22167">
        <v>695</v>
      </c>
      <c r="E22167" t="s">
        <v>39</v>
      </c>
      <c r="F22167">
        <v>31</v>
      </c>
      <c r="G22167">
        <v>5</v>
      </c>
      <c r="H22167" t="s">
        <v>21</v>
      </c>
      <c r="I22167">
        <v>1</v>
      </c>
      <c r="J22167">
        <v>12755</v>
      </c>
      <c r="K22167">
        <v>4</v>
      </c>
      <c r="L22167" t="s">
        <v>22</v>
      </c>
      <c r="M22167">
        <v>165</v>
      </c>
      <c r="N22167">
        <v>1</v>
      </c>
      <c r="O22167">
        <v>4</v>
      </c>
      <c r="P22167" t="s">
        <v>34</v>
      </c>
      <c r="Q22167">
        <v>3</v>
      </c>
      <c r="R22167" t="s">
        <v>24</v>
      </c>
      <c r="S22167">
        <v>12755</v>
      </c>
      <c r="T22167">
        <v>32023</v>
      </c>
      <c r="U22167">
        <v>928667</v>
      </c>
      <c r="V22167">
        <v>6</v>
      </c>
      <c r="W22167" t="s">
        <v>66</v>
      </c>
      <c r="X22167" t="s">
        <v>31</v>
      </c>
      <c r="Y22167">
        <v>8</v>
      </c>
      <c r="Z22167">
        <v>4</v>
      </c>
      <c r="AA22167">
        <v>4</v>
      </c>
      <c r="AB22167">
        <v>80</v>
      </c>
      <c r="AC22167">
        <v>2</v>
      </c>
      <c r="AD22167">
        <v>3</v>
      </c>
      <c r="AE22167">
        <v>5</v>
      </c>
      <c r="AF22167">
        <v>2</v>
      </c>
      <c r="AG22167">
        <v>2</v>
      </c>
      <c r="AH22167">
        <v>2</v>
      </c>
      <c r="AI22167">
        <v>1</v>
      </c>
      <c r="AJ22167">
        <v>1</v>
      </c>
    </row>
    <row r="22168" spans="1:36" x14ac:dyDescent="0.3">
      <c r="A22168">
        <v>23</v>
      </c>
      <c r="B22168" t="s">
        <v>18</v>
      </c>
      <c r="C22168" t="s">
        <v>19</v>
      </c>
      <c r="D22168">
        <v>1434</v>
      </c>
      <c r="E22168" t="s">
        <v>35</v>
      </c>
      <c r="F22168">
        <v>9</v>
      </c>
      <c r="G22168">
        <v>3</v>
      </c>
      <c r="H22168" t="s">
        <v>33</v>
      </c>
      <c r="I22168">
        <v>1</v>
      </c>
      <c r="J22168">
        <v>12756</v>
      </c>
      <c r="K22168">
        <v>4</v>
      </c>
      <c r="L22168" t="s">
        <v>28</v>
      </c>
      <c r="M22168">
        <v>100</v>
      </c>
      <c r="N22168">
        <v>1</v>
      </c>
      <c r="O22168">
        <v>2</v>
      </c>
      <c r="P22168" t="s">
        <v>23</v>
      </c>
      <c r="Q22168">
        <v>2</v>
      </c>
      <c r="R22168" t="s">
        <v>38</v>
      </c>
      <c r="S22168">
        <v>12756</v>
      </c>
      <c r="T22168">
        <v>38428</v>
      </c>
      <c r="U22168">
        <v>345852</v>
      </c>
      <c r="V22168">
        <v>7</v>
      </c>
      <c r="W22168" t="s">
        <v>66</v>
      </c>
      <c r="X22168" t="s">
        <v>31</v>
      </c>
      <c r="Y22168">
        <v>16</v>
      </c>
      <c r="Z22168">
        <v>1</v>
      </c>
      <c r="AA22168">
        <v>4</v>
      </c>
      <c r="AB22168">
        <v>80</v>
      </c>
      <c r="AC22168">
        <v>3</v>
      </c>
      <c r="AD22168">
        <v>12</v>
      </c>
      <c r="AE22168">
        <v>6</v>
      </c>
      <c r="AF22168">
        <v>3</v>
      </c>
      <c r="AG22168">
        <v>8</v>
      </c>
      <c r="AH22168">
        <v>5</v>
      </c>
      <c r="AI22168">
        <v>6</v>
      </c>
      <c r="AJ22168">
        <v>8</v>
      </c>
    </row>
    <row r="22169" spans="1:36" x14ac:dyDescent="0.3">
      <c r="A22169">
        <v>41</v>
      </c>
      <c r="B22169" t="s">
        <v>31</v>
      </c>
      <c r="C22169" t="s">
        <v>42</v>
      </c>
      <c r="D22169">
        <v>893</v>
      </c>
      <c r="E22169" t="s">
        <v>44</v>
      </c>
      <c r="F22169">
        <v>7</v>
      </c>
      <c r="G22169">
        <v>4</v>
      </c>
      <c r="H22169" t="s">
        <v>36</v>
      </c>
      <c r="I22169">
        <v>1</v>
      </c>
      <c r="J22169">
        <v>12757</v>
      </c>
      <c r="K22169">
        <v>1</v>
      </c>
      <c r="L22169" t="s">
        <v>22</v>
      </c>
      <c r="M22169">
        <v>73</v>
      </c>
      <c r="N22169">
        <v>1</v>
      </c>
      <c r="O22169">
        <v>5</v>
      </c>
      <c r="P22169" t="s">
        <v>46</v>
      </c>
      <c r="Q22169">
        <v>3</v>
      </c>
      <c r="R22169" t="s">
        <v>38</v>
      </c>
      <c r="S22169">
        <v>12757</v>
      </c>
      <c r="T22169">
        <v>1524</v>
      </c>
      <c r="U22169">
        <v>15240</v>
      </c>
      <c r="V22169">
        <v>7</v>
      </c>
      <c r="W22169" t="s">
        <v>66</v>
      </c>
      <c r="X22169" t="s">
        <v>31</v>
      </c>
      <c r="Y22169">
        <v>24</v>
      </c>
      <c r="Z22169">
        <v>1</v>
      </c>
      <c r="AA22169">
        <v>2</v>
      </c>
      <c r="AB22169">
        <v>80</v>
      </c>
      <c r="AC22169">
        <v>2</v>
      </c>
      <c r="AD22169">
        <v>37</v>
      </c>
      <c r="AE22169">
        <v>3</v>
      </c>
      <c r="AF22169">
        <v>3</v>
      </c>
      <c r="AG22169">
        <v>27</v>
      </c>
      <c r="AH22169">
        <v>20</v>
      </c>
      <c r="AI22169">
        <v>22</v>
      </c>
      <c r="AJ22169">
        <v>6</v>
      </c>
    </row>
    <row r="22170" spans="1:36" x14ac:dyDescent="0.3">
      <c r="A22170">
        <v>37</v>
      </c>
      <c r="B22170" t="s">
        <v>18</v>
      </c>
      <c r="C22170" t="s">
        <v>19</v>
      </c>
      <c r="D22170">
        <v>340</v>
      </c>
      <c r="E22170" t="s">
        <v>20</v>
      </c>
      <c r="F22170">
        <v>43</v>
      </c>
      <c r="G22170">
        <v>5</v>
      </c>
      <c r="H22170" t="s">
        <v>27</v>
      </c>
      <c r="I22170">
        <v>1</v>
      </c>
      <c r="J22170">
        <v>12758</v>
      </c>
      <c r="K22170">
        <v>1</v>
      </c>
      <c r="L22170" t="s">
        <v>28</v>
      </c>
      <c r="M22170">
        <v>187</v>
      </c>
      <c r="N22170">
        <v>4</v>
      </c>
      <c r="O22170">
        <v>1</v>
      </c>
      <c r="P22170" t="s">
        <v>45</v>
      </c>
      <c r="Q22170">
        <v>2</v>
      </c>
      <c r="R22170" t="s">
        <v>24</v>
      </c>
      <c r="S22170">
        <v>12758</v>
      </c>
      <c r="T22170">
        <v>11944</v>
      </c>
      <c r="U22170">
        <v>191104</v>
      </c>
      <c r="V22170">
        <v>5</v>
      </c>
      <c r="W22170" t="s">
        <v>66</v>
      </c>
      <c r="X22170" t="s">
        <v>31</v>
      </c>
      <c r="Y22170">
        <v>43</v>
      </c>
      <c r="Z22170">
        <v>3</v>
      </c>
      <c r="AA22170">
        <v>3</v>
      </c>
      <c r="AB22170">
        <v>80</v>
      </c>
      <c r="AC22170">
        <v>3</v>
      </c>
      <c r="AD22170">
        <v>5</v>
      </c>
      <c r="AE22170">
        <v>3</v>
      </c>
      <c r="AF22170">
        <v>4</v>
      </c>
      <c r="AG22170">
        <v>4</v>
      </c>
      <c r="AH22170">
        <v>3</v>
      </c>
      <c r="AI22170">
        <v>3</v>
      </c>
      <c r="AJ22170">
        <v>2</v>
      </c>
    </row>
    <row r="22171" spans="1:36" x14ac:dyDescent="0.3">
      <c r="A22171">
        <v>42</v>
      </c>
      <c r="B22171" t="s">
        <v>31</v>
      </c>
      <c r="C22171" t="s">
        <v>19</v>
      </c>
      <c r="D22171">
        <v>327</v>
      </c>
      <c r="E22171" t="s">
        <v>39</v>
      </c>
      <c r="F22171">
        <v>22</v>
      </c>
      <c r="G22171">
        <v>4</v>
      </c>
      <c r="H22171" t="s">
        <v>33</v>
      </c>
      <c r="I22171">
        <v>1</v>
      </c>
      <c r="J22171">
        <v>12761</v>
      </c>
      <c r="K22171">
        <v>1</v>
      </c>
      <c r="L22171" t="s">
        <v>22</v>
      </c>
      <c r="M22171">
        <v>92</v>
      </c>
      <c r="N22171">
        <v>3</v>
      </c>
      <c r="O22171">
        <v>5</v>
      </c>
      <c r="P22171" t="s">
        <v>37</v>
      </c>
      <c r="Q22171">
        <v>3</v>
      </c>
      <c r="R22171" t="s">
        <v>38</v>
      </c>
      <c r="S22171">
        <v>12761</v>
      </c>
      <c r="T22171">
        <v>45602</v>
      </c>
      <c r="U22171">
        <v>1140050</v>
      </c>
      <c r="V22171">
        <v>6</v>
      </c>
      <c r="W22171" t="s">
        <v>66</v>
      </c>
      <c r="X22171" t="s">
        <v>18</v>
      </c>
      <c r="Y22171">
        <v>6</v>
      </c>
      <c r="Z22171">
        <v>4</v>
      </c>
      <c r="AA22171">
        <v>1</v>
      </c>
      <c r="AB22171">
        <v>80</v>
      </c>
      <c r="AC22171">
        <v>3</v>
      </c>
      <c r="AD22171">
        <v>24</v>
      </c>
      <c r="AE22171">
        <v>6</v>
      </c>
      <c r="AF22171">
        <v>3</v>
      </c>
      <c r="AG22171">
        <v>9</v>
      </c>
      <c r="AH22171">
        <v>6</v>
      </c>
      <c r="AI22171">
        <v>9</v>
      </c>
      <c r="AJ22171">
        <v>5</v>
      </c>
    </row>
    <row r="22172" spans="1:36" x14ac:dyDescent="0.3">
      <c r="A22172">
        <v>54</v>
      </c>
      <c r="B22172" t="s">
        <v>18</v>
      </c>
      <c r="C22172" t="s">
        <v>42</v>
      </c>
      <c r="D22172">
        <v>407</v>
      </c>
      <c r="E22172" t="s">
        <v>39</v>
      </c>
      <c r="F22172">
        <v>1</v>
      </c>
      <c r="G22172">
        <v>1</v>
      </c>
      <c r="H22172" t="s">
        <v>33</v>
      </c>
      <c r="I22172">
        <v>1</v>
      </c>
      <c r="J22172">
        <v>12762</v>
      </c>
      <c r="K22172">
        <v>3</v>
      </c>
      <c r="L22172" t="s">
        <v>28</v>
      </c>
      <c r="M22172">
        <v>183</v>
      </c>
      <c r="N22172">
        <v>4</v>
      </c>
      <c r="O22172">
        <v>4</v>
      </c>
      <c r="P22172" t="s">
        <v>23</v>
      </c>
      <c r="Q22172">
        <v>1</v>
      </c>
      <c r="R22172" t="s">
        <v>24</v>
      </c>
      <c r="S22172">
        <v>12762</v>
      </c>
      <c r="T22172">
        <v>15408</v>
      </c>
      <c r="U22172">
        <v>292752</v>
      </c>
      <c r="V22172">
        <v>2</v>
      </c>
      <c r="W22172" t="s">
        <v>66</v>
      </c>
      <c r="X22172" t="s">
        <v>18</v>
      </c>
      <c r="Y22172">
        <v>47</v>
      </c>
      <c r="Z22172">
        <v>2</v>
      </c>
      <c r="AA22172">
        <v>4</v>
      </c>
      <c r="AB22172">
        <v>80</v>
      </c>
      <c r="AC22172">
        <v>3</v>
      </c>
      <c r="AD22172">
        <v>33</v>
      </c>
      <c r="AE22172">
        <v>3</v>
      </c>
      <c r="AF22172">
        <v>3</v>
      </c>
      <c r="AG22172">
        <v>22</v>
      </c>
      <c r="AH22172">
        <v>22</v>
      </c>
      <c r="AI22172">
        <v>1</v>
      </c>
      <c r="AJ22172">
        <v>19</v>
      </c>
    </row>
    <row r="22173" spans="1:36" x14ac:dyDescent="0.3">
      <c r="A22173">
        <v>22</v>
      </c>
      <c r="B22173" t="s">
        <v>31</v>
      </c>
      <c r="C22173" t="s">
        <v>42</v>
      </c>
      <c r="D22173">
        <v>553</v>
      </c>
      <c r="E22173" t="s">
        <v>35</v>
      </c>
      <c r="F22173">
        <v>33</v>
      </c>
      <c r="G22173">
        <v>3</v>
      </c>
      <c r="H22173" t="s">
        <v>21</v>
      </c>
      <c r="I22173">
        <v>1</v>
      </c>
      <c r="J22173">
        <v>12764</v>
      </c>
      <c r="K22173">
        <v>4</v>
      </c>
      <c r="L22173" t="s">
        <v>22</v>
      </c>
      <c r="M22173">
        <v>166</v>
      </c>
      <c r="N22173">
        <v>1</v>
      </c>
      <c r="O22173">
        <v>3</v>
      </c>
      <c r="P22173" t="s">
        <v>41</v>
      </c>
      <c r="Q22173">
        <v>1</v>
      </c>
      <c r="R22173" t="s">
        <v>24</v>
      </c>
      <c r="S22173">
        <v>12764</v>
      </c>
      <c r="T22173">
        <v>44690</v>
      </c>
      <c r="U22173">
        <v>849110</v>
      </c>
      <c r="V22173">
        <v>2</v>
      </c>
      <c r="W22173" t="s">
        <v>66</v>
      </c>
      <c r="X22173" t="s">
        <v>31</v>
      </c>
      <c r="Y22173">
        <v>29</v>
      </c>
      <c r="Z22173">
        <v>1</v>
      </c>
      <c r="AA22173">
        <v>2</v>
      </c>
      <c r="AB22173">
        <v>80</v>
      </c>
      <c r="AC22173">
        <v>4</v>
      </c>
      <c r="AD22173">
        <v>26</v>
      </c>
      <c r="AE22173">
        <v>6</v>
      </c>
      <c r="AF22173">
        <v>1</v>
      </c>
      <c r="AG22173">
        <v>9</v>
      </c>
      <c r="AH22173">
        <v>8</v>
      </c>
      <c r="AI22173">
        <v>8</v>
      </c>
      <c r="AJ22173">
        <v>7</v>
      </c>
    </row>
    <row r="22174" spans="1:36" x14ac:dyDescent="0.3">
      <c r="A22174">
        <v>38</v>
      </c>
      <c r="B22174" t="s">
        <v>31</v>
      </c>
      <c r="C22174" t="s">
        <v>25</v>
      </c>
      <c r="D22174">
        <v>1145</v>
      </c>
      <c r="E22174" t="s">
        <v>35</v>
      </c>
      <c r="F22174">
        <v>13</v>
      </c>
      <c r="G22174">
        <v>5</v>
      </c>
      <c r="H22174" t="s">
        <v>27</v>
      </c>
      <c r="I22174">
        <v>1</v>
      </c>
      <c r="J22174">
        <v>12765</v>
      </c>
      <c r="K22174">
        <v>1</v>
      </c>
      <c r="L22174" t="s">
        <v>28</v>
      </c>
      <c r="M22174">
        <v>85</v>
      </c>
      <c r="N22174">
        <v>1</v>
      </c>
      <c r="O22174">
        <v>4</v>
      </c>
      <c r="P22174" t="s">
        <v>26</v>
      </c>
      <c r="Q22174">
        <v>2</v>
      </c>
      <c r="R22174" t="s">
        <v>24</v>
      </c>
      <c r="S22174">
        <v>12765</v>
      </c>
      <c r="T22174">
        <v>41532</v>
      </c>
      <c r="U22174">
        <v>581448</v>
      </c>
      <c r="V22174">
        <v>2</v>
      </c>
      <c r="W22174" t="s">
        <v>66</v>
      </c>
      <c r="X22174" t="s">
        <v>18</v>
      </c>
      <c r="Y22174">
        <v>17</v>
      </c>
      <c r="Z22174">
        <v>1</v>
      </c>
      <c r="AA22174">
        <v>4</v>
      </c>
      <c r="AB22174">
        <v>80</v>
      </c>
      <c r="AC22174">
        <v>2</v>
      </c>
      <c r="AD22174">
        <v>40</v>
      </c>
      <c r="AE22174">
        <v>6</v>
      </c>
      <c r="AF22174">
        <v>1</v>
      </c>
      <c r="AG22174">
        <v>26</v>
      </c>
      <c r="AH22174">
        <v>8</v>
      </c>
      <c r="AI22174">
        <v>18</v>
      </c>
      <c r="AJ22174">
        <v>12</v>
      </c>
    </row>
    <row r="22175" spans="1:36" x14ac:dyDescent="0.3">
      <c r="A22175">
        <v>24</v>
      </c>
      <c r="B22175" t="s">
        <v>31</v>
      </c>
      <c r="C22175" t="s">
        <v>42</v>
      </c>
      <c r="D22175">
        <v>1343</v>
      </c>
      <c r="E22175" t="s">
        <v>32</v>
      </c>
      <c r="F22175">
        <v>26</v>
      </c>
      <c r="G22175">
        <v>5</v>
      </c>
      <c r="H22175" t="s">
        <v>26</v>
      </c>
      <c r="I22175">
        <v>1</v>
      </c>
      <c r="J22175">
        <v>12766</v>
      </c>
      <c r="K22175">
        <v>1</v>
      </c>
      <c r="L22175" t="s">
        <v>22</v>
      </c>
      <c r="M22175">
        <v>60</v>
      </c>
      <c r="N22175">
        <v>2</v>
      </c>
      <c r="O22175">
        <v>2</v>
      </c>
      <c r="P22175" t="s">
        <v>40</v>
      </c>
      <c r="Q22175">
        <v>4</v>
      </c>
      <c r="R22175" t="s">
        <v>24</v>
      </c>
      <c r="S22175">
        <v>12766</v>
      </c>
      <c r="T22175">
        <v>36964</v>
      </c>
      <c r="U22175">
        <v>776244</v>
      </c>
      <c r="V22175">
        <v>5</v>
      </c>
      <c r="W22175" t="s">
        <v>66</v>
      </c>
      <c r="X22175" t="s">
        <v>18</v>
      </c>
      <c r="Y22175">
        <v>23</v>
      </c>
      <c r="Z22175">
        <v>2</v>
      </c>
      <c r="AA22175">
        <v>2</v>
      </c>
      <c r="AB22175">
        <v>80</v>
      </c>
      <c r="AC22175">
        <v>3</v>
      </c>
      <c r="AD22175">
        <v>11</v>
      </c>
      <c r="AE22175">
        <v>4</v>
      </c>
      <c r="AF22175">
        <v>2</v>
      </c>
      <c r="AG22175">
        <v>2</v>
      </c>
      <c r="AH22175">
        <v>1</v>
      </c>
      <c r="AI22175">
        <v>1</v>
      </c>
      <c r="AJ22175">
        <v>2</v>
      </c>
    </row>
    <row r="22176" spans="1:36" x14ac:dyDescent="0.3">
      <c r="A22176">
        <v>27</v>
      </c>
      <c r="B22176" t="s">
        <v>18</v>
      </c>
      <c r="C22176" t="s">
        <v>42</v>
      </c>
      <c r="D22176">
        <v>1100</v>
      </c>
      <c r="E22176" t="s">
        <v>35</v>
      </c>
      <c r="F22176">
        <v>10</v>
      </c>
      <c r="G22176">
        <v>3</v>
      </c>
      <c r="H22176" t="s">
        <v>21</v>
      </c>
      <c r="I22176">
        <v>1</v>
      </c>
      <c r="J22176">
        <v>12767</v>
      </c>
      <c r="K22176">
        <v>1</v>
      </c>
      <c r="L22176" t="s">
        <v>28</v>
      </c>
      <c r="M22176">
        <v>154</v>
      </c>
      <c r="N22176">
        <v>1</v>
      </c>
      <c r="O22176">
        <v>5</v>
      </c>
      <c r="P22176" t="s">
        <v>34</v>
      </c>
      <c r="Q22176">
        <v>4</v>
      </c>
      <c r="R22176" t="s">
        <v>38</v>
      </c>
      <c r="S22176">
        <v>12767</v>
      </c>
      <c r="T22176">
        <v>50695</v>
      </c>
      <c r="U22176">
        <v>608340</v>
      </c>
      <c r="V22176">
        <v>0</v>
      </c>
      <c r="W22176" t="s">
        <v>66</v>
      </c>
      <c r="X22176" t="s">
        <v>18</v>
      </c>
      <c r="Y22176">
        <v>41</v>
      </c>
      <c r="Z22176">
        <v>1</v>
      </c>
      <c r="AA22176">
        <v>1</v>
      </c>
      <c r="AB22176">
        <v>80</v>
      </c>
      <c r="AC22176">
        <v>4</v>
      </c>
      <c r="AD22176">
        <v>32</v>
      </c>
      <c r="AE22176">
        <v>2</v>
      </c>
      <c r="AF22176">
        <v>2</v>
      </c>
      <c r="AG22176">
        <v>6</v>
      </c>
      <c r="AH22176">
        <v>1</v>
      </c>
      <c r="AI22176">
        <v>5</v>
      </c>
      <c r="AJ22176">
        <v>2</v>
      </c>
    </row>
    <row r="22177" spans="1:36" x14ac:dyDescent="0.3">
      <c r="A22177">
        <v>54</v>
      </c>
      <c r="B22177" t="s">
        <v>18</v>
      </c>
      <c r="C22177" t="s">
        <v>42</v>
      </c>
      <c r="D22177">
        <v>216</v>
      </c>
      <c r="E22177" t="s">
        <v>35</v>
      </c>
      <c r="F22177">
        <v>22</v>
      </c>
      <c r="G22177">
        <v>5</v>
      </c>
      <c r="H22177" t="s">
        <v>36</v>
      </c>
      <c r="I22177">
        <v>1</v>
      </c>
      <c r="J22177">
        <v>12770</v>
      </c>
      <c r="K22177">
        <v>2</v>
      </c>
      <c r="L22177" t="s">
        <v>22</v>
      </c>
      <c r="M22177">
        <v>40</v>
      </c>
      <c r="N22177">
        <v>4</v>
      </c>
      <c r="O22177">
        <v>5</v>
      </c>
      <c r="P22177" t="s">
        <v>41</v>
      </c>
      <c r="Q22177">
        <v>2</v>
      </c>
      <c r="R22177" t="s">
        <v>30</v>
      </c>
      <c r="S22177">
        <v>12770</v>
      </c>
      <c r="T22177">
        <v>43283</v>
      </c>
      <c r="U22177">
        <v>302981</v>
      </c>
      <c r="V22177">
        <v>0</v>
      </c>
      <c r="W22177" t="s">
        <v>66</v>
      </c>
      <c r="X22177" t="s">
        <v>18</v>
      </c>
      <c r="Y22177">
        <v>10</v>
      </c>
      <c r="Z22177">
        <v>1</v>
      </c>
      <c r="AA22177">
        <v>1</v>
      </c>
      <c r="AB22177">
        <v>80</v>
      </c>
      <c r="AC22177">
        <v>3</v>
      </c>
      <c r="AD22177">
        <v>28</v>
      </c>
      <c r="AE22177">
        <v>2</v>
      </c>
      <c r="AF22177">
        <v>2</v>
      </c>
      <c r="AG22177">
        <v>26</v>
      </c>
      <c r="AH22177">
        <v>22</v>
      </c>
      <c r="AI22177">
        <v>4</v>
      </c>
      <c r="AJ22177">
        <v>3</v>
      </c>
    </row>
    <row r="22178" spans="1:36" x14ac:dyDescent="0.3">
      <c r="A22178">
        <v>33</v>
      </c>
      <c r="B22178" t="s">
        <v>18</v>
      </c>
      <c r="C22178" t="s">
        <v>42</v>
      </c>
      <c r="D22178">
        <v>572</v>
      </c>
      <c r="E22178" t="s">
        <v>35</v>
      </c>
      <c r="F22178">
        <v>41</v>
      </c>
      <c r="G22178">
        <v>4</v>
      </c>
      <c r="H22178" t="s">
        <v>43</v>
      </c>
      <c r="I22178">
        <v>1</v>
      </c>
      <c r="J22178">
        <v>12772</v>
      </c>
      <c r="K22178">
        <v>2</v>
      </c>
      <c r="L22178" t="s">
        <v>22</v>
      </c>
      <c r="M22178">
        <v>47</v>
      </c>
      <c r="N22178">
        <v>1</v>
      </c>
      <c r="O22178">
        <v>4</v>
      </c>
      <c r="P22178" t="s">
        <v>23</v>
      </c>
      <c r="Q22178">
        <v>4</v>
      </c>
      <c r="R22178" t="s">
        <v>38</v>
      </c>
      <c r="S22178">
        <v>12772</v>
      </c>
      <c r="T22178">
        <v>39988</v>
      </c>
      <c r="U22178">
        <v>399880</v>
      </c>
      <c r="V22178">
        <v>4</v>
      </c>
      <c r="W22178" t="s">
        <v>66</v>
      </c>
      <c r="X22178" t="s">
        <v>31</v>
      </c>
      <c r="Y22178">
        <v>7</v>
      </c>
      <c r="Z22178">
        <v>2</v>
      </c>
      <c r="AA22178">
        <v>3</v>
      </c>
      <c r="AB22178">
        <v>80</v>
      </c>
      <c r="AC22178">
        <v>3</v>
      </c>
      <c r="AD22178">
        <v>16</v>
      </c>
      <c r="AE22178">
        <v>6</v>
      </c>
      <c r="AF22178">
        <v>1</v>
      </c>
      <c r="AG22178">
        <v>8</v>
      </c>
      <c r="AH22178">
        <v>4</v>
      </c>
      <c r="AI22178">
        <v>5</v>
      </c>
      <c r="AJ22178">
        <v>4</v>
      </c>
    </row>
    <row r="22179" spans="1:36" x14ac:dyDescent="0.3">
      <c r="A22179">
        <v>24</v>
      </c>
      <c r="B22179" t="s">
        <v>31</v>
      </c>
      <c r="C22179" t="s">
        <v>42</v>
      </c>
      <c r="D22179">
        <v>276</v>
      </c>
      <c r="E22179" t="s">
        <v>44</v>
      </c>
      <c r="F22179">
        <v>10</v>
      </c>
      <c r="G22179">
        <v>3</v>
      </c>
      <c r="H22179" t="s">
        <v>21</v>
      </c>
      <c r="I22179">
        <v>1</v>
      </c>
      <c r="J22179">
        <v>12773</v>
      </c>
      <c r="K22179">
        <v>3</v>
      </c>
      <c r="L22179" t="s">
        <v>22</v>
      </c>
      <c r="M22179">
        <v>193</v>
      </c>
      <c r="N22179">
        <v>4</v>
      </c>
      <c r="O22179">
        <v>1</v>
      </c>
      <c r="P22179" t="s">
        <v>40</v>
      </c>
      <c r="Q22179">
        <v>2</v>
      </c>
      <c r="R22179" t="s">
        <v>24</v>
      </c>
      <c r="S22179">
        <v>12773</v>
      </c>
      <c r="T22179">
        <v>48704</v>
      </c>
      <c r="U22179">
        <v>487040</v>
      </c>
      <c r="V22179">
        <v>2</v>
      </c>
      <c r="W22179" t="s">
        <v>66</v>
      </c>
      <c r="X22179" t="s">
        <v>31</v>
      </c>
      <c r="Y22179">
        <v>15</v>
      </c>
      <c r="Z22179">
        <v>3</v>
      </c>
      <c r="AA22179">
        <v>1</v>
      </c>
      <c r="AB22179">
        <v>80</v>
      </c>
      <c r="AC22179">
        <v>2</v>
      </c>
      <c r="AD22179">
        <v>38</v>
      </c>
      <c r="AE22179">
        <v>1</v>
      </c>
      <c r="AF22179">
        <v>1</v>
      </c>
      <c r="AG22179">
        <v>29</v>
      </c>
      <c r="AH22179">
        <v>13</v>
      </c>
      <c r="AI22179">
        <v>7</v>
      </c>
      <c r="AJ22179">
        <v>5</v>
      </c>
    </row>
    <row r="22180" spans="1:36" x14ac:dyDescent="0.3">
      <c r="A22180">
        <v>57</v>
      </c>
      <c r="B22180" t="s">
        <v>18</v>
      </c>
      <c r="C22180" t="s">
        <v>42</v>
      </c>
      <c r="D22180">
        <v>1256</v>
      </c>
      <c r="E22180" t="s">
        <v>26</v>
      </c>
      <c r="F22180">
        <v>23</v>
      </c>
      <c r="G22180">
        <v>4</v>
      </c>
      <c r="H22180" t="s">
        <v>27</v>
      </c>
      <c r="I22180">
        <v>1</v>
      </c>
      <c r="J22180">
        <v>12775</v>
      </c>
      <c r="K22180">
        <v>2</v>
      </c>
      <c r="L22180" t="s">
        <v>28</v>
      </c>
      <c r="M22180">
        <v>47</v>
      </c>
      <c r="N22180">
        <v>4</v>
      </c>
      <c r="O22180">
        <v>1</v>
      </c>
      <c r="P22180" t="s">
        <v>46</v>
      </c>
      <c r="Q22180">
        <v>3</v>
      </c>
      <c r="R22180" t="s">
        <v>38</v>
      </c>
      <c r="S22180">
        <v>12775</v>
      </c>
      <c r="T22180">
        <v>39702</v>
      </c>
      <c r="U22180">
        <v>476424</v>
      </c>
      <c r="V22180">
        <v>4</v>
      </c>
      <c r="W22180" t="s">
        <v>66</v>
      </c>
      <c r="X22180" t="s">
        <v>31</v>
      </c>
      <c r="Y22180">
        <v>44</v>
      </c>
      <c r="Z22180">
        <v>3</v>
      </c>
      <c r="AA22180">
        <v>3</v>
      </c>
      <c r="AB22180">
        <v>80</v>
      </c>
      <c r="AC22180">
        <v>3</v>
      </c>
      <c r="AD22180">
        <v>29</v>
      </c>
      <c r="AE22180">
        <v>5</v>
      </c>
      <c r="AF22180">
        <v>4</v>
      </c>
      <c r="AG22180">
        <v>20</v>
      </c>
      <c r="AH22180">
        <v>16</v>
      </c>
      <c r="AI22180">
        <v>6</v>
      </c>
      <c r="AJ22180">
        <v>12</v>
      </c>
    </row>
    <row r="22181" spans="1:36" x14ac:dyDescent="0.3">
      <c r="A22181">
        <v>52</v>
      </c>
      <c r="B22181" t="s">
        <v>31</v>
      </c>
      <c r="C22181" t="s">
        <v>25</v>
      </c>
      <c r="D22181">
        <v>1285</v>
      </c>
      <c r="E22181" t="s">
        <v>32</v>
      </c>
      <c r="F22181">
        <v>7</v>
      </c>
      <c r="G22181">
        <v>5</v>
      </c>
      <c r="H22181" t="s">
        <v>43</v>
      </c>
      <c r="I22181">
        <v>1</v>
      </c>
      <c r="J22181">
        <v>12778</v>
      </c>
      <c r="K22181">
        <v>4</v>
      </c>
      <c r="L22181" t="s">
        <v>28</v>
      </c>
      <c r="M22181">
        <v>112</v>
      </c>
      <c r="N22181">
        <v>4</v>
      </c>
      <c r="O22181">
        <v>5</v>
      </c>
      <c r="P22181" t="s">
        <v>41</v>
      </c>
      <c r="Q22181">
        <v>2</v>
      </c>
      <c r="R22181" t="s">
        <v>24</v>
      </c>
      <c r="S22181">
        <v>12778</v>
      </c>
      <c r="T22181">
        <v>39448</v>
      </c>
      <c r="U22181">
        <v>670616</v>
      </c>
      <c r="V22181">
        <v>2</v>
      </c>
      <c r="W22181" t="s">
        <v>66</v>
      </c>
      <c r="X22181" t="s">
        <v>31</v>
      </c>
      <c r="Y22181">
        <v>32</v>
      </c>
      <c r="Z22181">
        <v>1</v>
      </c>
      <c r="AA22181">
        <v>3</v>
      </c>
      <c r="AB22181">
        <v>80</v>
      </c>
      <c r="AC22181">
        <v>3</v>
      </c>
      <c r="AD22181">
        <v>29</v>
      </c>
      <c r="AE22181">
        <v>1</v>
      </c>
      <c r="AF22181">
        <v>2</v>
      </c>
      <c r="AG22181">
        <v>25</v>
      </c>
      <c r="AH22181">
        <v>11</v>
      </c>
      <c r="AI22181">
        <v>10</v>
      </c>
      <c r="AJ22181">
        <v>15</v>
      </c>
    </row>
    <row r="22182" spans="1:36" x14ac:dyDescent="0.3">
      <c r="A22182">
        <v>31</v>
      </c>
      <c r="B22182" t="s">
        <v>31</v>
      </c>
      <c r="C22182" t="s">
        <v>19</v>
      </c>
      <c r="D22182">
        <v>716</v>
      </c>
      <c r="E22182" t="s">
        <v>44</v>
      </c>
      <c r="F22182">
        <v>36</v>
      </c>
      <c r="G22182">
        <v>2</v>
      </c>
      <c r="H22182" t="s">
        <v>26</v>
      </c>
      <c r="I22182">
        <v>1</v>
      </c>
      <c r="J22182">
        <v>12779</v>
      </c>
      <c r="K22182">
        <v>3</v>
      </c>
      <c r="L22182" t="s">
        <v>28</v>
      </c>
      <c r="M22182">
        <v>172</v>
      </c>
      <c r="N22182">
        <v>2</v>
      </c>
      <c r="O22182">
        <v>3</v>
      </c>
      <c r="P22182" t="s">
        <v>45</v>
      </c>
      <c r="Q22182">
        <v>1</v>
      </c>
      <c r="R22182" t="s">
        <v>24</v>
      </c>
      <c r="S22182">
        <v>12779</v>
      </c>
      <c r="T22182">
        <v>5726</v>
      </c>
      <c r="U22182">
        <v>97342</v>
      </c>
      <c r="V22182">
        <v>2</v>
      </c>
      <c r="W22182" t="s">
        <v>66</v>
      </c>
      <c r="X22182" t="s">
        <v>18</v>
      </c>
      <c r="Y22182">
        <v>35</v>
      </c>
      <c r="Z22182">
        <v>1</v>
      </c>
      <c r="AA22182">
        <v>1</v>
      </c>
      <c r="AB22182">
        <v>80</v>
      </c>
      <c r="AC22182">
        <v>4</v>
      </c>
      <c r="AD22182">
        <v>29</v>
      </c>
      <c r="AE22182">
        <v>5</v>
      </c>
      <c r="AF22182">
        <v>2</v>
      </c>
      <c r="AG22182">
        <v>3</v>
      </c>
      <c r="AH22182">
        <v>2</v>
      </c>
      <c r="AI22182">
        <v>1</v>
      </c>
      <c r="AJ22182">
        <v>2</v>
      </c>
    </row>
    <row r="22183" spans="1:36" x14ac:dyDescent="0.3">
      <c r="A22183">
        <v>23</v>
      </c>
      <c r="B22183" t="s">
        <v>31</v>
      </c>
      <c r="C22183" t="s">
        <v>19</v>
      </c>
      <c r="D22183">
        <v>1011</v>
      </c>
      <c r="E22183" t="s">
        <v>39</v>
      </c>
      <c r="F22183">
        <v>30</v>
      </c>
      <c r="G22183">
        <v>4</v>
      </c>
      <c r="H22183" t="s">
        <v>26</v>
      </c>
      <c r="I22183">
        <v>1</v>
      </c>
      <c r="J22183">
        <v>12780</v>
      </c>
      <c r="K22183">
        <v>3</v>
      </c>
      <c r="L22183" t="s">
        <v>22</v>
      </c>
      <c r="M22183">
        <v>98</v>
      </c>
      <c r="N22183">
        <v>3</v>
      </c>
      <c r="O22183">
        <v>1</v>
      </c>
      <c r="P22183" t="s">
        <v>40</v>
      </c>
      <c r="Q22183">
        <v>3</v>
      </c>
      <c r="R22183" t="s">
        <v>38</v>
      </c>
      <c r="S22183">
        <v>12780</v>
      </c>
      <c r="T22183">
        <v>4179</v>
      </c>
      <c r="U22183">
        <v>8358</v>
      </c>
      <c r="V22183">
        <v>7</v>
      </c>
      <c r="W22183" t="s">
        <v>66</v>
      </c>
      <c r="X22183" t="s">
        <v>18</v>
      </c>
      <c r="Y22183">
        <v>19</v>
      </c>
      <c r="Z22183">
        <v>1</v>
      </c>
      <c r="AA22183">
        <v>2</v>
      </c>
      <c r="AB22183">
        <v>80</v>
      </c>
      <c r="AC22183">
        <v>3</v>
      </c>
      <c r="AD22183">
        <v>22</v>
      </c>
      <c r="AE22183">
        <v>2</v>
      </c>
      <c r="AF22183">
        <v>3</v>
      </c>
      <c r="AG22183">
        <v>21</v>
      </c>
      <c r="AH22183">
        <v>20</v>
      </c>
      <c r="AI22183">
        <v>19</v>
      </c>
      <c r="AJ22183">
        <v>2</v>
      </c>
    </row>
    <row r="22184" spans="1:36" x14ac:dyDescent="0.3">
      <c r="A22184">
        <v>35</v>
      </c>
      <c r="B22184" t="s">
        <v>31</v>
      </c>
      <c r="C22184" t="s">
        <v>19</v>
      </c>
      <c r="D22184">
        <v>342</v>
      </c>
      <c r="E22184" t="s">
        <v>26</v>
      </c>
      <c r="F22184">
        <v>9</v>
      </c>
      <c r="G22184">
        <v>3</v>
      </c>
      <c r="H22184" t="s">
        <v>43</v>
      </c>
      <c r="I22184">
        <v>1</v>
      </c>
      <c r="J22184">
        <v>12781</v>
      </c>
      <c r="K22184">
        <v>2</v>
      </c>
      <c r="L22184" t="s">
        <v>22</v>
      </c>
      <c r="M22184">
        <v>126</v>
      </c>
      <c r="N22184">
        <v>3</v>
      </c>
      <c r="O22184">
        <v>1</v>
      </c>
      <c r="P22184" t="s">
        <v>29</v>
      </c>
      <c r="Q22184">
        <v>2</v>
      </c>
      <c r="R22184" t="s">
        <v>30</v>
      </c>
      <c r="S22184">
        <v>12781</v>
      </c>
      <c r="T22184">
        <v>26628</v>
      </c>
      <c r="U22184">
        <v>186396</v>
      </c>
      <c r="V22184">
        <v>3</v>
      </c>
      <c r="W22184" t="s">
        <v>66</v>
      </c>
      <c r="X22184" t="s">
        <v>31</v>
      </c>
      <c r="Y22184">
        <v>11</v>
      </c>
      <c r="Z22184">
        <v>4</v>
      </c>
      <c r="AA22184">
        <v>4</v>
      </c>
      <c r="AB22184">
        <v>80</v>
      </c>
      <c r="AC22184">
        <v>2</v>
      </c>
      <c r="AD22184">
        <v>28</v>
      </c>
      <c r="AE22184">
        <v>5</v>
      </c>
      <c r="AF22184">
        <v>2</v>
      </c>
      <c r="AG22184">
        <v>20</v>
      </c>
      <c r="AH22184">
        <v>16</v>
      </c>
      <c r="AI22184">
        <v>5</v>
      </c>
      <c r="AJ22184">
        <v>12</v>
      </c>
    </row>
    <row r="22185" spans="1:36" x14ac:dyDescent="0.3">
      <c r="A22185">
        <v>24</v>
      </c>
      <c r="B22185" t="s">
        <v>18</v>
      </c>
      <c r="C22185" t="s">
        <v>25</v>
      </c>
      <c r="D22185">
        <v>668</v>
      </c>
      <c r="E22185" t="s">
        <v>35</v>
      </c>
      <c r="F22185">
        <v>29</v>
      </c>
      <c r="G22185">
        <v>1</v>
      </c>
      <c r="H22185" t="s">
        <v>33</v>
      </c>
      <c r="I22185">
        <v>1</v>
      </c>
      <c r="J22185">
        <v>12782</v>
      </c>
      <c r="K22185">
        <v>1</v>
      </c>
      <c r="L22185" t="s">
        <v>22</v>
      </c>
      <c r="M22185">
        <v>40</v>
      </c>
      <c r="N22185">
        <v>2</v>
      </c>
      <c r="O22185">
        <v>1</v>
      </c>
      <c r="P22185" t="s">
        <v>41</v>
      </c>
      <c r="Q22185">
        <v>1</v>
      </c>
      <c r="R22185" t="s">
        <v>30</v>
      </c>
      <c r="S22185">
        <v>12782</v>
      </c>
      <c r="T22185">
        <v>10342</v>
      </c>
      <c r="U22185">
        <v>124104</v>
      </c>
      <c r="V22185">
        <v>2</v>
      </c>
      <c r="W22185" t="s">
        <v>66</v>
      </c>
      <c r="X22185" t="s">
        <v>31</v>
      </c>
      <c r="Y22185">
        <v>8</v>
      </c>
      <c r="Z22185">
        <v>2</v>
      </c>
      <c r="AA22185">
        <v>1</v>
      </c>
      <c r="AB22185">
        <v>80</v>
      </c>
      <c r="AC22185">
        <v>3</v>
      </c>
      <c r="AD22185">
        <v>20</v>
      </c>
      <c r="AE22185">
        <v>2</v>
      </c>
      <c r="AF22185">
        <v>3</v>
      </c>
      <c r="AG22185">
        <v>14</v>
      </c>
      <c r="AH22185">
        <v>1</v>
      </c>
      <c r="AI22185">
        <v>9</v>
      </c>
      <c r="AJ22185">
        <v>4</v>
      </c>
    </row>
    <row r="22186" spans="1:36" x14ac:dyDescent="0.3">
      <c r="A22186">
        <v>50</v>
      </c>
      <c r="B22186" t="s">
        <v>18</v>
      </c>
      <c r="C22186" t="s">
        <v>19</v>
      </c>
      <c r="D22186">
        <v>214</v>
      </c>
      <c r="E22186" t="s">
        <v>39</v>
      </c>
      <c r="F22186">
        <v>12</v>
      </c>
      <c r="G22186">
        <v>2</v>
      </c>
      <c r="H22186" t="s">
        <v>21</v>
      </c>
      <c r="I22186">
        <v>1</v>
      </c>
      <c r="J22186">
        <v>12784</v>
      </c>
      <c r="K22186">
        <v>1</v>
      </c>
      <c r="L22186" t="s">
        <v>28</v>
      </c>
      <c r="M22186">
        <v>51</v>
      </c>
      <c r="N22186">
        <v>4</v>
      </c>
      <c r="O22186">
        <v>3</v>
      </c>
      <c r="P22186" t="s">
        <v>40</v>
      </c>
      <c r="Q22186">
        <v>2</v>
      </c>
      <c r="R22186" t="s">
        <v>30</v>
      </c>
      <c r="S22186">
        <v>12784</v>
      </c>
      <c r="T22186">
        <v>45263</v>
      </c>
      <c r="U22186">
        <v>814734</v>
      </c>
      <c r="V22186">
        <v>1</v>
      </c>
      <c r="W22186" t="s">
        <v>66</v>
      </c>
      <c r="X22186" t="s">
        <v>31</v>
      </c>
      <c r="Y22186">
        <v>10</v>
      </c>
      <c r="Z22186">
        <v>2</v>
      </c>
      <c r="AA22186">
        <v>4</v>
      </c>
      <c r="AB22186">
        <v>80</v>
      </c>
      <c r="AC22186">
        <v>3</v>
      </c>
      <c r="AD22186">
        <v>4</v>
      </c>
      <c r="AE22186">
        <v>3</v>
      </c>
      <c r="AF22186">
        <v>3</v>
      </c>
      <c r="AG22186">
        <v>3</v>
      </c>
      <c r="AH22186">
        <v>2</v>
      </c>
      <c r="AI22186">
        <v>1</v>
      </c>
      <c r="AJ22186">
        <v>1</v>
      </c>
    </row>
    <row r="22187" spans="1:36" x14ac:dyDescent="0.3">
      <c r="A22187">
        <v>32</v>
      </c>
      <c r="B22187" t="s">
        <v>18</v>
      </c>
      <c r="C22187" t="s">
        <v>25</v>
      </c>
      <c r="D22187">
        <v>491</v>
      </c>
      <c r="E22187" t="s">
        <v>44</v>
      </c>
      <c r="F22187">
        <v>24</v>
      </c>
      <c r="G22187">
        <v>4</v>
      </c>
      <c r="H22187" t="s">
        <v>43</v>
      </c>
      <c r="I22187">
        <v>1</v>
      </c>
      <c r="J22187">
        <v>12785</v>
      </c>
      <c r="K22187">
        <v>4</v>
      </c>
      <c r="L22187" t="s">
        <v>28</v>
      </c>
      <c r="M22187">
        <v>171</v>
      </c>
      <c r="N22187">
        <v>2</v>
      </c>
      <c r="O22187">
        <v>5</v>
      </c>
      <c r="P22187" t="s">
        <v>37</v>
      </c>
      <c r="Q22187">
        <v>2</v>
      </c>
      <c r="R22187" t="s">
        <v>30</v>
      </c>
      <c r="S22187">
        <v>12785</v>
      </c>
      <c r="T22187">
        <v>22022</v>
      </c>
      <c r="U22187">
        <v>330330</v>
      </c>
      <c r="V22187">
        <v>4</v>
      </c>
      <c r="W22187" t="s">
        <v>66</v>
      </c>
      <c r="X22187" t="s">
        <v>31</v>
      </c>
      <c r="Y22187">
        <v>35</v>
      </c>
      <c r="Z22187">
        <v>3</v>
      </c>
      <c r="AA22187">
        <v>1</v>
      </c>
      <c r="AB22187">
        <v>80</v>
      </c>
      <c r="AC22187">
        <v>4</v>
      </c>
      <c r="AD22187">
        <v>22</v>
      </c>
      <c r="AE22187">
        <v>2</v>
      </c>
      <c r="AF22187">
        <v>3</v>
      </c>
      <c r="AG22187">
        <v>10</v>
      </c>
      <c r="AH22187">
        <v>2</v>
      </c>
      <c r="AI22187">
        <v>4</v>
      </c>
      <c r="AJ22187">
        <v>2</v>
      </c>
    </row>
    <row r="22188" spans="1:36" x14ac:dyDescent="0.3">
      <c r="A22188">
        <v>52</v>
      </c>
      <c r="B22188" t="s">
        <v>18</v>
      </c>
      <c r="C22188" t="s">
        <v>25</v>
      </c>
      <c r="D22188">
        <v>197</v>
      </c>
      <c r="E22188" t="s">
        <v>35</v>
      </c>
      <c r="F22188">
        <v>6</v>
      </c>
      <c r="G22188">
        <v>2</v>
      </c>
      <c r="H22188" t="s">
        <v>33</v>
      </c>
      <c r="I22188">
        <v>1</v>
      </c>
      <c r="J22188">
        <v>12786</v>
      </c>
      <c r="K22188">
        <v>2</v>
      </c>
      <c r="L22188" t="s">
        <v>22</v>
      </c>
      <c r="M22188">
        <v>168</v>
      </c>
      <c r="N22188">
        <v>4</v>
      </c>
      <c r="O22188">
        <v>2</v>
      </c>
      <c r="P22188" t="s">
        <v>45</v>
      </c>
      <c r="Q22188">
        <v>4</v>
      </c>
      <c r="R22188" t="s">
        <v>24</v>
      </c>
      <c r="S22188">
        <v>12786</v>
      </c>
      <c r="T22188">
        <v>14035</v>
      </c>
      <c r="U22188">
        <v>224560</v>
      </c>
      <c r="V22188">
        <v>5</v>
      </c>
      <c r="W22188" t="s">
        <v>66</v>
      </c>
      <c r="X22188" t="s">
        <v>31</v>
      </c>
      <c r="Y22188">
        <v>35</v>
      </c>
      <c r="Z22188">
        <v>1</v>
      </c>
      <c r="AA22188">
        <v>1</v>
      </c>
      <c r="AB22188">
        <v>80</v>
      </c>
      <c r="AC22188">
        <v>3</v>
      </c>
      <c r="AD22188">
        <v>15</v>
      </c>
      <c r="AE22188">
        <v>5</v>
      </c>
      <c r="AF22188">
        <v>1</v>
      </c>
      <c r="AG22188">
        <v>8</v>
      </c>
      <c r="AH22188">
        <v>3</v>
      </c>
      <c r="AI22188">
        <v>6</v>
      </c>
      <c r="AJ22188">
        <v>2</v>
      </c>
    </row>
    <row r="22189" spans="1:36" x14ac:dyDescent="0.3">
      <c r="A22189">
        <v>23</v>
      </c>
      <c r="B22189" t="s">
        <v>31</v>
      </c>
      <c r="C22189" t="s">
        <v>25</v>
      </c>
      <c r="D22189">
        <v>169</v>
      </c>
      <c r="E22189" t="s">
        <v>35</v>
      </c>
      <c r="F22189">
        <v>38</v>
      </c>
      <c r="G22189">
        <v>4</v>
      </c>
      <c r="H22189" t="s">
        <v>43</v>
      </c>
      <c r="I22189">
        <v>1</v>
      </c>
      <c r="J22189">
        <v>12787</v>
      </c>
      <c r="K22189">
        <v>3</v>
      </c>
      <c r="L22189" t="s">
        <v>28</v>
      </c>
      <c r="M22189">
        <v>196</v>
      </c>
      <c r="N22189">
        <v>1</v>
      </c>
      <c r="O22189">
        <v>2</v>
      </c>
      <c r="P22189" t="s">
        <v>37</v>
      </c>
      <c r="Q22189">
        <v>4</v>
      </c>
      <c r="R22189" t="s">
        <v>38</v>
      </c>
      <c r="S22189">
        <v>12787</v>
      </c>
      <c r="T22189">
        <v>43996</v>
      </c>
      <c r="U22189">
        <v>527952</v>
      </c>
      <c r="V22189">
        <v>8</v>
      </c>
      <c r="W22189" t="s">
        <v>66</v>
      </c>
      <c r="X22189" t="s">
        <v>18</v>
      </c>
      <c r="Y22189">
        <v>2</v>
      </c>
      <c r="Z22189">
        <v>2</v>
      </c>
      <c r="AA22189">
        <v>1</v>
      </c>
      <c r="AB22189">
        <v>80</v>
      </c>
      <c r="AC22189">
        <v>4</v>
      </c>
      <c r="AD22189">
        <v>32</v>
      </c>
      <c r="AE22189">
        <v>1</v>
      </c>
      <c r="AF22189">
        <v>2</v>
      </c>
      <c r="AG22189">
        <v>9</v>
      </c>
      <c r="AH22189">
        <v>3</v>
      </c>
      <c r="AI22189">
        <v>2</v>
      </c>
      <c r="AJ22189">
        <v>2</v>
      </c>
    </row>
    <row r="22190" spans="1:36" x14ac:dyDescent="0.3">
      <c r="A22190">
        <v>29</v>
      </c>
      <c r="B22190" t="s">
        <v>18</v>
      </c>
      <c r="C22190" t="s">
        <v>25</v>
      </c>
      <c r="D22190">
        <v>538</v>
      </c>
      <c r="E22190" t="s">
        <v>32</v>
      </c>
      <c r="F22190">
        <v>21</v>
      </c>
      <c r="G22190">
        <v>4</v>
      </c>
      <c r="H22190" t="s">
        <v>26</v>
      </c>
      <c r="I22190">
        <v>1</v>
      </c>
      <c r="J22190">
        <v>12788</v>
      </c>
      <c r="K22190">
        <v>3</v>
      </c>
      <c r="L22190" t="s">
        <v>22</v>
      </c>
      <c r="M22190">
        <v>110</v>
      </c>
      <c r="N22190">
        <v>2</v>
      </c>
      <c r="O22190">
        <v>3</v>
      </c>
      <c r="P22190" t="s">
        <v>23</v>
      </c>
      <c r="Q22190">
        <v>3</v>
      </c>
      <c r="R22190" t="s">
        <v>24</v>
      </c>
      <c r="S22190">
        <v>12788</v>
      </c>
      <c r="T22190">
        <v>46030</v>
      </c>
      <c r="U22190">
        <v>1196780</v>
      </c>
      <c r="V22190">
        <v>0</v>
      </c>
      <c r="W22190" t="s">
        <v>66</v>
      </c>
      <c r="X22190" t="s">
        <v>31</v>
      </c>
      <c r="Y22190">
        <v>24</v>
      </c>
      <c r="Z22190">
        <v>1</v>
      </c>
      <c r="AA22190">
        <v>1</v>
      </c>
      <c r="AB22190">
        <v>80</v>
      </c>
      <c r="AC22190">
        <v>3</v>
      </c>
      <c r="AD22190">
        <v>9</v>
      </c>
      <c r="AE22190">
        <v>3</v>
      </c>
      <c r="AF22190">
        <v>3</v>
      </c>
      <c r="AG22190">
        <v>9</v>
      </c>
      <c r="AH22190">
        <v>3</v>
      </c>
      <c r="AI22190">
        <v>9</v>
      </c>
      <c r="AJ22190">
        <v>8</v>
      </c>
    </row>
    <row r="22191" spans="1:36" x14ac:dyDescent="0.3">
      <c r="A22191">
        <v>42</v>
      </c>
      <c r="B22191" t="s">
        <v>31</v>
      </c>
      <c r="C22191" t="s">
        <v>25</v>
      </c>
      <c r="D22191">
        <v>1084</v>
      </c>
      <c r="E22191" t="s">
        <v>20</v>
      </c>
      <c r="F22191">
        <v>21</v>
      </c>
      <c r="G22191">
        <v>1</v>
      </c>
      <c r="H22191" t="s">
        <v>27</v>
      </c>
      <c r="I22191">
        <v>1</v>
      </c>
      <c r="J22191">
        <v>12790</v>
      </c>
      <c r="K22191">
        <v>3</v>
      </c>
      <c r="L22191" t="s">
        <v>28</v>
      </c>
      <c r="M22191">
        <v>178</v>
      </c>
      <c r="N22191">
        <v>2</v>
      </c>
      <c r="O22191">
        <v>3</v>
      </c>
      <c r="P22191" t="s">
        <v>34</v>
      </c>
      <c r="Q22191">
        <v>1</v>
      </c>
      <c r="R22191" t="s">
        <v>38</v>
      </c>
      <c r="S22191">
        <v>12790</v>
      </c>
      <c r="T22191">
        <v>22714</v>
      </c>
      <c r="U22191">
        <v>45428</v>
      </c>
      <c r="V22191">
        <v>4</v>
      </c>
      <c r="W22191" t="s">
        <v>66</v>
      </c>
      <c r="X22191" t="s">
        <v>31</v>
      </c>
      <c r="Y22191">
        <v>48</v>
      </c>
      <c r="Z22191">
        <v>1</v>
      </c>
      <c r="AA22191">
        <v>4</v>
      </c>
      <c r="AB22191">
        <v>80</v>
      </c>
      <c r="AC22191">
        <v>3</v>
      </c>
      <c r="AD22191">
        <v>18</v>
      </c>
      <c r="AE22191">
        <v>2</v>
      </c>
      <c r="AF22191">
        <v>4</v>
      </c>
      <c r="AG22191">
        <v>9</v>
      </c>
      <c r="AH22191">
        <v>7</v>
      </c>
      <c r="AI22191">
        <v>2</v>
      </c>
      <c r="AJ22191">
        <v>1</v>
      </c>
    </row>
    <row r="22192" spans="1:36" x14ac:dyDescent="0.3">
      <c r="A22192">
        <v>38</v>
      </c>
      <c r="B22192" t="s">
        <v>31</v>
      </c>
      <c r="C22192" t="s">
        <v>42</v>
      </c>
      <c r="D22192">
        <v>1396</v>
      </c>
      <c r="E22192" t="s">
        <v>35</v>
      </c>
      <c r="F22192">
        <v>11</v>
      </c>
      <c r="G22192">
        <v>1</v>
      </c>
      <c r="H22192" t="s">
        <v>21</v>
      </c>
      <c r="I22192">
        <v>1</v>
      </c>
      <c r="J22192">
        <v>12791</v>
      </c>
      <c r="K22192">
        <v>3</v>
      </c>
      <c r="L22192" t="s">
        <v>28</v>
      </c>
      <c r="M22192">
        <v>64</v>
      </c>
      <c r="N22192">
        <v>2</v>
      </c>
      <c r="O22192">
        <v>5</v>
      </c>
      <c r="P22192" t="s">
        <v>41</v>
      </c>
      <c r="Q22192">
        <v>2</v>
      </c>
      <c r="R22192" t="s">
        <v>30</v>
      </c>
      <c r="S22192">
        <v>12791</v>
      </c>
      <c r="T22192">
        <v>50098</v>
      </c>
      <c r="U22192">
        <v>601176</v>
      </c>
      <c r="V22192">
        <v>4</v>
      </c>
      <c r="W22192" t="s">
        <v>66</v>
      </c>
      <c r="X22192" t="s">
        <v>18</v>
      </c>
      <c r="Y22192">
        <v>45</v>
      </c>
      <c r="Z22192">
        <v>2</v>
      </c>
      <c r="AA22192">
        <v>4</v>
      </c>
      <c r="AB22192">
        <v>80</v>
      </c>
      <c r="AC22192">
        <v>2</v>
      </c>
      <c r="AD22192">
        <v>21</v>
      </c>
      <c r="AE22192">
        <v>1</v>
      </c>
      <c r="AF22192">
        <v>4</v>
      </c>
      <c r="AG22192">
        <v>9</v>
      </c>
      <c r="AH22192">
        <v>5</v>
      </c>
      <c r="AI22192">
        <v>6</v>
      </c>
      <c r="AJ22192">
        <v>3</v>
      </c>
    </row>
    <row r="22193" spans="1:36" x14ac:dyDescent="0.3">
      <c r="A22193">
        <v>55</v>
      </c>
      <c r="B22193" t="s">
        <v>18</v>
      </c>
      <c r="C22193" t="s">
        <v>19</v>
      </c>
      <c r="D22193">
        <v>1413</v>
      </c>
      <c r="E22193" t="s">
        <v>44</v>
      </c>
      <c r="F22193">
        <v>18</v>
      </c>
      <c r="G22193">
        <v>3</v>
      </c>
      <c r="H22193" t="s">
        <v>21</v>
      </c>
      <c r="I22193">
        <v>1</v>
      </c>
      <c r="J22193">
        <v>12792</v>
      </c>
      <c r="K22193">
        <v>1</v>
      </c>
      <c r="L22193" t="s">
        <v>22</v>
      </c>
      <c r="M22193">
        <v>156</v>
      </c>
      <c r="N22193">
        <v>4</v>
      </c>
      <c r="O22193">
        <v>2</v>
      </c>
      <c r="P22193" t="s">
        <v>26</v>
      </c>
      <c r="Q22193">
        <v>1</v>
      </c>
      <c r="R22193" t="s">
        <v>30</v>
      </c>
      <c r="S22193">
        <v>12792</v>
      </c>
      <c r="T22193">
        <v>18927</v>
      </c>
      <c r="U22193">
        <v>75708</v>
      </c>
      <c r="V22193">
        <v>0</v>
      </c>
      <c r="W22193" t="s">
        <v>66</v>
      </c>
      <c r="X22193" t="s">
        <v>31</v>
      </c>
      <c r="Y22193">
        <v>6</v>
      </c>
      <c r="Z22193">
        <v>4</v>
      </c>
      <c r="AA22193">
        <v>2</v>
      </c>
      <c r="AB22193">
        <v>80</v>
      </c>
      <c r="AC22193">
        <v>4</v>
      </c>
      <c r="AD22193">
        <v>36</v>
      </c>
      <c r="AE22193">
        <v>1</v>
      </c>
      <c r="AF22193">
        <v>1</v>
      </c>
      <c r="AG22193">
        <v>8</v>
      </c>
      <c r="AH22193">
        <v>8</v>
      </c>
      <c r="AI22193">
        <v>4</v>
      </c>
      <c r="AJ22193">
        <v>6</v>
      </c>
    </row>
    <row r="22194" spans="1:36" x14ac:dyDescent="0.3">
      <c r="A22194">
        <v>28</v>
      </c>
      <c r="B22194" t="s">
        <v>31</v>
      </c>
      <c r="C22194" t="s">
        <v>19</v>
      </c>
      <c r="D22194">
        <v>162</v>
      </c>
      <c r="E22194" t="s">
        <v>32</v>
      </c>
      <c r="F22194">
        <v>5</v>
      </c>
      <c r="G22194">
        <v>1</v>
      </c>
      <c r="H22194" t="s">
        <v>43</v>
      </c>
      <c r="I22194">
        <v>1</v>
      </c>
      <c r="J22194">
        <v>12793</v>
      </c>
      <c r="K22194">
        <v>4</v>
      </c>
      <c r="L22194" t="s">
        <v>28</v>
      </c>
      <c r="M22194">
        <v>40</v>
      </c>
      <c r="N22194">
        <v>2</v>
      </c>
      <c r="O22194">
        <v>4</v>
      </c>
      <c r="P22194" t="s">
        <v>46</v>
      </c>
      <c r="Q22194">
        <v>3</v>
      </c>
      <c r="R22194" t="s">
        <v>30</v>
      </c>
      <c r="S22194">
        <v>12793</v>
      </c>
      <c r="T22194">
        <v>19005</v>
      </c>
      <c r="U22194">
        <v>266070</v>
      </c>
      <c r="V22194">
        <v>6</v>
      </c>
      <c r="W22194" t="s">
        <v>66</v>
      </c>
      <c r="X22194" t="s">
        <v>18</v>
      </c>
      <c r="Y22194">
        <v>35</v>
      </c>
      <c r="Z22194">
        <v>3</v>
      </c>
      <c r="AA22194">
        <v>1</v>
      </c>
      <c r="AB22194">
        <v>80</v>
      </c>
      <c r="AC22194">
        <v>2</v>
      </c>
      <c r="AD22194">
        <v>28</v>
      </c>
      <c r="AE22194">
        <v>4</v>
      </c>
      <c r="AF22194">
        <v>4</v>
      </c>
      <c r="AG22194">
        <v>13</v>
      </c>
      <c r="AH22194">
        <v>4</v>
      </c>
      <c r="AI22194">
        <v>6</v>
      </c>
      <c r="AJ22194">
        <v>1</v>
      </c>
    </row>
    <row r="22195" spans="1:36" x14ac:dyDescent="0.3">
      <c r="A22195">
        <v>47</v>
      </c>
      <c r="B22195" t="s">
        <v>18</v>
      </c>
      <c r="C22195" t="s">
        <v>19</v>
      </c>
      <c r="D22195">
        <v>559</v>
      </c>
      <c r="E22195" t="s">
        <v>26</v>
      </c>
      <c r="F22195">
        <v>29</v>
      </c>
      <c r="G22195">
        <v>5</v>
      </c>
      <c r="H22195" t="s">
        <v>27</v>
      </c>
      <c r="I22195">
        <v>1</v>
      </c>
      <c r="J22195">
        <v>12794</v>
      </c>
      <c r="K22195">
        <v>1</v>
      </c>
      <c r="L22195" t="s">
        <v>28</v>
      </c>
      <c r="M22195">
        <v>119</v>
      </c>
      <c r="N22195">
        <v>2</v>
      </c>
      <c r="O22195">
        <v>2</v>
      </c>
      <c r="P22195" t="s">
        <v>37</v>
      </c>
      <c r="Q22195">
        <v>1</v>
      </c>
      <c r="R22195" t="s">
        <v>30</v>
      </c>
      <c r="S22195">
        <v>12794</v>
      </c>
      <c r="T22195">
        <v>12331</v>
      </c>
      <c r="U22195">
        <v>320606</v>
      </c>
      <c r="V22195">
        <v>1</v>
      </c>
      <c r="W22195" t="s">
        <v>66</v>
      </c>
      <c r="X22195" t="s">
        <v>18</v>
      </c>
      <c r="Y22195">
        <v>37</v>
      </c>
      <c r="Z22195">
        <v>1</v>
      </c>
      <c r="AA22195">
        <v>4</v>
      </c>
      <c r="AB22195">
        <v>80</v>
      </c>
      <c r="AC22195">
        <v>4</v>
      </c>
      <c r="AD22195">
        <v>14</v>
      </c>
      <c r="AE22195">
        <v>5</v>
      </c>
      <c r="AF22195">
        <v>4</v>
      </c>
      <c r="AG22195">
        <v>5</v>
      </c>
      <c r="AH22195">
        <v>4</v>
      </c>
      <c r="AI22195">
        <v>2</v>
      </c>
      <c r="AJ22195">
        <v>4</v>
      </c>
    </row>
    <row r="22196" spans="1:36" x14ac:dyDescent="0.3">
      <c r="A22196">
        <v>50</v>
      </c>
      <c r="B22196" t="s">
        <v>31</v>
      </c>
      <c r="C22196" t="s">
        <v>42</v>
      </c>
      <c r="D22196">
        <v>1169</v>
      </c>
      <c r="E22196" t="s">
        <v>20</v>
      </c>
      <c r="F22196">
        <v>1</v>
      </c>
      <c r="G22196">
        <v>3</v>
      </c>
      <c r="H22196" t="s">
        <v>27</v>
      </c>
      <c r="I22196">
        <v>1</v>
      </c>
      <c r="J22196">
        <v>12795</v>
      </c>
      <c r="K22196">
        <v>4</v>
      </c>
      <c r="L22196" t="s">
        <v>22</v>
      </c>
      <c r="M22196">
        <v>107</v>
      </c>
      <c r="N22196">
        <v>4</v>
      </c>
      <c r="O22196">
        <v>1</v>
      </c>
      <c r="P22196" t="s">
        <v>40</v>
      </c>
      <c r="Q22196">
        <v>2</v>
      </c>
      <c r="R22196" t="s">
        <v>24</v>
      </c>
      <c r="S22196">
        <v>12795</v>
      </c>
      <c r="T22196">
        <v>36569</v>
      </c>
      <c r="U22196">
        <v>402259</v>
      </c>
      <c r="V22196">
        <v>8</v>
      </c>
      <c r="W22196" t="s">
        <v>66</v>
      </c>
      <c r="X22196" t="s">
        <v>31</v>
      </c>
      <c r="Y22196">
        <v>8</v>
      </c>
      <c r="Z22196">
        <v>4</v>
      </c>
      <c r="AA22196">
        <v>2</v>
      </c>
      <c r="AB22196">
        <v>80</v>
      </c>
      <c r="AC22196">
        <v>4</v>
      </c>
      <c r="AD22196">
        <v>11</v>
      </c>
      <c r="AE22196">
        <v>3</v>
      </c>
      <c r="AF22196">
        <v>1</v>
      </c>
      <c r="AG22196">
        <v>2</v>
      </c>
      <c r="AH22196">
        <v>2</v>
      </c>
      <c r="AI22196">
        <v>1</v>
      </c>
      <c r="AJ22196">
        <v>1</v>
      </c>
    </row>
    <row r="22197" spans="1:36" x14ac:dyDescent="0.3">
      <c r="A22197">
        <v>47</v>
      </c>
      <c r="B22197" t="s">
        <v>31</v>
      </c>
      <c r="C22197" t="s">
        <v>19</v>
      </c>
      <c r="D22197">
        <v>467</v>
      </c>
      <c r="E22197" t="s">
        <v>26</v>
      </c>
      <c r="F22197">
        <v>36</v>
      </c>
      <c r="G22197">
        <v>5</v>
      </c>
      <c r="H22197" t="s">
        <v>36</v>
      </c>
      <c r="I22197">
        <v>1</v>
      </c>
      <c r="J22197">
        <v>12796</v>
      </c>
      <c r="K22197">
        <v>3</v>
      </c>
      <c r="L22197" t="s">
        <v>22</v>
      </c>
      <c r="M22197">
        <v>81</v>
      </c>
      <c r="N22197">
        <v>2</v>
      </c>
      <c r="O22197">
        <v>3</v>
      </c>
      <c r="P22197" t="s">
        <v>37</v>
      </c>
      <c r="Q22197">
        <v>3</v>
      </c>
      <c r="R22197" t="s">
        <v>38</v>
      </c>
      <c r="S22197">
        <v>12796</v>
      </c>
      <c r="T22197">
        <v>28210</v>
      </c>
      <c r="U22197">
        <v>394940</v>
      </c>
      <c r="V22197">
        <v>2</v>
      </c>
      <c r="W22197" t="s">
        <v>66</v>
      </c>
      <c r="X22197" t="s">
        <v>31</v>
      </c>
      <c r="Y22197">
        <v>49</v>
      </c>
      <c r="Z22197">
        <v>2</v>
      </c>
      <c r="AA22197">
        <v>3</v>
      </c>
      <c r="AB22197">
        <v>80</v>
      </c>
      <c r="AC22197">
        <v>2</v>
      </c>
      <c r="AD22197">
        <v>5</v>
      </c>
      <c r="AE22197">
        <v>4</v>
      </c>
      <c r="AF22197">
        <v>2</v>
      </c>
      <c r="AG22197">
        <v>2</v>
      </c>
      <c r="AH22197">
        <v>2</v>
      </c>
      <c r="AI22197">
        <v>1</v>
      </c>
      <c r="AJ22197">
        <v>2</v>
      </c>
    </row>
    <row r="22198" spans="1:36" x14ac:dyDescent="0.3">
      <c r="A22198">
        <v>27</v>
      </c>
      <c r="B22198" t="s">
        <v>18</v>
      </c>
      <c r="C22198" t="s">
        <v>25</v>
      </c>
      <c r="D22198">
        <v>1022</v>
      </c>
      <c r="E22198" t="s">
        <v>32</v>
      </c>
      <c r="F22198">
        <v>38</v>
      </c>
      <c r="G22198">
        <v>1</v>
      </c>
      <c r="H22198" t="s">
        <v>43</v>
      </c>
      <c r="I22198">
        <v>1</v>
      </c>
      <c r="J22198">
        <v>12797</v>
      </c>
      <c r="K22198">
        <v>4</v>
      </c>
      <c r="L22198" t="s">
        <v>28</v>
      </c>
      <c r="M22198">
        <v>145</v>
      </c>
      <c r="N22198">
        <v>4</v>
      </c>
      <c r="O22198">
        <v>1</v>
      </c>
      <c r="P22198" t="s">
        <v>37</v>
      </c>
      <c r="Q22198">
        <v>3</v>
      </c>
      <c r="R22198" t="s">
        <v>30</v>
      </c>
      <c r="S22198">
        <v>12797</v>
      </c>
      <c r="T22198">
        <v>19246</v>
      </c>
      <c r="U22198">
        <v>346428</v>
      </c>
      <c r="V22198">
        <v>4</v>
      </c>
      <c r="W22198" t="s">
        <v>66</v>
      </c>
      <c r="X22198" t="s">
        <v>31</v>
      </c>
      <c r="Y22198">
        <v>27</v>
      </c>
      <c r="Z22198">
        <v>3</v>
      </c>
      <c r="AA22198">
        <v>2</v>
      </c>
      <c r="AB22198">
        <v>80</v>
      </c>
      <c r="AC22198">
        <v>2</v>
      </c>
      <c r="AD22198">
        <v>40</v>
      </c>
      <c r="AE22198">
        <v>5</v>
      </c>
      <c r="AF22198">
        <v>4</v>
      </c>
      <c r="AG22198">
        <v>25</v>
      </c>
      <c r="AH22198">
        <v>9</v>
      </c>
      <c r="AI22198">
        <v>14</v>
      </c>
      <c r="AJ22198">
        <v>19</v>
      </c>
    </row>
    <row r="22199" spans="1:36" x14ac:dyDescent="0.3">
      <c r="A22199">
        <v>48</v>
      </c>
      <c r="B22199" t="s">
        <v>18</v>
      </c>
      <c r="C22199" t="s">
        <v>25</v>
      </c>
      <c r="D22199">
        <v>516</v>
      </c>
      <c r="E22199" t="s">
        <v>32</v>
      </c>
      <c r="F22199">
        <v>31</v>
      </c>
      <c r="G22199">
        <v>3</v>
      </c>
      <c r="H22199" t="s">
        <v>43</v>
      </c>
      <c r="I22199">
        <v>1</v>
      </c>
      <c r="J22199">
        <v>12798</v>
      </c>
      <c r="K22199">
        <v>1</v>
      </c>
      <c r="L22199" t="s">
        <v>22</v>
      </c>
      <c r="M22199">
        <v>86</v>
      </c>
      <c r="N22199">
        <v>1</v>
      </c>
      <c r="O22199">
        <v>4</v>
      </c>
      <c r="P22199" t="s">
        <v>26</v>
      </c>
      <c r="Q22199">
        <v>3</v>
      </c>
      <c r="R22199" t="s">
        <v>30</v>
      </c>
      <c r="S22199">
        <v>12798</v>
      </c>
      <c r="T22199">
        <v>49312</v>
      </c>
      <c r="U22199">
        <v>641056</v>
      </c>
      <c r="V22199">
        <v>8</v>
      </c>
      <c r="W22199" t="s">
        <v>66</v>
      </c>
      <c r="X22199" t="s">
        <v>31</v>
      </c>
      <c r="Y22199">
        <v>19</v>
      </c>
      <c r="Z22199">
        <v>4</v>
      </c>
      <c r="AA22199">
        <v>4</v>
      </c>
      <c r="AB22199">
        <v>80</v>
      </c>
      <c r="AC22199">
        <v>2</v>
      </c>
      <c r="AD22199">
        <v>6</v>
      </c>
      <c r="AE22199">
        <v>1</v>
      </c>
      <c r="AF22199">
        <v>4</v>
      </c>
      <c r="AG22199">
        <v>5</v>
      </c>
      <c r="AH22199">
        <v>4</v>
      </c>
      <c r="AI22199">
        <v>4</v>
      </c>
      <c r="AJ22199">
        <v>2</v>
      </c>
    </row>
    <row r="22200" spans="1:36" x14ac:dyDescent="0.3">
      <c r="A22200">
        <v>34</v>
      </c>
      <c r="B22200" t="s">
        <v>18</v>
      </c>
      <c r="C22200" t="s">
        <v>42</v>
      </c>
      <c r="D22200">
        <v>1194</v>
      </c>
      <c r="E22200" t="s">
        <v>26</v>
      </c>
      <c r="F22200">
        <v>25</v>
      </c>
      <c r="G22200">
        <v>1</v>
      </c>
      <c r="H22200" t="s">
        <v>21</v>
      </c>
      <c r="I22200">
        <v>1</v>
      </c>
      <c r="J22200">
        <v>12799</v>
      </c>
      <c r="K22200">
        <v>1</v>
      </c>
      <c r="L22200" t="s">
        <v>22</v>
      </c>
      <c r="M22200">
        <v>117</v>
      </c>
      <c r="N22200">
        <v>1</v>
      </c>
      <c r="O22200">
        <v>4</v>
      </c>
      <c r="P22200" t="s">
        <v>41</v>
      </c>
      <c r="Q22200">
        <v>1</v>
      </c>
      <c r="R22200" t="s">
        <v>30</v>
      </c>
      <c r="S22200">
        <v>12799</v>
      </c>
      <c r="T22200">
        <v>20460</v>
      </c>
      <c r="U22200">
        <v>286440</v>
      </c>
      <c r="V22200">
        <v>0</v>
      </c>
      <c r="W22200" t="s">
        <v>66</v>
      </c>
      <c r="X22200" t="s">
        <v>18</v>
      </c>
      <c r="Y22200">
        <v>10</v>
      </c>
      <c r="Z22200">
        <v>3</v>
      </c>
      <c r="AA22200">
        <v>2</v>
      </c>
      <c r="AB22200">
        <v>80</v>
      </c>
      <c r="AC22200">
        <v>4</v>
      </c>
      <c r="AD22200">
        <v>34</v>
      </c>
      <c r="AE22200">
        <v>5</v>
      </c>
      <c r="AF22200">
        <v>3</v>
      </c>
      <c r="AG22200">
        <v>25</v>
      </c>
      <c r="AH22200">
        <v>4</v>
      </c>
      <c r="AI22200">
        <v>9</v>
      </c>
      <c r="AJ22200">
        <v>19</v>
      </c>
    </row>
    <row r="22201" spans="1:36" x14ac:dyDescent="0.3">
      <c r="A22201">
        <v>48</v>
      </c>
      <c r="B22201" t="s">
        <v>18</v>
      </c>
      <c r="C22201" t="s">
        <v>19</v>
      </c>
      <c r="D22201">
        <v>242</v>
      </c>
      <c r="E22201" t="s">
        <v>32</v>
      </c>
      <c r="F22201">
        <v>34</v>
      </c>
      <c r="G22201">
        <v>3</v>
      </c>
      <c r="H22201" t="s">
        <v>26</v>
      </c>
      <c r="I22201">
        <v>1</v>
      </c>
      <c r="J22201">
        <v>12800</v>
      </c>
      <c r="K22201">
        <v>2</v>
      </c>
      <c r="L22201" t="s">
        <v>22</v>
      </c>
      <c r="M22201">
        <v>163</v>
      </c>
      <c r="N22201">
        <v>3</v>
      </c>
      <c r="O22201">
        <v>3</v>
      </c>
      <c r="P22201" t="s">
        <v>40</v>
      </c>
      <c r="Q22201">
        <v>2</v>
      </c>
      <c r="R22201" t="s">
        <v>30</v>
      </c>
      <c r="S22201">
        <v>12800</v>
      </c>
      <c r="T22201">
        <v>32909</v>
      </c>
      <c r="U22201">
        <v>230363</v>
      </c>
      <c r="V22201">
        <v>4</v>
      </c>
      <c r="W22201" t="s">
        <v>66</v>
      </c>
      <c r="X22201" t="s">
        <v>31</v>
      </c>
      <c r="Y22201">
        <v>21</v>
      </c>
      <c r="Z22201">
        <v>1</v>
      </c>
      <c r="AA22201">
        <v>4</v>
      </c>
      <c r="AB22201">
        <v>80</v>
      </c>
      <c r="AC22201">
        <v>3</v>
      </c>
      <c r="AD22201">
        <v>12</v>
      </c>
      <c r="AE22201">
        <v>3</v>
      </c>
      <c r="AF22201">
        <v>2</v>
      </c>
      <c r="AG22201">
        <v>7</v>
      </c>
      <c r="AH22201">
        <v>2</v>
      </c>
      <c r="AI22201">
        <v>7</v>
      </c>
      <c r="AJ22201">
        <v>2</v>
      </c>
    </row>
    <row r="22202" spans="1:36" x14ac:dyDescent="0.3">
      <c r="A22202">
        <v>49</v>
      </c>
      <c r="B22202" t="s">
        <v>31</v>
      </c>
      <c r="C22202" t="s">
        <v>19</v>
      </c>
      <c r="D22202">
        <v>1421</v>
      </c>
      <c r="E22202" t="s">
        <v>32</v>
      </c>
      <c r="F22202">
        <v>22</v>
      </c>
      <c r="G22202">
        <v>2</v>
      </c>
      <c r="H22202" t="s">
        <v>33</v>
      </c>
      <c r="I22202">
        <v>1</v>
      </c>
      <c r="J22202">
        <v>12801</v>
      </c>
      <c r="K22202">
        <v>3</v>
      </c>
      <c r="L22202" t="s">
        <v>22</v>
      </c>
      <c r="M22202">
        <v>83</v>
      </c>
      <c r="N22202">
        <v>4</v>
      </c>
      <c r="O22202">
        <v>4</v>
      </c>
      <c r="P22202" t="s">
        <v>40</v>
      </c>
      <c r="Q22202">
        <v>2</v>
      </c>
      <c r="R22202" t="s">
        <v>24</v>
      </c>
      <c r="S22202">
        <v>12801</v>
      </c>
      <c r="T22202">
        <v>34288</v>
      </c>
      <c r="U22202">
        <v>342880</v>
      </c>
      <c r="V22202">
        <v>2</v>
      </c>
      <c r="W22202" t="s">
        <v>66</v>
      </c>
      <c r="X22202" t="s">
        <v>31</v>
      </c>
      <c r="Y22202">
        <v>33</v>
      </c>
      <c r="Z22202">
        <v>1</v>
      </c>
      <c r="AA22202">
        <v>1</v>
      </c>
      <c r="AB22202">
        <v>80</v>
      </c>
      <c r="AC22202">
        <v>3</v>
      </c>
      <c r="AD22202">
        <v>27</v>
      </c>
      <c r="AE22202">
        <v>5</v>
      </c>
      <c r="AF22202">
        <v>3</v>
      </c>
      <c r="AG22202">
        <v>1</v>
      </c>
      <c r="AH22202">
        <v>1</v>
      </c>
      <c r="AI22202">
        <v>1</v>
      </c>
      <c r="AJ22202">
        <v>1</v>
      </c>
    </row>
    <row r="22203" spans="1:36" x14ac:dyDescent="0.3">
      <c r="A22203">
        <v>54</v>
      </c>
      <c r="B22203" t="s">
        <v>18</v>
      </c>
      <c r="C22203" t="s">
        <v>25</v>
      </c>
      <c r="D22203">
        <v>1260</v>
      </c>
      <c r="E22203" t="s">
        <v>35</v>
      </c>
      <c r="F22203">
        <v>24</v>
      </c>
      <c r="G22203">
        <v>5</v>
      </c>
      <c r="H22203" t="s">
        <v>36</v>
      </c>
      <c r="I22203">
        <v>1</v>
      </c>
      <c r="J22203">
        <v>12804</v>
      </c>
      <c r="K22203">
        <v>4</v>
      </c>
      <c r="L22203" t="s">
        <v>22</v>
      </c>
      <c r="M22203">
        <v>128</v>
      </c>
      <c r="N22203">
        <v>4</v>
      </c>
      <c r="O22203">
        <v>5</v>
      </c>
      <c r="P22203" t="s">
        <v>37</v>
      </c>
      <c r="Q22203">
        <v>2</v>
      </c>
      <c r="R22203" t="s">
        <v>24</v>
      </c>
      <c r="S22203">
        <v>12804</v>
      </c>
      <c r="T22203">
        <v>42298</v>
      </c>
      <c r="U22203">
        <v>1057450</v>
      </c>
      <c r="V22203">
        <v>8</v>
      </c>
      <c r="W22203" t="s">
        <v>66</v>
      </c>
      <c r="X22203" t="s">
        <v>18</v>
      </c>
      <c r="Y22203">
        <v>11</v>
      </c>
      <c r="Z22203">
        <v>1</v>
      </c>
      <c r="AA22203">
        <v>2</v>
      </c>
      <c r="AB22203">
        <v>80</v>
      </c>
      <c r="AC22203">
        <v>3</v>
      </c>
      <c r="AD22203">
        <v>38</v>
      </c>
      <c r="AE22203">
        <v>1</v>
      </c>
      <c r="AF22203">
        <v>1</v>
      </c>
      <c r="AG22203">
        <v>23</v>
      </c>
      <c r="AH22203">
        <v>17</v>
      </c>
      <c r="AI22203">
        <v>14</v>
      </c>
      <c r="AJ22203">
        <v>21</v>
      </c>
    </row>
    <row r="22204" spans="1:36" x14ac:dyDescent="0.3">
      <c r="A22204">
        <v>27</v>
      </c>
      <c r="B22204" t="s">
        <v>31</v>
      </c>
      <c r="C22204" t="s">
        <v>25</v>
      </c>
      <c r="D22204">
        <v>168</v>
      </c>
      <c r="E22204" t="s">
        <v>20</v>
      </c>
      <c r="F22204">
        <v>46</v>
      </c>
      <c r="G22204">
        <v>4</v>
      </c>
      <c r="H22204" t="s">
        <v>36</v>
      </c>
      <c r="I22204">
        <v>1</v>
      </c>
      <c r="J22204">
        <v>12805</v>
      </c>
      <c r="K22204">
        <v>1</v>
      </c>
      <c r="L22204" t="s">
        <v>28</v>
      </c>
      <c r="M22204">
        <v>172</v>
      </c>
      <c r="N22204">
        <v>3</v>
      </c>
      <c r="O22204">
        <v>5</v>
      </c>
      <c r="P22204" t="s">
        <v>29</v>
      </c>
      <c r="Q22204">
        <v>4</v>
      </c>
      <c r="R22204" t="s">
        <v>38</v>
      </c>
      <c r="S22204">
        <v>12805</v>
      </c>
      <c r="T22204">
        <v>26274</v>
      </c>
      <c r="U22204">
        <v>446658</v>
      </c>
      <c r="V22204">
        <v>0</v>
      </c>
      <c r="W22204" t="s">
        <v>66</v>
      </c>
      <c r="X22204" t="s">
        <v>18</v>
      </c>
      <c r="Y22204">
        <v>26</v>
      </c>
      <c r="Z22204">
        <v>1</v>
      </c>
      <c r="AA22204">
        <v>3</v>
      </c>
      <c r="AB22204">
        <v>80</v>
      </c>
      <c r="AC22204">
        <v>4</v>
      </c>
      <c r="AD22204">
        <v>25</v>
      </c>
      <c r="AE22204">
        <v>6</v>
      </c>
      <c r="AF22204">
        <v>2</v>
      </c>
      <c r="AG22204">
        <v>10</v>
      </c>
      <c r="AH22204">
        <v>3</v>
      </c>
      <c r="AI22204">
        <v>8</v>
      </c>
      <c r="AJ22204">
        <v>8</v>
      </c>
    </row>
    <row r="22205" spans="1:36" x14ac:dyDescent="0.3">
      <c r="A22205">
        <v>20</v>
      </c>
      <c r="B22205" t="s">
        <v>31</v>
      </c>
      <c r="C22205" t="s">
        <v>42</v>
      </c>
      <c r="D22205">
        <v>242</v>
      </c>
      <c r="E22205" t="s">
        <v>39</v>
      </c>
      <c r="F22205">
        <v>17</v>
      </c>
      <c r="G22205">
        <v>2</v>
      </c>
      <c r="H22205" t="s">
        <v>43</v>
      </c>
      <c r="I22205">
        <v>1</v>
      </c>
      <c r="J22205">
        <v>12806</v>
      </c>
      <c r="K22205">
        <v>1</v>
      </c>
      <c r="L22205" t="s">
        <v>28</v>
      </c>
      <c r="M22205">
        <v>70</v>
      </c>
      <c r="N22205">
        <v>3</v>
      </c>
      <c r="O22205">
        <v>3</v>
      </c>
      <c r="P22205" t="s">
        <v>23</v>
      </c>
      <c r="Q22205">
        <v>4</v>
      </c>
      <c r="R22205" t="s">
        <v>30</v>
      </c>
      <c r="S22205">
        <v>12806</v>
      </c>
      <c r="T22205">
        <v>41282</v>
      </c>
      <c r="U22205">
        <v>1238460</v>
      </c>
      <c r="V22205">
        <v>5</v>
      </c>
      <c r="W22205" t="s">
        <v>66</v>
      </c>
      <c r="X22205" t="s">
        <v>18</v>
      </c>
      <c r="Y22205">
        <v>12</v>
      </c>
      <c r="Z22205">
        <v>3</v>
      </c>
      <c r="AA22205">
        <v>1</v>
      </c>
      <c r="AB22205">
        <v>80</v>
      </c>
      <c r="AC22205">
        <v>3</v>
      </c>
      <c r="AD22205">
        <v>5</v>
      </c>
      <c r="AE22205">
        <v>4</v>
      </c>
      <c r="AF22205">
        <v>2</v>
      </c>
      <c r="AG22205">
        <v>4</v>
      </c>
      <c r="AH22205">
        <v>4</v>
      </c>
      <c r="AI22205">
        <v>4</v>
      </c>
      <c r="AJ22205">
        <v>3</v>
      </c>
    </row>
    <row r="22206" spans="1:36" x14ac:dyDescent="0.3">
      <c r="A22206">
        <v>21</v>
      </c>
      <c r="B22206" t="s">
        <v>31</v>
      </c>
      <c r="C22206" t="s">
        <v>25</v>
      </c>
      <c r="D22206">
        <v>633</v>
      </c>
      <c r="E22206" t="s">
        <v>44</v>
      </c>
      <c r="F22206">
        <v>14</v>
      </c>
      <c r="G22206">
        <v>5</v>
      </c>
      <c r="H22206" t="s">
        <v>26</v>
      </c>
      <c r="I22206">
        <v>1</v>
      </c>
      <c r="J22206">
        <v>12807</v>
      </c>
      <c r="K22206">
        <v>3</v>
      </c>
      <c r="L22206" t="s">
        <v>22</v>
      </c>
      <c r="M22206">
        <v>110</v>
      </c>
      <c r="N22206">
        <v>1</v>
      </c>
      <c r="O22206">
        <v>5</v>
      </c>
      <c r="P22206" t="s">
        <v>40</v>
      </c>
      <c r="Q22206">
        <v>1</v>
      </c>
      <c r="R22206" t="s">
        <v>24</v>
      </c>
      <c r="S22206">
        <v>12807</v>
      </c>
      <c r="T22206">
        <v>34885</v>
      </c>
      <c r="U22206">
        <v>523275</v>
      </c>
      <c r="V22206">
        <v>6</v>
      </c>
      <c r="W22206" t="s">
        <v>66</v>
      </c>
      <c r="X22206" t="s">
        <v>31</v>
      </c>
      <c r="Y22206">
        <v>35</v>
      </c>
      <c r="Z22206">
        <v>2</v>
      </c>
      <c r="AA22206">
        <v>2</v>
      </c>
      <c r="AB22206">
        <v>80</v>
      </c>
      <c r="AC22206">
        <v>2</v>
      </c>
      <c r="AD22206">
        <v>25</v>
      </c>
      <c r="AE22206">
        <v>2</v>
      </c>
      <c r="AF22206">
        <v>2</v>
      </c>
      <c r="AG22206">
        <v>8</v>
      </c>
      <c r="AH22206">
        <v>7</v>
      </c>
      <c r="AI22206">
        <v>5</v>
      </c>
      <c r="AJ22206">
        <v>8</v>
      </c>
    </row>
    <row r="22207" spans="1:36" x14ac:dyDescent="0.3">
      <c r="A22207">
        <v>32</v>
      </c>
      <c r="B22207" t="s">
        <v>18</v>
      </c>
      <c r="C22207" t="s">
        <v>42</v>
      </c>
      <c r="D22207">
        <v>1030</v>
      </c>
      <c r="E22207" t="s">
        <v>39</v>
      </c>
      <c r="F22207">
        <v>50</v>
      </c>
      <c r="G22207">
        <v>3</v>
      </c>
      <c r="H22207" t="s">
        <v>26</v>
      </c>
      <c r="I22207">
        <v>1</v>
      </c>
      <c r="J22207">
        <v>12808</v>
      </c>
      <c r="K22207">
        <v>2</v>
      </c>
      <c r="L22207" t="s">
        <v>22</v>
      </c>
      <c r="M22207">
        <v>130</v>
      </c>
      <c r="N22207">
        <v>4</v>
      </c>
      <c r="O22207">
        <v>1</v>
      </c>
      <c r="P22207" t="s">
        <v>29</v>
      </c>
      <c r="Q22207">
        <v>4</v>
      </c>
      <c r="R22207" t="s">
        <v>30</v>
      </c>
      <c r="S22207">
        <v>12808</v>
      </c>
      <c r="T22207">
        <v>33863</v>
      </c>
      <c r="U22207">
        <v>575671</v>
      </c>
      <c r="V22207">
        <v>8</v>
      </c>
      <c r="W22207" t="s">
        <v>66</v>
      </c>
      <c r="X22207" t="s">
        <v>31</v>
      </c>
      <c r="Y22207">
        <v>34</v>
      </c>
      <c r="Z22207">
        <v>2</v>
      </c>
      <c r="AA22207">
        <v>4</v>
      </c>
      <c r="AB22207">
        <v>80</v>
      </c>
      <c r="AC22207">
        <v>2</v>
      </c>
      <c r="AD22207">
        <v>16</v>
      </c>
      <c r="AE22207">
        <v>3</v>
      </c>
      <c r="AF22207">
        <v>1</v>
      </c>
      <c r="AG22207">
        <v>16</v>
      </c>
      <c r="AH22207">
        <v>16</v>
      </c>
      <c r="AI22207">
        <v>15</v>
      </c>
      <c r="AJ22207">
        <v>4</v>
      </c>
    </row>
    <row r="22208" spans="1:36" x14ac:dyDescent="0.3">
      <c r="A22208">
        <v>49</v>
      </c>
      <c r="B22208" t="s">
        <v>18</v>
      </c>
      <c r="C22208" t="s">
        <v>42</v>
      </c>
      <c r="D22208">
        <v>1454</v>
      </c>
      <c r="E22208" t="s">
        <v>20</v>
      </c>
      <c r="F22208">
        <v>23</v>
      </c>
      <c r="G22208">
        <v>3</v>
      </c>
      <c r="H22208" t="s">
        <v>26</v>
      </c>
      <c r="I22208">
        <v>1</v>
      </c>
      <c r="J22208">
        <v>12809</v>
      </c>
      <c r="K22208">
        <v>4</v>
      </c>
      <c r="L22208" t="s">
        <v>28</v>
      </c>
      <c r="M22208">
        <v>68</v>
      </c>
      <c r="N22208">
        <v>3</v>
      </c>
      <c r="O22208">
        <v>5</v>
      </c>
      <c r="P22208" t="s">
        <v>47</v>
      </c>
      <c r="Q22208">
        <v>3</v>
      </c>
      <c r="R22208" t="s">
        <v>30</v>
      </c>
      <c r="S22208">
        <v>12809</v>
      </c>
      <c r="T22208">
        <v>49193</v>
      </c>
      <c r="U22208">
        <v>1082246</v>
      </c>
      <c r="V22208">
        <v>5</v>
      </c>
      <c r="W22208" t="s">
        <v>66</v>
      </c>
      <c r="X22208" t="s">
        <v>31</v>
      </c>
      <c r="Y22208">
        <v>16</v>
      </c>
      <c r="Z22208">
        <v>2</v>
      </c>
      <c r="AA22208">
        <v>4</v>
      </c>
      <c r="AB22208">
        <v>80</v>
      </c>
      <c r="AC22208">
        <v>2</v>
      </c>
      <c r="AD22208">
        <v>30</v>
      </c>
      <c r="AE22208">
        <v>6</v>
      </c>
      <c r="AF22208">
        <v>4</v>
      </c>
      <c r="AG22208">
        <v>3</v>
      </c>
      <c r="AH22208">
        <v>3</v>
      </c>
      <c r="AI22208">
        <v>1</v>
      </c>
      <c r="AJ22208">
        <v>3</v>
      </c>
    </row>
    <row r="22209" spans="1:36" x14ac:dyDescent="0.3">
      <c r="A22209">
        <v>44</v>
      </c>
      <c r="B22209" t="s">
        <v>18</v>
      </c>
      <c r="C22209" t="s">
        <v>25</v>
      </c>
      <c r="D22209">
        <v>116</v>
      </c>
      <c r="E22209" t="s">
        <v>39</v>
      </c>
      <c r="F22209">
        <v>13</v>
      </c>
      <c r="G22209">
        <v>3</v>
      </c>
      <c r="H22209" t="s">
        <v>26</v>
      </c>
      <c r="I22209">
        <v>1</v>
      </c>
      <c r="J22209">
        <v>12813</v>
      </c>
      <c r="K22209">
        <v>1</v>
      </c>
      <c r="L22209" t="s">
        <v>22</v>
      </c>
      <c r="M22209">
        <v>76</v>
      </c>
      <c r="N22209">
        <v>2</v>
      </c>
      <c r="O22209">
        <v>1</v>
      </c>
      <c r="P22209" t="s">
        <v>23</v>
      </c>
      <c r="Q22209">
        <v>2</v>
      </c>
      <c r="R22209" t="s">
        <v>38</v>
      </c>
      <c r="S22209">
        <v>12813</v>
      </c>
      <c r="T22209">
        <v>38723</v>
      </c>
      <c r="U22209">
        <v>503399</v>
      </c>
      <c r="V22209">
        <v>0</v>
      </c>
      <c r="W22209" t="s">
        <v>66</v>
      </c>
      <c r="X22209" t="s">
        <v>18</v>
      </c>
      <c r="Y22209">
        <v>31</v>
      </c>
      <c r="Z22209">
        <v>4</v>
      </c>
      <c r="AA22209">
        <v>3</v>
      </c>
      <c r="AB22209">
        <v>80</v>
      </c>
      <c r="AC22209">
        <v>3</v>
      </c>
      <c r="AD22209">
        <v>7</v>
      </c>
      <c r="AE22209">
        <v>1</v>
      </c>
      <c r="AF22209">
        <v>3</v>
      </c>
      <c r="AG22209">
        <v>4</v>
      </c>
      <c r="AH22209">
        <v>4</v>
      </c>
      <c r="AI22209">
        <v>1</v>
      </c>
      <c r="AJ22209">
        <v>1</v>
      </c>
    </row>
    <row r="22210" spans="1:36" x14ac:dyDescent="0.3">
      <c r="A22210">
        <v>37</v>
      </c>
      <c r="B22210" t="s">
        <v>31</v>
      </c>
      <c r="C22210" t="s">
        <v>19</v>
      </c>
      <c r="D22210">
        <v>1210</v>
      </c>
      <c r="E22210" t="s">
        <v>35</v>
      </c>
      <c r="F22210">
        <v>35</v>
      </c>
      <c r="G22210">
        <v>4</v>
      </c>
      <c r="H22210" t="s">
        <v>26</v>
      </c>
      <c r="I22210">
        <v>1</v>
      </c>
      <c r="J22210">
        <v>12814</v>
      </c>
      <c r="K22210">
        <v>4</v>
      </c>
      <c r="L22210" t="s">
        <v>28</v>
      </c>
      <c r="M22210">
        <v>191</v>
      </c>
      <c r="N22210">
        <v>3</v>
      </c>
      <c r="O22210">
        <v>3</v>
      </c>
      <c r="P22210" t="s">
        <v>47</v>
      </c>
      <c r="Q22210">
        <v>2</v>
      </c>
      <c r="R22210" t="s">
        <v>24</v>
      </c>
      <c r="S22210">
        <v>12814</v>
      </c>
      <c r="T22210">
        <v>22428</v>
      </c>
      <c r="U22210">
        <v>515844</v>
      </c>
      <c r="V22210">
        <v>7</v>
      </c>
      <c r="W22210" t="s">
        <v>66</v>
      </c>
      <c r="X22210" t="s">
        <v>18</v>
      </c>
      <c r="Y22210">
        <v>7</v>
      </c>
      <c r="Z22210">
        <v>1</v>
      </c>
      <c r="AA22210">
        <v>4</v>
      </c>
      <c r="AB22210">
        <v>80</v>
      </c>
      <c r="AC22210">
        <v>2</v>
      </c>
      <c r="AD22210">
        <v>37</v>
      </c>
      <c r="AE22210">
        <v>5</v>
      </c>
      <c r="AF22210">
        <v>4</v>
      </c>
      <c r="AG22210">
        <v>25</v>
      </c>
      <c r="AH22210">
        <v>16</v>
      </c>
      <c r="AI22210">
        <v>12</v>
      </c>
      <c r="AJ22210">
        <v>22</v>
      </c>
    </row>
    <row r="22211" spans="1:36" x14ac:dyDescent="0.3">
      <c r="A22211">
        <v>34</v>
      </c>
      <c r="B22211" t="s">
        <v>31</v>
      </c>
      <c r="C22211" t="s">
        <v>42</v>
      </c>
      <c r="D22211">
        <v>596</v>
      </c>
      <c r="E22211" t="s">
        <v>44</v>
      </c>
      <c r="F22211">
        <v>10</v>
      </c>
      <c r="G22211">
        <v>1</v>
      </c>
      <c r="H22211" t="s">
        <v>36</v>
      </c>
      <c r="I22211">
        <v>1</v>
      </c>
      <c r="J22211">
        <v>12815</v>
      </c>
      <c r="K22211">
        <v>3</v>
      </c>
      <c r="L22211" t="s">
        <v>28</v>
      </c>
      <c r="M22211">
        <v>68</v>
      </c>
      <c r="N22211">
        <v>3</v>
      </c>
      <c r="O22211">
        <v>3</v>
      </c>
      <c r="P22211" t="s">
        <v>40</v>
      </c>
      <c r="Q22211">
        <v>4</v>
      </c>
      <c r="R22211" t="s">
        <v>30</v>
      </c>
      <c r="S22211">
        <v>12815</v>
      </c>
      <c r="T22211">
        <v>7313</v>
      </c>
      <c r="U22211">
        <v>51191</v>
      </c>
      <c r="V22211">
        <v>7</v>
      </c>
      <c r="W22211" t="s">
        <v>66</v>
      </c>
      <c r="X22211" t="s">
        <v>31</v>
      </c>
      <c r="Y22211">
        <v>48</v>
      </c>
      <c r="Z22211">
        <v>1</v>
      </c>
      <c r="AA22211">
        <v>4</v>
      </c>
      <c r="AB22211">
        <v>80</v>
      </c>
      <c r="AC22211">
        <v>2</v>
      </c>
      <c r="AD22211">
        <v>5</v>
      </c>
      <c r="AE22211">
        <v>1</v>
      </c>
      <c r="AF22211">
        <v>4</v>
      </c>
      <c r="AG22211">
        <v>4</v>
      </c>
      <c r="AH22211">
        <v>1</v>
      </c>
      <c r="AI22211">
        <v>3</v>
      </c>
      <c r="AJ22211">
        <v>1</v>
      </c>
    </row>
    <row r="22212" spans="1:36" x14ac:dyDescent="0.3">
      <c r="A22212">
        <v>48</v>
      </c>
      <c r="B22212" t="s">
        <v>31</v>
      </c>
      <c r="C22212" t="s">
        <v>19</v>
      </c>
      <c r="D22212">
        <v>591</v>
      </c>
      <c r="E22212" t="s">
        <v>32</v>
      </c>
      <c r="F22212">
        <v>42</v>
      </c>
      <c r="G22212">
        <v>2</v>
      </c>
      <c r="H22212" t="s">
        <v>21</v>
      </c>
      <c r="I22212">
        <v>1</v>
      </c>
      <c r="J22212">
        <v>12816</v>
      </c>
      <c r="K22212">
        <v>2</v>
      </c>
      <c r="L22212" t="s">
        <v>22</v>
      </c>
      <c r="M22212">
        <v>110</v>
      </c>
      <c r="N22212">
        <v>3</v>
      </c>
      <c r="O22212">
        <v>5</v>
      </c>
      <c r="P22212" t="s">
        <v>47</v>
      </c>
      <c r="Q22212">
        <v>4</v>
      </c>
      <c r="R22212" t="s">
        <v>38</v>
      </c>
      <c r="S22212">
        <v>12816</v>
      </c>
      <c r="T22212">
        <v>9852</v>
      </c>
      <c r="U22212">
        <v>98520</v>
      </c>
      <c r="V22212">
        <v>0</v>
      </c>
      <c r="W22212" t="s">
        <v>66</v>
      </c>
      <c r="X22212" t="s">
        <v>31</v>
      </c>
      <c r="Y22212">
        <v>27</v>
      </c>
      <c r="Z22212">
        <v>4</v>
      </c>
      <c r="AA22212">
        <v>1</v>
      </c>
      <c r="AB22212">
        <v>80</v>
      </c>
      <c r="AC22212">
        <v>4</v>
      </c>
      <c r="AD22212">
        <v>25</v>
      </c>
      <c r="AE22212">
        <v>5</v>
      </c>
      <c r="AF22212">
        <v>2</v>
      </c>
      <c r="AG22212">
        <v>18</v>
      </c>
      <c r="AH22212">
        <v>3</v>
      </c>
      <c r="AI22212">
        <v>17</v>
      </c>
      <c r="AJ22212">
        <v>2</v>
      </c>
    </row>
    <row r="22213" spans="1:36" x14ac:dyDescent="0.3">
      <c r="A22213">
        <v>41</v>
      </c>
      <c r="B22213" t="s">
        <v>31</v>
      </c>
      <c r="C22213" t="s">
        <v>25</v>
      </c>
      <c r="D22213">
        <v>883</v>
      </c>
      <c r="E22213" t="s">
        <v>26</v>
      </c>
      <c r="F22213">
        <v>5</v>
      </c>
      <c r="G22213">
        <v>4</v>
      </c>
      <c r="H22213" t="s">
        <v>33</v>
      </c>
      <c r="I22213">
        <v>1</v>
      </c>
      <c r="J22213">
        <v>12817</v>
      </c>
      <c r="K22213">
        <v>3</v>
      </c>
      <c r="L22213" t="s">
        <v>22</v>
      </c>
      <c r="M22213">
        <v>110</v>
      </c>
      <c r="N22213">
        <v>4</v>
      </c>
      <c r="O22213">
        <v>1</v>
      </c>
      <c r="P22213" t="s">
        <v>41</v>
      </c>
      <c r="Q22213">
        <v>4</v>
      </c>
      <c r="R22213" t="s">
        <v>24</v>
      </c>
      <c r="S22213">
        <v>12817</v>
      </c>
      <c r="T22213">
        <v>14575</v>
      </c>
      <c r="U22213">
        <v>58300</v>
      </c>
      <c r="V22213">
        <v>8</v>
      </c>
      <c r="W22213" t="s">
        <v>66</v>
      </c>
      <c r="X22213" t="s">
        <v>31</v>
      </c>
      <c r="Y22213">
        <v>4</v>
      </c>
      <c r="Z22213">
        <v>2</v>
      </c>
      <c r="AA22213">
        <v>4</v>
      </c>
      <c r="AB22213">
        <v>80</v>
      </c>
      <c r="AC22213">
        <v>4</v>
      </c>
      <c r="AD22213">
        <v>40</v>
      </c>
      <c r="AE22213">
        <v>1</v>
      </c>
      <c r="AF22213">
        <v>3</v>
      </c>
      <c r="AG22213">
        <v>19</v>
      </c>
      <c r="AH22213">
        <v>19</v>
      </c>
      <c r="AI22213">
        <v>3</v>
      </c>
      <c r="AJ22213">
        <v>11</v>
      </c>
    </row>
    <row r="22214" spans="1:36" x14ac:dyDescent="0.3">
      <c r="A22214">
        <v>45</v>
      </c>
      <c r="B22214" t="s">
        <v>31</v>
      </c>
      <c r="C22214" t="s">
        <v>19</v>
      </c>
      <c r="D22214">
        <v>1231</v>
      </c>
      <c r="E22214" t="s">
        <v>26</v>
      </c>
      <c r="F22214">
        <v>11</v>
      </c>
      <c r="G22214">
        <v>4</v>
      </c>
      <c r="H22214" t="s">
        <v>27</v>
      </c>
      <c r="I22214">
        <v>1</v>
      </c>
      <c r="J22214">
        <v>12818</v>
      </c>
      <c r="K22214">
        <v>1</v>
      </c>
      <c r="L22214" t="s">
        <v>28</v>
      </c>
      <c r="M22214">
        <v>154</v>
      </c>
      <c r="N22214">
        <v>4</v>
      </c>
      <c r="O22214">
        <v>5</v>
      </c>
      <c r="P22214" t="s">
        <v>46</v>
      </c>
      <c r="Q22214">
        <v>1</v>
      </c>
      <c r="R22214" t="s">
        <v>38</v>
      </c>
      <c r="S22214">
        <v>12818</v>
      </c>
      <c r="T22214">
        <v>4704</v>
      </c>
      <c r="U22214">
        <v>14112</v>
      </c>
      <c r="V22214">
        <v>7</v>
      </c>
      <c r="W22214" t="s">
        <v>66</v>
      </c>
      <c r="X22214" t="s">
        <v>18</v>
      </c>
      <c r="Y22214">
        <v>6</v>
      </c>
      <c r="Z22214">
        <v>4</v>
      </c>
      <c r="AA22214">
        <v>1</v>
      </c>
      <c r="AB22214">
        <v>80</v>
      </c>
      <c r="AC22214">
        <v>3</v>
      </c>
      <c r="AD22214">
        <v>35</v>
      </c>
      <c r="AE22214">
        <v>6</v>
      </c>
      <c r="AF22214">
        <v>2</v>
      </c>
      <c r="AG22214">
        <v>6</v>
      </c>
      <c r="AH22214">
        <v>2</v>
      </c>
      <c r="AI22214">
        <v>1</v>
      </c>
      <c r="AJ22214">
        <v>3</v>
      </c>
    </row>
    <row r="22215" spans="1:36" x14ac:dyDescent="0.3">
      <c r="A22215">
        <v>60</v>
      </c>
      <c r="B22215" t="s">
        <v>31</v>
      </c>
      <c r="C22215" t="s">
        <v>19</v>
      </c>
      <c r="D22215">
        <v>1376</v>
      </c>
      <c r="E22215" t="s">
        <v>20</v>
      </c>
      <c r="F22215">
        <v>26</v>
      </c>
      <c r="G22215">
        <v>5</v>
      </c>
      <c r="H22215" t="s">
        <v>43</v>
      </c>
      <c r="I22215">
        <v>1</v>
      </c>
      <c r="J22215">
        <v>12819</v>
      </c>
      <c r="K22215">
        <v>4</v>
      </c>
      <c r="L22215" t="s">
        <v>28</v>
      </c>
      <c r="M22215">
        <v>95</v>
      </c>
      <c r="N22215">
        <v>3</v>
      </c>
      <c r="O22215">
        <v>2</v>
      </c>
      <c r="P22215" t="s">
        <v>34</v>
      </c>
      <c r="Q22215">
        <v>4</v>
      </c>
      <c r="R22215" t="s">
        <v>24</v>
      </c>
      <c r="S22215">
        <v>12819</v>
      </c>
      <c r="T22215">
        <v>40453</v>
      </c>
      <c r="U22215">
        <v>40453</v>
      </c>
      <c r="V22215">
        <v>7</v>
      </c>
      <c r="W22215" t="s">
        <v>66</v>
      </c>
      <c r="X22215" t="s">
        <v>31</v>
      </c>
      <c r="Y22215">
        <v>40</v>
      </c>
      <c r="Z22215">
        <v>2</v>
      </c>
      <c r="AA22215">
        <v>3</v>
      </c>
      <c r="AB22215">
        <v>80</v>
      </c>
      <c r="AC22215">
        <v>4</v>
      </c>
      <c r="AD22215">
        <v>26</v>
      </c>
      <c r="AE22215">
        <v>3</v>
      </c>
      <c r="AF22215">
        <v>4</v>
      </c>
      <c r="AG22215">
        <v>6</v>
      </c>
      <c r="AH22215">
        <v>3</v>
      </c>
      <c r="AI22215">
        <v>1</v>
      </c>
      <c r="AJ22215">
        <v>1</v>
      </c>
    </row>
    <row r="22216" spans="1:36" x14ac:dyDescent="0.3">
      <c r="A22216">
        <v>29</v>
      </c>
      <c r="B22216" t="s">
        <v>18</v>
      </c>
      <c r="C22216" t="s">
        <v>19</v>
      </c>
      <c r="D22216">
        <v>216</v>
      </c>
      <c r="E22216" t="s">
        <v>26</v>
      </c>
      <c r="F22216">
        <v>42</v>
      </c>
      <c r="G22216">
        <v>4</v>
      </c>
      <c r="H22216" t="s">
        <v>43</v>
      </c>
      <c r="I22216">
        <v>1</v>
      </c>
      <c r="J22216">
        <v>12820</v>
      </c>
      <c r="K22216">
        <v>4</v>
      </c>
      <c r="L22216" t="s">
        <v>28</v>
      </c>
      <c r="M22216">
        <v>154</v>
      </c>
      <c r="N22216">
        <v>3</v>
      </c>
      <c r="O22216">
        <v>4</v>
      </c>
      <c r="P22216" t="s">
        <v>47</v>
      </c>
      <c r="Q22216">
        <v>2</v>
      </c>
      <c r="R22216" t="s">
        <v>30</v>
      </c>
      <c r="S22216">
        <v>12820</v>
      </c>
      <c r="T22216">
        <v>27033</v>
      </c>
      <c r="U22216">
        <v>243297</v>
      </c>
      <c r="V22216">
        <v>8</v>
      </c>
      <c r="W22216" t="s">
        <v>66</v>
      </c>
      <c r="X22216" t="s">
        <v>18</v>
      </c>
      <c r="Y22216">
        <v>27</v>
      </c>
      <c r="Z22216">
        <v>2</v>
      </c>
      <c r="AA22216">
        <v>4</v>
      </c>
      <c r="AB22216">
        <v>80</v>
      </c>
      <c r="AC22216">
        <v>4</v>
      </c>
      <c r="AD22216">
        <v>33</v>
      </c>
      <c r="AE22216">
        <v>1</v>
      </c>
      <c r="AF22216">
        <v>2</v>
      </c>
      <c r="AG22216">
        <v>17</v>
      </c>
      <c r="AH22216">
        <v>5</v>
      </c>
      <c r="AI22216">
        <v>3</v>
      </c>
      <c r="AJ22216">
        <v>12</v>
      </c>
    </row>
    <row r="22217" spans="1:36" x14ac:dyDescent="0.3">
      <c r="A22217">
        <v>58</v>
      </c>
      <c r="B22217" t="s">
        <v>31</v>
      </c>
      <c r="C22217" t="s">
        <v>25</v>
      </c>
      <c r="D22217">
        <v>141</v>
      </c>
      <c r="E22217" t="s">
        <v>26</v>
      </c>
      <c r="F22217">
        <v>7</v>
      </c>
      <c r="G22217">
        <v>3</v>
      </c>
      <c r="H22217" t="s">
        <v>43</v>
      </c>
      <c r="I22217">
        <v>1</v>
      </c>
      <c r="J22217">
        <v>12821</v>
      </c>
      <c r="K22217">
        <v>1</v>
      </c>
      <c r="L22217" t="s">
        <v>22</v>
      </c>
      <c r="M22217">
        <v>68</v>
      </c>
      <c r="N22217">
        <v>1</v>
      </c>
      <c r="O22217">
        <v>2</v>
      </c>
      <c r="P22217" t="s">
        <v>23</v>
      </c>
      <c r="Q22217">
        <v>2</v>
      </c>
      <c r="R22217" t="s">
        <v>38</v>
      </c>
      <c r="S22217">
        <v>12821</v>
      </c>
      <c r="T22217">
        <v>45338</v>
      </c>
      <c r="U22217">
        <v>589394</v>
      </c>
      <c r="V22217">
        <v>3</v>
      </c>
      <c r="W22217" t="s">
        <v>66</v>
      </c>
      <c r="X22217" t="s">
        <v>31</v>
      </c>
      <c r="Y22217">
        <v>28</v>
      </c>
      <c r="Z22217">
        <v>1</v>
      </c>
      <c r="AA22217">
        <v>1</v>
      </c>
      <c r="AB22217">
        <v>80</v>
      </c>
      <c r="AC22217">
        <v>3</v>
      </c>
      <c r="AD22217">
        <v>32</v>
      </c>
      <c r="AE22217">
        <v>3</v>
      </c>
      <c r="AF22217">
        <v>4</v>
      </c>
      <c r="AG22217">
        <v>3</v>
      </c>
      <c r="AH22217">
        <v>3</v>
      </c>
      <c r="AI22217">
        <v>3</v>
      </c>
      <c r="AJ22217">
        <v>3</v>
      </c>
    </row>
    <row r="22218" spans="1:36" x14ac:dyDescent="0.3">
      <c r="A22218">
        <v>50</v>
      </c>
      <c r="B22218" t="s">
        <v>18</v>
      </c>
      <c r="C22218" t="s">
        <v>42</v>
      </c>
      <c r="D22218">
        <v>539</v>
      </c>
      <c r="E22218" t="s">
        <v>39</v>
      </c>
      <c r="F22218">
        <v>10</v>
      </c>
      <c r="G22218">
        <v>5</v>
      </c>
      <c r="H22218" t="s">
        <v>36</v>
      </c>
      <c r="I22218">
        <v>1</v>
      </c>
      <c r="J22218">
        <v>12822</v>
      </c>
      <c r="K22218">
        <v>4</v>
      </c>
      <c r="L22218" t="s">
        <v>28</v>
      </c>
      <c r="M22218">
        <v>183</v>
      </c>
      <c r="N22218">
        <v>4</v>
      </c>
      <c r="O22218">
        <v>2</v>
      </c>
      <c r="P22218" t="s">
        <v>29</v>
      </c>
      <c r="Q22218">
        <v>4</v>
      </c>
      <c r="R22218" t="s">
        <v>24</v>
      </c>
      <c r="S22218">
        <v>12822</v>
      </c>
      <c r="T22218">
        <v>14210</v>
      </c>
      <c r="U22218">
        <v>426300</v>
      </c>
      <c r="V22218">
        <v>4</v>
      </c>
      <c r="W22218" t="s">
        <v>66</v>
      </c>
      <c r="X22218" t="s">
        <v>31</v>
      </c>
      <c r="Y22218">
        <v>42</v>
      </c>
      <c r="Z22218">
        <v>2</v>
      </c>
      <c r="AA22218">
        <v>3</v>
      </c>
      <c r="AB22218">
        <v>80</v>
      </c>
      <c r="AC22218">
        <v>2</v>
      </c>
      <c r="AD22218">
        <v>22</v>
      </c>
      <c r="AE22218">
        <v>1</v>
      </c>
      <c r="AF22218">
        <v>4</v>
      </c>
      <c r="AG22218">
        <v>14</v>
      </c>
      <c r="AH22218">
        <v>3</v>
      </c>
      <c r="AI22218">
        <v>2</v>
      </c>
      <c r="AJ22218">
        <v>7</v>
      </c>
    </row>
    <row r="22219" spans="1:36" x14ac:dyDescent="0.3">
      <c r="A22219">
        <v>22</v>
      </c>
      <c r="B22219" t="s">
        <v>31</v>
      </c>
      <c r="C22219" t="s">
        <v>42</v>
      </c>
      <c r="D22219">
        <v>1370</v>
      </c>
      <c r="E22219" t="s">
        <v>44</v>
      </c>
      <c r="F22219">
        <v>6</v>
      </c>
      <c r="G22219">
        <v>4</v>
      </c>
      <c r="H22219" t="s">
        <v>43</v>
      </c>
      <c r="I22219">
        <v>1</v>
      </c>
      <c r="J22219">
        <v>12823</v>
      </c>
      <c r="K22219">
        <v>3</v>
      </c>
      <c r="L22219" t="s">
        <v>28</v>
      </c>
      <c r="M22219">
        <v>125</v>
      </c>
      <c r="N22219">
        <v>4</v>
      </c>
      <c r="O22219">
        <v>4</v>
      </c>
      <c r="P22219" t="s">
        <v>47</v>
      </c>
      <c r="Q22219">
        <v>1</v>
      </c>
      <c r="R22219" t="s">
        <v>24</v>
      </c>
      <c r="S22219">
        <v>12823</v>
      </c>
      <c r="T22219">
        <v>2464</v>
      </c>
      <c r="U22219">
        <v>14784</v>
      </c>
      <c r="V22219">
        <v>2</v>
      </c>
      <c r="W22219" t="s">
        <v>66</v>
      </c>
      <c r="X22219" t="s">
        <v>31</v>
      </c>
      <c r="Y22219">
        <v>43</v>
      </c>
      <c r="Z22219">
        <v>4</v>
      </c>
      <c r="AA22219">
        <v>4</v>
      </c>
      <c r="AB22219">
        <v>80</v>
      </c>
      <c r="AC22219">
        <v>3</v>
      </c>
      <c r="AD22219">
        <v>4</v>
      </c>
      <c r="AE22219">
        <v>5</v>
      </c>
      <c r="AF22219">
        <v>4</v>
      </c>
      <c r="AG22219">
        <v>3</v>
      </c>
      <c r="AH22219">
        <v>1</v>
      </c>
      <c r="AI22219">
        <v>2</v>
      </c>
      <c r="AJ22219">
        <v>2</v>
      </c>
    </row>
    <row r="22220" spans="1:36" x14ac:dyDescent="0.3">
      <c r="A22220">
        <v>33</v>
      </c>
      <c r="B22220" t="s">
        <v>31</v>
      </c>
      <c r="C22220" t="s">
        <v>19</v>
      </c>
      <c r="D22220">
        <v>267</v>
      </c>
      <c r="E22220" t="s">
        <v>32</v>
      </c>
      <c r="F22220">
        <v>50</v>
      </c>
      <c r="G22220">
        <v>5</v>
      </c>
      <c r="H22220" t="s">
        <v>36</v>
      </c>
      <c r="I22220">
        <v>1</v>
      </c>
      <c r="J22220">
        <v>12825</v>
      </c>
      <c r="K22220">
        <v>1</v>
      </c>
      <c r="L22220" t="s">
        <v>22</v>
      </c>
      <c r="M22220">
        <v>70</v>
      </c>
      <c r="N22220">
        <v>4</v>
      </c>
      <c r="O22220">
        <v>1</v>
      </c>
      <c r="P22220" t="s">
        <v>45</v>
      </c>
      <c r="Q22220">
        <v>4</v>
      </c>
      <c r="R22220" t="s">
        <v>38</v>
      </c>
      <c r="S22220">
        <v>12825</v>
      </c>
      <c r="T22220">
        <v>25820</v>
      </c>
      <c r="U22220">
        <v>232380</v>
      </c>
      <c r="V22220">
        <v>3</v>
      </c>
      <c r="W22220" t="s">
        <v>66</v>
      </c>
      <c r="X22220" t="s">
        <v>31</v>
      </c>
      <c r="Y22220">
        <v>21</v>
      </c>
      <c r="Z22220">
        <v>3</v>
      </c>
      <c r="AA22220">
        <v>3</v>
      </c>
      <c r="AB22220">
        <v>80</v>
      </c>
      <c r="AC22220">
        <v>4</v>
      </c>
      <c r="AD22220">
        <v>38</v>
      </c>
      <c r="AE22220">
        <v>6</v>
      </c>
      <c r="AF22220">
        <v>4</v>
      </c>
      <c r="AG22220">
        <v>27</v>
      </c>
      <c r="AH22220">
        <v>4</v>
      </c>
      <c r="AI22220">
        <v>23</v>
      </c>
      <c r="AJ22220">
        <v>16</v>
      </c>
    </row>
    <row r="22221" spans="1:36" x14ac:dyDescent="0.3">
      <c r="A22221">
        <v>46</v>
      </c>
      <c r="B22221" t="s">
        <v>18</v>
      </c>
      <c r="C22221" t="s">
        <v>25</v>
      </c>
      <c r="D22221">
        <v>1189</v>
      </c>
      <c r="E22221" t="s">
        <v>26</v>
      </c>
      <c r="F22221">
        <v>36</v>
      </c>
      <c r="G22221">
        <v>2</v>
      </c>
      <c r="H22221" t="s">
        <v>43</v>
      </c>
      <c r="I22221">
        <v>1</v>
      </c>
      <c r="J22221">
        <v>12826</v>
      </c>
      <c r="K22221">
        <v>3</v>
      </c>
      <c r="L22221" t="s">
        <v>28</v>
      </c>
      <c r="M22221">
        <v>176</v>
      </c>
      <c r="N22221">
        <v>1</v>
      </c>
      <c r="O22221">
        <v>5</v>
      </c>
      <c r="P22221" t="s">
        <v>40</v>
      </c>
      <c r="Q22221">
        <v>1</v>
      </c>
      <c r="R22221" t="s">
        <v>24</v>
      </c>
      <c r="S22221">
        <v>12826</v>
      </c>
      <c r="T22221">
        <v>28846</v>
      </c>
      <c r="U22221">
        <v>201922</v>
      </c>
      <c r="V22221">
        <v>2</v>
      </c>
      <c r="W22221" t="s">
        <v>66</v>
      </c>
      <c r="X22221" t="s">
        <v>31</v>
      </c>
      <c r="Y22221">
        <v>13</v>
      </c>
      <c r="Z22221">
        <v>1</v>
      </c>
      <c r="AA22221">
        <v>1</v>
      </c>
      <c r="AB22221">
        <v>80</v>
      </c>
      <c r="AC22221">
        <v>4</v>
      </c>
      <c r="AD22221">
        <v>31</v>
      </c>
      <c r="AE22221">
        <v>3</v>
      </c>
      <c r="AF22221">
        <v>3</v>
      </c>
      <c r="AG22221">
        <v>17</v>
      </c>
      <c r="AH22221">
        <v>7</v>
      </c>
      <c r="AI22221">
        <v>16</v>
      </c>
      <c r="AJ22221">
        <v>2</v>
      </c>
    </row>
    <row r="22222" spans="1:36" x14ac:dyDescent="0.3">
      <c r="A22222">
        <v>22</v>
      </c>
      <c r="B22222" t="s">
        <v>31</v>
      </c>
      <c r="C22222" t="s">
        <v>25</v>
      </c>
      <c r="D22222">
        <v>187</v>
      </c>
      <c r="E22222" t="s">
        <v>32</v>
      </c>
      <c r="F22222">
        <v>42</v>
      </c>
      <c r="G22222">
        <v>4</v>
      </c>
      <c r="H22222" t="s">
        <v>33</v>
      </c>
      <c r="I22222">
        <v>1</v>
      </c>
      <c r="J22222">
        <v>12827</v>
      </c>
      <c r="K22222">
        <v>4</v>
      </c>
      <c r="L22222" t="s">
        <v>28</v>
      </c>
      <c r="M22222">
        <v>138</v>
      </c>
      <c r="N22222">
        <v>1</v>
      </c>
      <c r="O22222">
        <v>4</v>
      </c>
      <c r="P22222" t="s">
        <v>47</v>
      </c>
      <c r="Q22222">
        <v>2</v>
      </c>
      <c r="R22222" t="s">
        <v>38</v>
      </c>
      <c r="S22222">
        <v>12827</v>
      </c>
      <c r="T22222">
        <v>41989</v>
      </c>
      <c r="U22222">
        <v>41989</v>
      </c>
      <c r="V22222">
        <v>0</v>
      </c>
      <c r="W22222" t="s">
        <v>66</v>
      </c>
      <c r="X22222" t="s">
        <v>18</v>
      </c>
      <c r="Y22222">
        <v>35</v>
      </c>
      <c r="Z22222">
        <v>1</v>
      </c>
      <c r="AA22222">
        <v>2</v>
      </c>
      <c r="AB22222">
        <v>80</v>
      </c>
      <c r="AC22222">
        <v>2</v>
      </c>
      <c r="AD22222">
        <v>30</v>
      </c>
      <c r="AE22222">
        <v>3</v>
      </c>
      <c r="AF22222">
        <v>1</v>
      </c>
      <c r="AG22222">
        <v>26</v>
      </c>
      <c r="AH22222">
        <v>2</v>
      </c>
      <c r="AI22222">
        <v>17</v>
      </c>
      <c r="AJ22222">
        <v>18</v>
      </c>
    </row>
    <row r="22223" spans="1:36" x14ac:dyDescent="0.3">
      <c r="A22223">
        <v>56</v>
      </c>
      <c r="B22223" t="s">
        <v>31</v>
      </c>
      <c r="C22223" t="s">
        <v>42</v>
      </c>
      <c r="D22223">
        <v>1338</v>
      </c>
      <c r="E22223" t="s">
        <v>44</v>
      </c>
      <c r="F22223">
        <v>22</v>
      </c>
      <c r="G22223">
        <v>4</v>
      </c>
      <c r="H22223" t="s">
        <v>27</v>
      </c>
      <c r="I22223">
        <v>1</v>
      </c>
      <c r="J22223">
        <v>12828</v>
      </c>
      <c r="K22223">
        <v>2</v>
      </c>
      <c r="L22223" t="s">
        <v>22</v>
      </c>
      <c r="M22223">
        <v>200</v>
      </c>
      <c r="N22223">
        <v>2</v>
      </c>
      <c r="O22223">
        <v>1</v>
      </c>
      <c r="P22223" t="s">
        <v>37</v>
      </c>
      <c r="Q22223">
        <v>1</v>
      </c>
      <c r="R22223" t="s">
        <v>38</v>
      </c>
      <c r="S22223">
        <v>12828</v>
      </c>
      <c r="T22223">
        <v>50366</v>
      </c>
      <c r="U22223">
        <v>352562</v>
      </c>
      <c r="V22223">
        <v>6</v>
      </c>
      <c r="W22223" t="s">
        <v>66</v>
      </c>
      <c r="X22223" t="s">
        <v>18</v>
      </c>
      <c r="Y22223">
        <v>48</v>
      </c>
      <c r="Z22223">
        <v>4</v>
      </c>
      <c r="AA22223">
        <v>4</v>
      </c>
      <c r="AB22223">
        <v>80</v>
      </c>
      <c r="AC22223">
        <v>4</v>
      </c>
      <c r="AD22223">
        <v>12</v>
      </c>
      <c r="AE22223">
        <v>2</v>
      </c>
      <c r="AF22223">
        <v>2</v>
      </c>
      <c r="AG22223">
        <v>10</v>
      </c>
      <c r="AH22223">
        <v>9</v>
      </c>
      <c r="AI22223">
        <v>10</v>
      </c>
      <c r="AJ22223">
        <v>5</v>
      </c>
    </row>
    <row r="22224" spans="1:36" x14ac:dyDescent="0.3">
      <c r="A22224">
        <v>36</v>
      </c>
      <c r="B22224" t="s">
        <v>31</v>
      </c>
      <c r="C22224" t="s">
        <v>19</v>
      </c>
      <c r="D22224">
        <v>506</v>
      </c>
      <c r="E22224" t="s">
        <v>26</v>
      </c>
      <c r="F22224">
        <v>12</v>
      </c>
      <c r="G22224">
        <v>2</v>
      </c>
      <c r="H22224" t="s">
        <v>33</v>
      </c>
      <c r="I22224">
        <v>1</v>
      </c>
      <c r="J22224">
        <v>12829</v>
      </c>
      <c r="K22224">
        <v>4</v>
      </c>
      <c r="L22224" t="s">
        <v>22</v>
      </c>
      <c r="M22224">
        <v>64</v>
      </c>
      <c r="N22224">
        <v>2</v>
      </c>
      <c r="O22224">
        <v>4</v>
      </c>
      <c r="P22224" t="s">
        <v>34</v>
      </c>
      <c r="Q22224">
        <v>2</v>
      </c>
      <c r="R22224" t="s">
        <v>24</v>
      </c>
      <c r="S22224">
        <v>12829</v>
      </c>
      <c r="T22224">
        <v>16894</v>
      </c>
      <c r="U22224">
        <v>405456</v>
      </c>
      <c r="V22224">
        <v>6</v>
      </c>
      <c r="W22224" t="s">
        <v>66</v>
      </c>
      <c r="X22224" t="s">
        <v>31</v>
      </c>
      <c r="Y22224">
        <v>1</v>
      </c>
      <c r="Z22224">
        <v>2</v>
      </c>
      <c r="AA22224">
        <v>2</v>
      </c>
      <c r="AB22224">
        <v>80</v>
      </c>
      <c r="AC22224">
        <v>2</v>
      </c>
      <c r="AD22224">
        <v>30</v>
      </c>
      <c r="AE22224">
        <v>3</v>
      </c>
      <c r="AF22224">
        <v>3</v>
      </c>
      <c r="AG22224">
        <v>3</v>
      </c>
      <c r="AH22224">
        <v>2</v>
      </c>
      <c r="AI22224">
        <v>2</v>
      </c>
      <c r="AJ22224">
        <v>2</v>
      </c>
    </row>
    <row r="22225" spans="1:36" x14ac:dyDescent="0.3">
      <c r="A22225">
        <v>29</v>
      </c>
      <c r="B22225" t="s">
        <v>31</v>
      </c>
      <c r="C22225" t="s">
        <v>19</v>
      </c>
      <c r="D22225">
        <v>622</v>
      </c>
      <c r="E22225" t="s">
        <v>32</v>
      </c>
      <c r="F22225">
        <v>10</v>
      </c>
      <c r="G22225">
        <v>5</v>
      </c>
      <c r="H22225" t="s">
        <v>36</v>
      </c>
      <c r="I22225">
        <v>1</v>
      </c>
      <c r="J22225">
        <v>12830</v>
      </c>
      <c r="K22225">
        <v>1</v>
      </c>
      <c r="L22225" t="s">
        <v>28</v>
      </c>
      <c r="M22225">
        <v>50</v>
      </c>
      <c r="N22225">
        <v>1</v>
      </c>
      <c r="O22225">
        <v>2</v>
      </c>
      <c r="P22225" t="s">
        <v>29</v>
      </c>
      <c r="Q22225">
        <v>4</v>
      </c>
      <c r="R22225" t="s">
        <v>24</v>
      </c>
      <c r="S22225">
        <v>12830</v>
      </c>
      <c r="T22225">
        <v>10744</v>
      </c>
      <c r="U22225">
        <v>161160</v>
      </c>
      <c r="V22225">
        <v>5</v>
      </c>
      <c r="W22225" t="s">
        <v>66</v>
      </c>
      <c r="X22225" t="s">
        <v>18</v>
      </c>
      <c r="Y22225">
        <v>39</v>
      </c>
      <c r="Z22225">
        <v>4</v>
      </c>
      <c r="AA22225">
        <v>3</v>
      </c>
      <c r="AB22225">
        <v>80</v>
      </c>
      <c r="AC22225">
        <v>4</v>
      </c>
      <c r="AD22225">
        <v>35</v>
      </c>
      <c r="AE22225">
        <v>2</v>
      </c>
      <c r="AF22225">
        <v>1</v>
      </c>
      <c r="AG22225">
        <v>4</v>
      </c>
      <c r="AH22225">
        <v>1</v>
      </c>
      <c r="AI22225">
        <v>1</v>
      </c>
      <c r="AJ22225">
        <v>4</v>
      </c>
    </row>
    <row r="22226" spans="1:36" x14ac:dyDescent="0.3">
      <c r="A22226">
        <v>44</v>
      </c>
      <c r="B22226" t="s">
        <v>31</v>
      </c>
      <c r="C22226" t="s">
        <v>19</v>
      </c>
      <c r="D22226">
        <v>553</v>
      </c>
      <c r="E22226" t="s">
        <v>20</v>
      </c>
      <c r="F22226">
        <v>29</v>
      </c>
      <c r="G22226">
        <v>3</v>
      </c>
      <c r="H22226" t="s">
        <v>26</v>
      </c>
      <c r="I22226">
        <v>1</v>
      </c>
      <c r="J22226">
        <v>12831</v>
      </c>
      <c r="K22226">
        <v>4</v>
      </c>
      <c r="L22226" t="s">
        <v>22</v>
      </c>
      <c r="M22226">
        <v>100</v>
      </c>
      <c r="N22226">
        <v>1</v>
      </c>
      <c r="O22226">
        <v>1</v>
      </c>
      <c r="P22226" t="s">
        <v>29</v>
      </c>
      <c r="Q22226">
        <v>2</v>
      </c>
      <c r="R22226" t="s">
        <v>24</v>
      </c>
      <c r="S22226">
        <v>12831</v>
      </c>
      <c r="T22226">
        <v>10843</v>
      </c>
      <c r="U22226">
        <v>173488</v>
      </c>
      <c r="V22226">
        <v>2</v>
      </c>
      <c r="W22226" t="s">
        <v>66</v>
      </c>
      <c r="X22226" t="s">
        <v>18</v>
      </c>
      <c r="Y22226">
        <v>0</v>
      </c>
      <c r="Z22226">
        <v>2</v>
      </c>
      <c r="AA22226">
        <v>3</v>
      </c>
      <c r="AB22226">
        <v>80</v>
      </c>
      <c r="AC22226">
        <v>4</v>
      </c>
      <c r="AD22226">
        <v>14</v>
      </c>
      <c r="AE22226">
        <v>2</v>
      </c>
      <c r="AF22226">
        <v>2</v>
      </c>
      <c r="AG22226">
        <v>11</v>
      </c>
      <c r="AH22226">
        <v>7</v>
      </c>
      <c r="AI22226">
        <v>5</v>
      </c>
      <c r="AJ22226">
        <v>9</v>
      </c>
    </row>
    <row r="22227" spans="1:36" x14ac:dyDescent="0.3">
      <c r="A22227">
        <v>36</v>
      </c>
      <c r="B22227" t="s">
        <v>31</v>
      </c>
      <c r="C22227" t="s">
        <v>25</v>
      </c>
      <c r="D22227">
        <v>400</v>
      </c>
      <c r="E22227" t="s">
        <v>44</v>
      </c>
      <c r="F22227">
        <v>7</v>
      </c>
      <c r="G22227">
        <v>1</v>
      </c>
      <c r="H22227" t="s">
        <v>26</v>
      </c>
      <c r="I22227">
        <v>1</v>
      </c>
      <c r="J22227">
        <v>12832</v>
      </c>
      <c r="K22227">
        <v>2</v>
      </c>
      <c r="L22227" t="s">
        <v>28</v>
      </c>
      <c r="M22227">
        <v>106</v>
      </c>
      <c r="N22227">
        <v>1</v>
      </c>
      <c r="O22227">
        <v>2</v>
      </c>
      <c r="P22227" t="s">
        <v>34</v>
      </c>
      <c r="Q22227">
        <v>1</v>
      </c>
      <c r="R22227" t="s">
        <v>38</v>
      </c>
      <c r="S22227">
        <v>12832</v>
      </c>
      <c r="T22227">
        <v>46210</v>
      </c>
      <c r="U22227">
        <v>970410</v>
      </c>
      <c r="V22227">
        <v>3</v>
      </c>
      <c r="W22227" t="s">
        <v>66</v>
      </c>
      <c r="X22227" t="s">
        <v>18</v>
      </c>
      <c r="Y22227">
        <v>9</v>
      </c>
      <c r="Z22227">
        <v>4</v>
      </c>
      <c r="AA22227">
        <v>1</v>
      </c>
      <c r="AB22227">
        <v>80</v>
      </c>
      <c r="AC22227">
        <v>3</v>
      </c>
      <c r="AD22227">
        <v>33</v>
      </c>
      <c r="AE22227">
        <v>2</v>
      </c>
      <c r="AF22227">
        <v>2</v>
      </c>
      <c r="AG22227">
        <v>2</v>
      </c>
      <c r="AH22227">
        <v>1</v>
      </c>
      <c r="AI22227">
        <v>2</v>
      </c>
      <c r="AJ22227">
        <v>1</v>
      </c>
    </row>
    <row r="22228" spans="1:36" x14ac:dyDescent="0.3">
      <c r="A22228">
        <v>50</v>
      </c>
      <c r="B22228" t="s">
        <v>31</v>
      </c>
      <c r="C22228" t="s">
        <v>42</v>
      </c>
      <c r="D22228">
        <v>799</v>
      </c>
      <c r="E22228" t="s">
        <v>35</v>
      </c>
      <c r="F22228">
        <v>40</v>
      </c>
      <c r="G22228">
        <v>4</v>
      </c>
      <c r="H22228" t="s">
        <v>43</v>
      </c>
      <c r="I22228">
        <v>1</v>
      </c>
      <c r="J22228">
        <v>12833</v>
      </c>
      <c r="K22228">
        <v>3</v>
      </c>
      <c r="L22228" t="s">
        <v>28</v>
      </c>
      <c r="M22228">
        <v>153</v>
      </c>
      <c r="N22228">
        <v>1</v>
      </c>
      <c r="O22228">
        <v>5</v>
      </c>
      <c r="P22228" t="s">
        <v>41</v>
      </c>
      <c r="Q22228">
        <v>4</v>
      </c>
      <c r="R22228" t="s">
        <v>38</v>
      </c>
      <c r="S22228">
        <v>12833</v>
      </c>
      <c r="T22228">
        <v>47844</v>
      </c>
      <c r="U22228">
        <v>1243944</v>
      </c>
      <c r="V22228">
        <v>6</v>
      </c>
      <c r="W22228" t="s">
        <v>66</v>
      </c>
      <c r="X22228" t="s">
        <v>18</v>
      </c>
      <c r="Y22228">
        <v>28</v>
      </c>
      <c r="Z22228">
        <v>3</v>
      </c>
      <c r="AA22228">
        <v>4</v>
      </c>
      <c r="AB22228">
        <v>80</v>
      </c>
      <c r="AC22228">
        <v>4</v>
      </c>
      <c r="AD22228">
        <v>1</v>
      </c>
      <c r="AE22228">
        <v>1</v>
      </c>
      <c r="AF22228">
        <v>1</v>
      </c>
      <c r="AG22228">
        <v>1</v>
      </c>
      <c r="AH22228">
        <v>1</v>
      </c>
      <c r="AI22228">
        <v>1</v>
      </c>
      <c r="AJ22228">
        <v>1</v>
      </c>
    </row>
    <row r="22229" spans="1:36" x14ac:dyDescent="0.3">
      <c r="A22229">
        <v>45</v>
      </c>
      <c r="B22229" t="s">
        <v>18</v>
      </c>
      <c r="C22229" t="s">
        <v>19</v>
      </c>
      <c r="D22229">
        <v>655</v>
      </c>
      <c r="E22229" t="s">
        <v>26</v>
      </c>
      <c r="F22229">
        <v>10</v>
      </c>
      <c r="G22229">
        <v>2</v>
      </c>
      <c r="H22229" t="s">
        <v>33</v>
      </c>
      <c r="I22229">
        <v>1</v>
      </c>
      <c r="J22229">
        <v>12834</v>
      </c>
      <c r="K22229">
        <v>2</v>
      </c>
      <c r="L22229" t="s">
        <v>22</v>
      </c>
      <c r="M22229">
        <v>149</v>
      </c>
      <c r="N22229">
        <v>3</v>
      </c>
      <c r="O22229">
        <v>3</v>
      </c>
      <c r="P22229" t="s">
        <v>29</v>
      </c>
      <c r="Q22229">
        <v>4</v>
      </c>
      <c r="R22229" t="s">
        <v>30</v>
      </c>
      <c r="S22229">
        <v>12834</v>
      </c>
      <c r="T22229">
        <v>5482</v>
      </c>
      <c r="U22229">
        <v>87712</v>
      </c>
      <c r="V22229">
        <v>1</v>
      </c>
      <c r="W22229" t="s">
        <v>66</v>
      </c>
      <c r="X22229" t="s">
        <v>18</v>
      </c>
      <c r="Y22229">
        <v>1</v>
      </c>
      <c r="Z22229">
        <v>4</v>
      </c>
      <c r="AA22229">
        <v>1</v>
      </c>
      <c r="AB22229">
        <v>80</v>
      </c>
      <c r="AC22229">
        <v>3</v>
      </c>
      <c r="AD22229">
        <v>3</v>
      </c>
      <c r="AE22229">
        <v>4</v>
      </c>
      <c r="AF22229">
        <v>2</v>
      </c>
      <c r="AG22229">
        <v>1</v>
      </c>
      <c r="AH22229">
        <v>1</v>
      </c>
      <c r="AI22229">
        <v>1</v>
      </c>
      <c r="AJ22229">
        <v>1</v>
      </c>
    </row>
    <row r="22230" spans="1:36" x14ac:dyDescent="0.3">
      <c r="A22230">
        <v>26</v>
      </c>
      <c r="B22230" t="s">
        <v>31</v>
      </c>
      <c r="C22230" t="s">
        <v>19</v>
      </c>
      <c r="D22230">
        <v>1106</v>
      </c>
      <c r="E22230" t="s">
        <v>35</v>
      </c>
      <c r="F22230">
        <v>49</v>
      </c>
      <c r="G22230">
        <v>4</v>
      </c>
      <c r="H22230" t="s">
        <v>27</v>
      </c>
      <c r="I22230">
        <v>1</v>
      </c>
      <c r="J22230">
        <v>12835</v>
      </c>
      <c r="K22230">
        <v>1</v>
      </c>
      <c r="L22230" t="s">
        <v>22</v>
      </c>
      <c r="M22230">
        <v>54</v>
      </c>
      <c r="N22230">
        <v>2</v>
      </c>
      <c r="O22230">
        <v>2</v>
      </c>
      <c r="P22230" t="s">
        <v>47</v>
      </c>
      <c r="Q22230">
        <v>3</v>
      </c>
      <c r="R22230" t="s">
        <v>38</v>
      </c>
      <c r="S22230">
        <v>12835</v>
      </c>
      <c r="T22230">
        <v>47610</v>
      </c>
      <c r="U22230">
        <v>952200</v>
      </c>
      <c r="V22230">
        <v>7</v>
      </c>
      <c r="W22230" t="s">
        <v>66</v>
      </c>
      <c r="X22230" t="s">
        <v>18</v>
      </c>
      <c r="Y22230">
        <v>1</v>
      </c>
      <c r="Z22230">
        <v>4</v>
      </c>
      <c r="AA22230">
        <v>2</v>
      </c>
      <c r="AB22230">
        <v>80</v>
      </c>
      <c r="AC22230">
        <v>4</v>
      </c>
      <c r="AD22230">
        <v>14</v>
      </c>
      <c r="AE22230">
        <v>1</v>
      </c>
      <c r="AF22230">
        <v>3</v>
      </c>
      <c r="AG22230">
        <v>4</v>
      </c>
      <c r="AH22230">
        <v>1</v>
      </c>
      <c r="AI22230">
        <v>3</v>
      </c>
      <c r="AJ22230">
        <v>4</v>
      </c>
    </row>
    <row r="22231" spans="1:36" x14ac:dyDescent="0.3">
      <c r="A22231">
        <v>34</v>
      </c>
      <c r="B22231" t="s">
        <v>31</v>
      </c>
      <c r="C22231" t="s">
        <v>42</v>
      </c>
      <c r="D22231">
        <v>358</v>
      </c>
      <c r="E22231" t="s">
        <v>35</v>
      </c>
      <c r="F22231">
        <v>3</v>
      </c>
      <c r="G22231">
        <v>1</v>
      </c>
      <c r="H22231" t="s">
        <v>27</v>
      </c>
      <c r="I22231">
        <v>1</v>
      </c>
      <c r="J22231">
        <v>12837</v>
      </c>
      <c r="K22231">
        <v>2</v>
      </c>
      <c r="L22231" t="s">
        <v>28</v>
      </c>
      <c r="M22231">
        <v>110</v>
      </c>
      <c r="N22231">
        <v>2</v>
      </c>
      <c r="O22231">
        <v>1</v>
      </c>
      <c r="P22231" t="s">
        <v>29</v>
      </c>
      <c r="Q22231">
        <v>4</v>
      </c>
      <c r="R22231" t="s">
        <v>24</v>
      </c>
      <c r="S22231">
        <v>12837</v>
      </c>
      <c r="T22231">
        <v>31201</v>
      </c>
      <c r="U22231">
        <v>343211</v>
      </c>
      <c r="V22231">
        <v>2</v>
      </c>
      <c r="W22231" t="s">
        <v>66</v>
      </c>
      <c r="X22231" t="s">
        <v>31</v>
      </c>
      <c r="Y22231">
        <v>3</v>
      </c>
      <c r="Z22231">
        <v>4</v>
      </c>
      <c r="AA22231">
        <v>2</v>
      </c>
      <c r="AB22231">
        <v>80</v>
      </c>
      <c r="AC22231">
        <v>2</v>
      </c>
      <c r="AD22231">
        <v>38</v>
      </c>
      <c r="AE22231">
        <v>6</v>
      </c>
      <c r="AF22231">
        <v>4</v>
      </c>
      <c r="AG22231">
        <v>29</v>
      </c>
      <c r="AH22231">
        <v>16</v>
      </c>
      <c r="AI22231">
        <v>17</v>
      </c>
      <c r="AJ22231">
        <v>29</v>
      </c>
    </row>
    <row r="22232" spans="1:36" x14ac:dyDescent="0.3">
      <c r="A22232">
        <v>28</v>
      </c>
      <c r="B22232" t="s">
        <v>18</v>
      </c>
      <c r="C22232" t="s">
        <v>42</v>
      </c>
      <c r="D22232">
        <v>871</v>
      </c>
      <c r="E22232" t="s">
        <v>26</v>
      </c>
      <c r="F22232">
        <v>2</v>
      </c>
      <c r="G22232">
        <v>5</v>
      </c>
      <c r="H22232" t="s">
        <v>26</v>
      </c>
      <c r="I22232">
        <v>1</v>
      </c>
      <c r="J22232">
        <v>12840</v>
      </c>
      <c r="K22232">
        <v>2</v>
      </c>
      <c r="L22232" t="s">
        <v>22</v>
      </c>
      <c r="M22232">
        <v>101</v>
      </c>
      <c r="N22232">
        <v>1</v>
      </c>
      <c r="O22232">
        <v>3</v>
      </c>
      <c r="P22232" t="s">
        <v>46</v>
      </c>
      <c r="Q22232">
        <v>3</v>
      </c>
      <c r="R22232" t="s">
        <v>30</v>
      </c>
      <c r="S22232">
        <v>12840</v>
      </c>
      <c r="T22232">
        <v>14733</v>
      </c>
      <c r="U22232">
        <v>338859</v>
      </c>
      <c r="V22232">
        <v>0</v>
      </c>
      <c r="W22232" t="s">
        <v>66</v>
      </c>
      <c r="X22232" t="s">
        <v>31</v>
      </c>
      <c r="Y22232">
        <v>7</v>
      </c>
      <c r="Z22232">
        <v>4</v>
      </c>
      <c r="AA22232">
        <v>3</v>
      </c>
      <c r="AB22232">
        <v>80</v>
      </c>
      <c r="AC22232">
        <v>4</v>
      </c>
      <c r="AD22232">
        <v>33</v>
      </c>
      <c r="AE22232">
        <v>3</v>
      </c>
      <c r="AF22232">
        <v>2</v>
      </c>
      <c r="AG22232">
        <v>29</v>
      </c>
      <c r="AH22232">
        <v>3</v>
      </c>
      <c r="AI22232">
        <v>14</v>
      </c>
      <c r="AJ22232">
        <v>22</v>
      </c>
    </row>
    <row r="22233" spans="1:36" x14ac:dyDescent="0.3">
      <c r="A22233">
        <v>26</v>
      </c>
      <c r="B22233" t="s">
        <v>31</v>
      </c>
      <c r="C22233" t="s">
        <v>42</v>
      </c>
      <c r="D22233">
        <v>801</v>
      </c>
      <c r="E22233" t="s">
        <v>32</v>
      </c>
      <c r="F22233">
        <v>37</v>
      </c>
      <c r="G22233">
        <v>5</v>
      </c>
      <c r="H22233" t="s">
        <v>26</v>
      </c>
      <c r="I22233">
        <v>1</v>
      </c>
      <c r="J22233">
        <v>12841</v>
      </c>
      <c r="K22233">
        <v>3</v>
      </c>
      <c r="L22233" t="s">
        <v>28</v>
      </c>
      <c r="M22233">
        <v>139</v>
      </c>
      <c r="N22233">
        <v>2</v>
      </c>
      <c r="O22233">
        <v>4</v>
      </c>
      <c r="P22233" t="s">
        <v>37</v>
      </c>
      <c r="Q22233">
        <v>1</v>
      </c>
      <c r="R22233" t="s">
        <v>38</v>
      </c>
      <c r="S22233">
        <v>12841</v>
      </c>
      <c r="T22233">
        <v>40095</v>
      </c>
      <c r="U22233">
        <v>841995</v>
      </c>
      <c r="V22233">
        <v>5</v>
      </c>
      <c r="W22233" t="s">
        <v>66</v>
      </c>
      <c r="X22233" t="s">
        <v>18</v>
      </c>
      <c r="Y22233">
        <v>38</v>
      </c>
      <c r="Z22233">
        <v>1</v>
      </c>
      <c r="AA22233">
        <v>1</v>
      </c>
      <c r="AB22233">
        <v>80</v>
      </c>
      <c r="AC22233">
        <v>2</v>
      </c>
      <c r="AD22233">
        <v>2</v>
      </c>
      <c r="AE22233">
        <v>3</v>
      </c>
      <c r="AF22233">
        <v>3</v>
      </c>
      <c r="AG22233">
        <v>1</v>
      </c>
      <c r="AH22233">
        <v>1</v>
      </c>
      <c r="AI22233">
        <v>1</v>
      </c>
      <c r="AJ22233">
        <v>1</v>
      </c>
    </row>
    <row r="22234" spans="1:36" x14ac:dyDescent="0.3">
      <c r="A22234">
        <v>27</v>
      </c>
      <c r="B22234" t="s">
        <v>18</v>
      </c>
      <c r="C22234" t="s">
        <v>19</v>
      </c>
      <c r="D22234">
        <v>580</v>
      </c>
      <c r="E22234" t="s">
        <v>32</v>
      </c>
      <c r="F22234">
        <v>6</v>
      </c>
      <c r="G22234">
        <v>4</v>
      </c>
      <c r="H22234" t="s">
        <v>27</v>
      </c>
      <c r="I22234">
        <v>1</v>
      </c>
      <c r="J22234">
        <v>12843</v>
      </c>
      <c r="K22234">
        <v>3</v>
      </c>
      <c r="L22234" t="s">
        <v>28</v>
      </c>
      <c r="M22234">
        <v>176</v>
      </c>
      <c r="N22234">
        <v>4</v>
      </c>
      <c r="O22234">
        <v>4</v>
      </c>
      <c r="P22234" t="s">
        <v>46</v>
      </c>
      <c r="Q22234">
        <v>4</v>
      </c>
      <c r="R22234" t="s">
        <v>38</v>
      </c>
      <c r="S22234">
        <v>12843</v>
      </c>
      <c r="T22234">
        <v>2114</v>
      </c>
      <c r="U22234">
        <v>46508</v>
      </c>
      <c r="V22234">
        <v>8</v>
      </c>
      <c r="W22234" t="s">
        <v>66</v>
      </c>
      <c r="X22234" t="s">
        <v>31</v>
      </c>
      <c r="Y22234">
        <v>17</v>
      </c>
      <c r="Z22234">
        <v>1</v>
      </c>
      <c r="AA22234">
        <v>2</v>
      </c>
      <c r="AB22234">
        <v>80</v>
      </c>
      <c r="AC22234">
        <v>4</v>
      </c>
      <c r="AD22234">
        <v>5</v>
      </c>
      <c r="AE22234">
        <v>2</v>
      </c>
      <c r="AF22234">
        <v>1</v>
      </c>
      <c r="AG22234">
        <v>5</v>
      </c>
      <c r="AH22234">
        <v>2</v>
      </c>
      <c r="AI22234">
        <v>5</v>
      </c>
      <c r="AJ22234">
        <v>1</v>
      </c>
    </row>
    <row r="22235" spans="1:36" x14ac:dyDescent="0.3">
      <c r="A22235">
        <v>39</v>
      </c>
      <c r="B22235" t="s">
        <v>18</v>
      </c>
      <c r="C22235" t="s">
        <v>42</v>
      </c>
      <c r="D22235">
        <v>1211</v>
      </c>
      <c r="E22235" t="s">
        <v>26</v>
      </c>
      <c r="F22235">
        <v>6</v>
      </c>
      <c r="G22235">
        <v>5</v>
      </c>
      <c r="H22235" t="s">
        <v>33</v>
      </c>
      <c r="I22235">
        <v>1</v>
      </c>
      <c r="J22235">
        <v>12844</v>
      </c>
      <c r="K22235">
        <v>3</v>
      </c>
      <c r="L22235" t="s">
        <v>22</v>
      </c>
      <c r="M22235">
        <v>185</v>
      </c>
      <c r="N22235">
        <v>2</v>
      </c>
      <c r="O22235">
        <v>1</v>
      </c>
      <c r="P22235" t="s">
        <v>29</v>
      </c>
      <c r="Q22235">
        <v>4</v>
      </c>
      <c r="R22235" t="s">
        <v>30</v>
      </c>
      <c r="S22235">
        <v>12844</v>
      </c>
      <c r="T22235">
        <v>19975</v>
      </c>
      <c r="U22235">
        <v>179775</v>
      </c>
      <c r="V22235">
        <v>5</v>
      </c>
      <c r="W22235" t="s">
        <v>66</v>
      </c>
      <c r="X22235" t="s">
        <v>31</v>
      </c>
      <c r="Y22235">
        <v>7</v>
      </c>
      <c r="Z22235">
        <v>3</v>
      </c>
      <c r="AA22235">
        <v>4</v>
      </c>
      <c r="AB22235">
        <v>80</v>
      </c>
      <c r="AC22235">
        <v>3</v>
      </c>
      <c r="AD22235">
        <v>4</v>
      </c>
      <c r="AE22235">
        <v>2</v>
      </c>
      <c r="AF22235">
        <v>2</v>
      </c>
      <c r="AG22235">
        <v>4</v>
      </c>
      <c r="AH22235">
        <v>1</v>
      </c>
      <c r="AI22235">
        <v>4</v>
      </c>
      <c r="AJ22235">
        <v>4</v>
      </c>
    </row>
    <row r="22236" spans="1:36" x14ac:dyDescent="0.3">
      <c r="A22236">
        <v>52</v>
      </c>
      <c r="B22236" t="s">
        <v>31</v>
      </c>
      <c r="C22236" t="s">
        <v>25</v>
      </c>
      <c r="D22236">
        <v>1226</v>
      </c>
      <c r="E22236" t="s">
        <v>35</v>
      </c>
      <c r="F22236">
        <v>22</v>
      </c>
      <c r="G22236">
        <v>2</v>
      </c>
      <c r="H22236" t="s">
        <v>26</v>
      </c>
      <c r="I22236">
        <v>1</v>
      </c>
      <c r="J22236">
        <v>12845</v>
      </c>
      <c r="K22236">
        <v>1</v>
      </c>
      <c r="L22236" t="s">
        <v>28</v>
      </c>
      <c r="M22236">
        <v>128</v>
      </c>
      <c r="N22236">
        <v>3</v>
      </c>
      <c r="O22236">
        <v>4</v>
      </c>
      <c r="P22236" t="s">
        <v>41</v>
      </c>
      <c r="Q22236">
        <v>2</v>
      </c>
      <c r="R22236" t="s">
        <v>24</v>
      </c>
      <c r="S22236">
        <v>12845</v>
      </c>
      <c r="T22236">
        <v>48096</v>
      </c>
      <c r="U22236">
        <v>96192</v>
      </c>
      <c r="V22236">
        <v>5</v>
      </c>
      <c r="W22236" t="s">
        <v>66</v>
      </c>
      <c r="X22236" t="s">
        <v>31</v>
      </c>
      <c r="Y22236">
        <v>30</v>
      </c>
      <c r="Z22236">
        <v>2</v>
      </c>
      <c r="AA22236">
        <v>1</v>
      </c>
      <c r="AB22236">
        <v>80</v>
      </c>
      <c r="AC22236">
        <v>3</v>
      </c>
      <c r="AD22236">
        <v>19</v>
      </c>
      <c r="AE22236">
        <v>3</v>
      </c>
      <c r="AF22236">
        <v>2</v>
      </c>
      <c r="AG22236">
        <v>1</v>
      </c>
      <c r="AH22236">
        <v>1</v>
      </c>
      <c r="AI22236">
        <v>1</v>
      </c>
      <c r="AJ22236">
        <v>1</v>
      </c>
    </row>
    <row r="22237" spans="1:36" x14ac:dyDescent="0.3">
      <c r="A22237">
        <v>27</v>
      </c>
      <c r="B22237" t="s">
        <v>31</v>
      </c>
      <c r="C22237" t="s">
        <v>42</v>
      </c>
      <c r="D22237">
        <v>1175</v>
      </c>
      <c r="E22237" t="s">
        <v>26</v>
      </c>
      <c r="F22237">
        <v>32</v>
      </c>
      <c r="G22237">
        <v>2</v>
      </c>
      <c r="H22237" t="s">
        <v>36</v>
      </c>
      <c r="I22237">
        <v>1</v>
      </c>
      <c r="J22237">
        <v>12846</v>
      </c>
      <c r="K22237">
        <v>2</v>
      </c>
      <c r="L22237" t="s">
        <v>22</v>
      </c>
      <c r="M22237">
        <v>85</v>
      </c>
      <c r="N22237">
        <v>2</v>
      </c>
      <c r="O22237">
        <v>4</v>
      </c>
      <c r="P22237" t="s">
        <v>40</v>
      </c>
      <c r="Q22237">
        <v>1</v>
      </c>
      <c r="R22237" t="s">
        <v>30</v>
      </c>
      <c r="S22237">
        <v>12846</v>
      </c>
      <c r="T22237">
        <v>7817</v>
      </c>
      <c r="U22237">
        <v>234510</v>
      </c>
      <c r="V22237">
        <v>0</v>
      </c>
      <c r="W22237" t="s">
        <v>66</v>
      </c>
      <c r="X22237" t="s">
        <v>31</v>
      </c>
      <c r="Y22237">
        <v>44</v>
      </c>
      <c r="Z22237">
        <v>4</v>
      </c>
      <c r="AA22237">
        <v>3</v>
      </c>
      <c r="AB22237">
        <v>80</v>
      </c>
      <c r="AC22237">
        <v>2</v>
      </c>
      <c r="AD22237">
        <v>8</v>
      </c>
      <c r="AE22237">
        <v>1</v>
      </c>
      <c r="AF22237">
        <v>4</v>
      </c>
      <c r="AG22237">
        <v>7</v>
      </c>
      <c r="AH22237">
        <v>4</v>
      </c>
      <c r="AI22237">
        <v>3</v>
      </c>
      <c r="AJ22237">
        <v>1</v>
      </c>
    </row>
    <row r="22238" spans="1:36" x14ac:dyDescent="0.3">
      <c r="A22238">
        <v>57</v>
      </c>
      <c r="B22238" t="s">
        <v>31</v>
      </c>
      <c r="C22238" t="s">
        <v>42</v>
      </c>
      <c r="D22238">
        <v>491</v>
      </c>
      <c r="E22238" t="s">
        <v>32</v>
      </c>
      <c r="F22238">
        <v>49</v>
      </c>
      <c r="G22238">
        <v>1</v>
      </c>
      <c r="H22238" t="s">
        <v>36</v>
      </c>
      <c r="I22238">
        <v>1</v>
      </c>
      <c r="J22238">
        <v>12847</v>
      </c>
      <c r="K22238">
        <v>2</v>
      </c>
      <c r="L22238" t="s">
        <v>22</v>
      </c>
      <c r="M22238">
        <v>44</v>
      </c>
      <c r="N22238">
        <v>4</v>
      </c>
      <c r="O22238">
        <v>5</v>
      </c>
      <c r="P22238" t="s">
        <v>37</v>
      </c>
      <c r="Q22238">
        <v>3</v>
      </c>
      <c r="R22238" t="s">
        <v>24</v>
      </c>
      <c r="S22238">
        <v>12847</v>
      </c>
      <c r="T22238">
        <v>8200</v>
      </c>
      <c r="U22238">
        <v>196800</v>
      </c>
      <c r="V22238">
        <v>2</v>
      </c>
      <c r="W22238" t="s">
        <v>66</v>
      </c>
      <c r="X22238" t="s">
        <v>18</v>
      </c>
      <c r="Y22238">
        <v>13</v>
      </c>
      <c r="Z22238">
        <v>2</v>
      </c>
      <c r="AA22238">
        <v>1</v>
      </c>
      <c r="AB22238">
        <v>80</v>
      </c>
      <c r="AC22238">
        <v>4</v>
      </c>
      <c r="AD22238">
        <v>39</v>
      </c>
      <c r="AE22238">
        <v>4</v>
      </c>
      <c r="AF22238">
        <v>1</v>
      </c>
      <c r="AG22238">
        <v>37</v>
      </c>
      <c r="AH22238">
        <v>19</v>
      </c>
      <c r="AI22238">
        <v>11</v>
      </c>
      <c r="AJ22238">
        <v>33</v>
      </c>
    </row>
    <row r="22239" spans="1:36" x14ac:dyDescent="0.3">
      <c r="A22239">
        <v>50</v>
      </c>
      <c r="B22239" t="s">
        <v>18</v>
      </c>
      <c r="C22239" t="s">
        <v>25</v>
      </c>
      <c r="D22239">
        <v>562</v>
      </c>
      <c r="E22239" t="s">
        <v>20</v>
      </c>
      <c r="F22239">
        <v>17</v>
      </c>
      <c r="G22239">
        <v>4</v>
      </c>
      <c r="H22239" t="s">
        <v>27</v>
      </c>
      <c r="I22239">
        <v>1</v>
      </c>
      <c r="J22239">
        <v>12848</v>
      </c>
      <c r="K22239">
        <v>1</v>
      </c>
      <c r="L22239" t="s">
        <v>28</v>
      </c>
      <c r="M22239">
        <v>66</v>
      </c>
      <c r="N22239">
        <v>3</v>
      </c>
      <c r="O22239">
        <v>4</v>
      </c>
      <c r="P22239" t="s">
        <v>26</v>
      </c>
      <c r="Q22239">
        <v>3</v>
      </c>
      <c r="R22239" t="s">
        <v>38</v>
      </c>
      <c r="S22239">
        <v>12848</v>
      </c>
      <c r="T22239">
        <v>24600</v>
      </c>
      <c r="U22239">
        <v>246000</v>
      </c>
      <c r="V22239">
        <v>4</v>
      </c>
      <c r="W22239" t="s">
        <v>66</v>
      </c>
      <c r="X22239" t="s">
        <v>18</v>
      </c>
      <c r="Y22239">
        <v>7</v>
      </c>
      <c r="Z22239">
        <v>4</v>
      </c>
      <c r="AA22239">
        <v>2</v>
      </c>
      <c r="AB22239">
        <v>80</v>
      </c>
      <c r="AC22239">
        <v>4</v>
      </c>
      <c r="AD22239">
        <v>38</v>
      </c>
      <c r="AE22239">
        <v>5</v>
      </c>
      <c r="AF22239">
        <v>1</v>
      </c>
      <c r="AG22239">
        <v>12</v>
      </c>
      <c r="AH22239">
        <v>12</v>
      </c>
      <c r="AI22239">
        <v>6</v>
      </c>
      <c r="AJ22239">
        <v>1</v>
      </c>
    </row>
    <row r="22240" spans="1:36" x14ac:dyDescent="0.3">
      <c r="A22240">
        <v>41</v>
      </c>
      <c r="B22240" t="s">
        <v>18</v>
      </c>
      <c r="C22240" t="s">
        <v>42</v>
      </c>
      <c r="D22240">
        <v>636</v>
      </c>
      <c r="E22240" t="s">
        <v>32</v>
      </c>
      <c r="F22240">
        <v>6</v>
      </c>
      <c r="G22240">
        <v>4</v>
      </c>
      <c r="H22240" t="s">
        <v>21</v>
      </c>
      <c r="I22240">
        <v>1</v>
      </c>
      <c r="J22240">
        <v>12849</v>
      </c>
      <c r="K22240">
        <v>3</v>
      </c>
      <c r="L22240" t="s">
        <v>28</v>
      </c>
      <c r="M22240">
        <v>154</v>
      </c>
      <c r="N22240">
        <v>4</v>
      </c>
      <c r="O22240">
        <v>2</v>
      </c>
      <c r="P22240" t="s">
        <v>26</v>
      </c>
      <c r="Q22240">
        <v>3</v>
      </c>
      <c r="R22240" t="s">
        <v>24</v>
      </c>
      <c r="S22240">
        <v>12849</v>
      </c>
      <c r="T22240">
        <v>31555</v>
      </c>
      <c r="U22240">
        <v>567990</v>
      </c>
      <c r="V22240">
        <v>1</v>
      </c>
      <c r="W22240" t="s">
        <v>66</v>
      </c>
      <c r="X22240" t="s">
        <v>31</v>
      </c>
      <c r="Y22240">
        <v>0</v>
      </c>
      <c r="Z22240">
        <v>4</v>
      </c>
      <c r="AA22240">
        <v>1</v>
      </c>
      <c r="AB22240">
        <v>80</v>
      </c>
      <c r="AC22240">
        <v>2</v>
      </c>
      <c r="AD22240">
        <v>26</v>
      </c>
      <c r="AE22240">
        <v>3</v>
      </c>
      <c r="AF22240">
        <v>2</v>
      </c>
      <c r="AG22240">
        <v>16</v>
      </c>
      <c r="AH22240">
        <v>6</v>
      </c>
      <c r="AI22240">
        <v>15</v>
      </c>
      <c r="AJ22240">
        <v>10</v>
      </c>
    </row>
    <row r="22241" spans="1:36" x14ac:dyDescent="0.3">
      <c r="A22241">
        <v>53</v>
      </c>
      <c r="B22241" t="s">
        <v>31</v>
      </c>
      <c r="C22241" t="s">
        <v>25</v>
      </c>
      <c r="D22241">
        <v>1180</v>
      </c>
      <c r="E22241" t="s">
        <v>39</v>
      </c>
      <c r="F22241">
        <v>43</v>
      </c>
      <c r="G22241">
        <v>5</v>
      </c>
      <c r="H22241" t="s">
        <v>21</v>
      </c>
      <c r="I22241">
        <v>1</v>
      </c>
      <c r="J22241">
        <v>12850</v>
      </c>
      <c r="K22241">
        <v>2</v>
      </c>
      <c r="L22241" t="s">
        <v>22</v>
      </c>
      <c r="M22241">
        <v>138</v>
      </c>
      <c r="N22241">
        <v>2</v>
      </c>
      <c r="O22241">
        <v>5</v>
      </c>
      <c r="P22241" t="s">
        <v>37</v>
      </c>
      <c r="Q22241">
        <v>4</v>
      </c>
      <c r="R22241" t="s">
        <v>24</v>
      </c>
      <c r="S22241">
        <v>12850</v>
      </c>
      <c r="T22241">
        <v>1295</v>
      </c>
      <c r="U22241">
        <v>22015</v>
      </c>
      <c r="V22241">
        <v>5</v>
      </c>
      <c r="W22241" t="s">
        <v>66</v>
      </c>
      <c r="X22241" t="s">
        <v>31</v>
      </c>
      <c r="Y22241">
        <v>6</v>
      </c>
      <c r="Z22241">
        <v>2</v>
      </c>
      <c r="AA22241">
        <v>4</v>
      </c>
      <c r="AB22241">
        <v>80</v>
      </c>
      <c r="AC22241">
        <v>2</v>
      </c>
      <c r="AD22241">
        <v>10</v>
      </c>
      <c r="AE22241">
        <v>5</v>
      </c>
      <c r="AF22241">
        <v>1</v>
      </c>
      <c r="AG22241">
        <v>8</v>
      </c>
      <c r="AH22241">
        <v>2</v>
      </c>
      <c r="AI22241">
        <v>2</v>
      </c>
      <c r="AJ22241">
        <v>4</v>
      </c>
    </row>
    <row r="22242" spans="1:36" x14ac:dyDescent="0.3">
      <c r="A22242">
        <v>31</v>
      </c>
      <c r="B22242" t="s">
        <v>18</v>
      </c>
      <c r="C22242" t="s">
        <v>25</v>
      </c>
      <c r="D22242">
        <v>421</v>
      </c>
      <c r="E22242" t="s">
        <v>39</v>
      </c>
      <c r="F22242">
        <v>45</v>
      </c>
      <c r="G22242">
        <v>3</v>
      </c>
      <c r="H22242" t="s">
        <v>43</v>
      </c>
      <c r="I22242">
        <v>1</v>
      </c>
      <c r="J22242">
        <v>12851</v>
      </c>
      <c r="K22242">
        <v>3</v>
      </c>
      <c r="L22242" t="s">
        <v>22</v>
      </c>
      <c r="M22242">
        <v>135</v>
      </c>
      <c r="N22242">
        <v>4</v>
      </c>
      <c r="O22242">
        <v>2</v>
      </c>
      <c r="P22242" t="s">
        <v>37</v>
      </c>
      <c r="Q22242">
        <v>3</v>
      </c>
      <c r="R22242" t="s">
        <v>38</v>
      </c>
      <c r="S22242">
        <v>12851</v>
      </c>
      <c r="T22242">
        <v>13583</v>
      </c>
      <c r="U22242">
        <v>122247</v>
      </c>
      <c r="V22242">
        <v>8</v>
      </c>
      <c r="W22242" t="s">
        <v>66</v>
      </c>
      <c r="X22242" t="s">
        <v>31</v>
      </c>
      <c r="Y22242">
        <v>38</v>
      </c>
      <c r="Z22242">
        <v>1</v>
      </c>
      <c r="AA22242">
        <v>3</v>
      </c>
      <c r="AB22242">
        <v>80</v>
      </c>
      <c r="AC22242">
        <v>4</v>
      </c>
      <c r="AD22242">
        <v>18</v>
      </c>
      <c r="AE22242">
        <v>2</v>
      </c>
      <c r="AF22242">
        <v>2</v>
      </c>
      <c r="AG22242">
        <v>18</v>
      </c>
      <c r="AH22242">
        <v>13</v>
      </c>
      <c r="AI22242">
        <v>16</v>
      </c>
      <c r="AJ22242">
        <v>13</v>
      </c>
    </row>
    <row r="22243" spans="1:36" x14ac:dyDescent="0.3">
      <c r="A22243">
        <v>52</v>
      </c>
      <c r="B22243" t="s">
        <v>31</v>
      </c>
      <c r="C22243" t="s">
        <v>42</v>
      </c>
      <c r="D22243">
        <v>1301</v>
      </c>
      <c r="E22243" t="s">
        <v>35</v>
      </c>
      <c r="F22243">
        <v>40</v>
      </c>
      <c r="G22243">
        <v>2</v>
      </c>
      <c r="H22243" t="s">
        <v>26</v>
      </c>
      <c r="I22243">
        <v>1</v>
      </c>
      <c r="J22243">
        <v>12852</v>
      </c>
      <c r="K22243">
        <v>2</v>
      </c>
      <c r="L22243" t="s">
        <v>22</v>
      </c>
      <c r="M22243">
        <v>143</v>
      </c>
      <c r="N22243">
        <v>4</v>
      </c>
      <c r="O22243">
        <v>4</v>
      </c>
      <c r="P22243" t="s">
        <v>46</v>
      </c>
      <c r="Q22243">
        <v>3</v>
      </c>
      <c r="R22243" t="s">
        <v>24</v>
      </c>
      <c r="S22243">
        <v>12852</v>
      </c>
      <c r="T22243">
        <v>17374</v>
      </c>
      <c r="U22243">
        <v>208488</v>
      </c>
      <c r="V22243">
        <v>0</v>
      </c>
      <c r="W22243" t="s">
        <v>66</v>
      </c>
      <c r="X22243" t="s">
        <v>31</v>
      </c>
      <c r="Y22243">
        <v>36</v>
      </c>
      <c r="Z22243">
        <v>4</v>
      </c>
      <c r="AA22243">
        <v>2</v>
      </c>
      <c r="AB22243">
        <v>80</v>
      </c>
      <c r="AC22243">
        <v>2</v>
      </c>
      <c r="AD22243">
        <v>33</v>
      </c>
      <c r="AE22243">
        <v>5</v>
      </c>
      <c r="AF22243">
        <v>4</v>
      </c>
      <c r="AG22243">
        <v>21</v>
      </c>
      <c r="AH22243">
        <v>7</v>
      </c>
      <c r="AI22243">
        <v>20</v>
      </c>
      <c r="AJ22243">
        <v>10</v>
      </c>
    </row>
    <row r="22244" spans="1:36" x14ac:dyDescent="0.3">
      <c r="A22244">
        <v>52</v>
      </c>
      <c r="B22244" t="s">
        <v>18</v>
      </c>
      <c r="C22244" t="s">
        <v>19</v>
      </c>
      <c r="D22244">
        <v>725</v>
      </c>
      <c r="E22244" t="s">
        <v>44</v>
      </c>
      <c r="F22244">
        <v>3</v>
      </c>
      <c r="G22244">
        <v>1</v>
      </c>
      <c r="H22244" t="s">
        <v>27</v>
      </c>
      <c r="I22244">
        <v>1</v>
      </c>
      <c r="J22244">
        <v>12853</v>
      </c>
      <c r="K22244">
        <v>1</v>
      </c>
      <c r="L22244" t="s">
        <v>28</v>
      </c>
      <c r="M22244">
        <v>168</v>
      </c>
      <c r="N22244">
        <v>4</v>
      </c>
      <c r="O22244">
        <v>2</v>
      </c>
      <c r="P22244" t="s">
        <v>40</v>
      </c>
      <c r="Q22244">
        <v>3</v>
      </c>
      <c r="R22244" t="s">
        <v>24</v>
      </c>
      <c r="S22244">
        <v>12853</v>
      </c>
      <c r="T22244">
        <v>34450</v>
      </c>
      <c r="U22244">
        <v>344500</v>
      </c>
      <c r="V22244">
        <v>8</v>
      </c>
      <c r="W22244" t="s">
        <v>66</v>
      </c>
      <c r="X22244" t="s">
        <v>18</v>
      </c>
      <c r="Y22244">
        <v>49</v>
      </c>
      <c r="Z22244">
        <v>2</v>
      </c>
      <c r="AA22244">
        <v>1</v>
      </c>
      <c r="AB22244">
        <v>80</v>
      </c>
      <c r="AC22244">
        <v>3</v>
      </c>
      <c r="AD22244">
        <v>39</v>
      </c>
      <c r="AE22244">
        <v>1</v>
      </c>
      <c r="AF22244">
        <v>2</v>
      </c>
      <c r="AG22244">
        <v>12</v>
      </c>
      <c r="AH22244">
        <v>2</v>
      </c>
      <c r="AI22244">
        <v>1</v>
      </c>
      <c r="AJ22244">
        <v>10</v>
      </c>
    </row>
    <row r="22245" spans="1:36" x14ac:dyDescent="0.3">
      <c r="A22245">
        <v>19</v>
      </c>
      <c r="B22245" t="s">
        <v>31</v>
      </c>
      <c r="C22245" t="s">
        <v>42</v>
      </c>
      <c r="D22245">
        <v>1289</v>
      </c>
      <c r="E22245" t="s">
        <v>32</v>
      </c>
      <c r="F22245">
        <v>40</v>
      </c>
      <c r="G22245">
        <v>2</v>
      </c>
      <c r="H22245" t="s">
        <v>26</v>
      </c>
      <c r="I22245">
        <v>1</v>
      </c>
      <c r="J22245">
        <v>12854</v>
      </c>
      <c r="K22245">
        <v>4</v>
      </c>
      <c r="L22245" t="s">
        <v>28</v>
      </c>
      <c r="M22245">
        <v>155</v>
      </c>
      <c r="N22245">
        <v>1</v>
      </c>
      <c r="O22245">
        <v>5</v>
      </c>
      <c r="P22245" t="s">
        <v>37</v>
      </c>
      <c r="Q22245">
        <v>3</v>
      </c>
      <c r="R22245" t="s">
        <v>30</v>
      </c>
      <c r="S22245">
        <v>12854</v>
      </c>
      <c r="T22245">
        <v>34868</v>
      </c>
      <c r="U22245">
        <v>418416</v>
      </c>
      <c r="V22245">
        <v>1</v>
      </c>
      <c r="W22245" t="s">
        <v>66</v>
      </c>
      <c r="X22245" t="s">
        <v>31</v>
      </c>
      <c r="Y22245">
        <v>48</v>
      </c>
      <c r="Z22245">
        <v>2</v>
      </c>
      <c r="AA22245">
        <v>1</v>
      </c>
      <c r="AB22245">
        <v>80</v>
      </c>
      <c r="AC22245">
        <v>2</v>
      </c>
      <c r="AD22245">
        <v>13</v>
      </c>
      <c r="AE22245">
        <v>1</v>
      </c>
      <c r="AF22245">
        <v>4</v>
      </c>
      <c r="AG22245">
        <v>5</v>
      </c>
      <c r="AH22245">
        <v>4</v>
      </c>
      <c r="AI22245">
        <v>4</v>
      </c>
      <c r="AJ22245">
        <v>2</v>
      </c>
    </row>
    <row r="22246" spans="1:36" x14ac:dyDescent="0.3">
      <c r="A22246">
        <v>37</v>
      </c>
      <c r="B22246" t="s">
        <v>18</v>
      </c>
      <c r="C22246" t="s">
        <v>19</v>
      </c>
      <c r="D22246">
        <v>489</v>
      </c>
      <c r="E22246" t="s">
        <v>26</v>
      </c>
      <c r="F22246">
        <v>2</v>
      </c>
      <c r="G22246">
        <v>4</v>
      </c>
      <c r="H22246" t="s">
        <v>36</v>
      </c>
      <c r="I22246">
        <v>1</v>
      </c>
      <c r="J22246">
        <v>12855</v>
      </c>
      <c r="K22246">
        <v>1</v>
      </c>
      <c r="L22246" t="s">
        <v>22</v>
      </c>
      <c r="M22246">
        <v>196</v>
      </c>
      <c r="N22246">
        <v>2</v>
      </c>
      <c r="O22246">
        <v>4</v>
      </c>
      <c r="P22246" t="s">
        <v>45</v>
      </c>
      <c r="Q22246">
        <v>4</v>
      </c>
      <c r="R22246" t="s">
        <v>24</v>
      </c>
      <c r="S22246">
        <v>12855</v>
      </c>
      <c r="T22246">
        <v>32090</v>
      </c>
      <c r="U22246">
        <v>609710</v>
      </c>
      <c r="V22246">
        <v>4</v>
      </c>
      <c r="W22246" t="s">
        <v>66</v>
      </c>
      <c r="X22246" t="s">
        <v>31</v>
      </c>
      <c r="Y22246">
        <v>48</v>
      </c>
      <c r="Z22246">
        <v>1</v>
      </c>
      <c r="AA22246">
        <v>4</v>
      </c>
      <c r="AB22246">
        <v>80</v>
      </c>
      <c r="AC22246">
        <v>3</v>
      </c>
      <c r="AD22246">
        <v>20</v>
      </c>
      <c r="AE22246">
        <v>2</v>
      </c>
      <c r="AF22246">
        <v>3</v>
      </c>
      <c r="AG22246">
        <v>11</v>
      </c>
      <c r="AH22246">
        <v>6</v>
      </c>
      <c r="AI22246">
        <v>8</v>
      </c>
      <c r="AJ22246">
        <v>11</v>
      </c>
    </row>
    <row r="22247" spans="1:36" x14ac:dyDescent="0.3">
      <c r="A22247">
        <v>39</v>
      </c>
      <c r="B22247" t="s">
        <v>31</v>
      </c>
      <c r="C22247" t="s">
        <v>42</v>
      </c>
      <c r="D22247">
        <v>1479</v>
      </c>
      <c r="E22247" t="s">
        <v>32</v>
      </c>
      <c r="F22247">
        <v>45</v>
      </c>
      <c r="G22247">
        <v>4</v>
      </c>
      <c r="H22247" t="s">
        <v>21</v>
      </c>
      <c r="I22247">
        <v>1</v>
      </c>
      <c r="J22247">
        <v>12856</v>
      </c>
      <c r="K22247">
        <v>3</v>
      </c>
      <c r="L22247" t="s">
        <v>22</v>
      </c>
      <c r="M22247">
        <v>98</v>
      </c>
      <c r="N22247">
        <v>3</v>
      </c>
      <c r="O22247">
        <v>5</v>
      </c>
      <c r="P22247" t="s">
        <v>29</v>
      </c>
      <c r="Q22247">
        <v>1</v>
      </c>
      <c r="R22247" t="s">
        <v>38</v>
      </c>
      <c r="S22247">
        <v>12856</v>
      </c>
      <c r="T22247">
        <v>45902</v>
      </c>
      <c r="U22247">
        <v>872138</v>
      </c>
      <c r="V22247">
        <v>1</v>
      </c>
      <c r="W22247" t="s">
        <v>66</v>
      </c>
      <c r="X22247" t="s">
        <v>18</v>
      </c>
      <c r="Y22247">
        <v>37</v>
      </c>
      <c r="Z22247">
        <v>3</v>
      </c>
      <c r="AA22247">
        <v>1</v>
      </c>
      <c r="AB22247">
        <v>80</v>
      </c>
      <c r="AC22247">
        <v>4</v>
      </c>
      <c r="AD22247">
        <v>33</v>
      </c>
      <c r="AE22247">
        <v>5</v>
      </c>
      <c r="AF22247">
        <v>2</v>
      </c>
      <c r="AG22247">
        <v>14</v>
      </c>
      <c r="AH22247">
        <v>10</v>
      </c>
      <c r="AI22247">
        <v>12</v>
      </c>
      <c r="AJ22247">
        <v>13</v>
      </c>
    </row>
    <row r="22248" spans="1:36" x14ac:dyDescent="0.3">
      <c r="A22248">
        <v>42</v>
      </c>
      <c r="B22248" t="s">
        <v>31</v>
      </c>
      <c r="C22248" t="s">
        <v>42</v>
      </c>
      <c r="D22248">
        <v>598</v>
      </c>
      <c r="E22248" t="s">
        <v>35</v>
      </c>
      <c r="F22248">
        <v>43</v>
      </c>
      <c r="G22248">
        <v>2</v>
      </c>
      <c r="H22248" t="s">
        <v>33</v>
      </c>
      <c r="I22248">
        <v>1</v>
      </c>
      <c r="J22248">
        <v>12857</v>
      </c>
      <c r="K22248">
        <v>2</v>
      </c>
      <c r="L22248" t="s">
        <v>22</v>
      </c>
      <c r="M22248">
        <v>68</v>
      </c>
      <c r="N22248">
        <v>1</v>
      </c>
      <c r="O22248">
        <v>3</v>
      </c>
      <c r="P22248" t="s">
        <v>40</v>
      </c>
      <c r="Q22248">
        <v>3</v>
      </c>
      <c r="R22248" t="s">
        <v>24</v>
      </c>
      <c r="S22248">
        <v>12857</v>
      </c>
      <c r="T22248">
        <v>45732</v>
      </c>
      <c r="U22248">
        <v>868908</v>
      </c>
      <c r="V22248">
        <v>7</v>
      </c>
      <c r="W22248" t="s">
        <v>66</v>
      </c>
      <c r="X22248" t="s">
        <v>31</v>
      </c>
      <c r="Y22248">
        <v>18</v>
      </c>
      <c r="Z22248">
        <v>4</v>
      </c>
      <c r="AA22248">
        <v>3</v>
      </c>
      <c r="AB22248">
        <v>80</v>
      </c>
      <c r="AC22248">
        <v>4</v>
      </c>
      <c r="AD22248">
        <v>38</v>
      </c>
      <c r="AE22248">
        <v>3</v>
      </c>
      <c r="AF22248">
        <v>1</v>
      </c>
      <c r="AG22248">
        <v>6</v>
      </c>
      <c r="AH22248">
        <v>2</v>
      </c>
      <c r="AI22248">
        <v>3</v>
      </c>
      <c r="AJ22248">
        <v>2</v>
      </c>
    </row>
    <row r="22249" spans="1:36" x14ac:dyDescent="0.3">
      <c r="A22249">
        <v>27</v>
      </c>
      <c r="B22249" t="s">
        <v>31</v>
      </c>
      <c r="C22249" t="s">
        <v>19</v>
      </c>
      <c r="D22249">
        <v>1380</v>
      </c>
      <c r="E22249" t="s">
        <v>39</v>
      </c>
      <c r="F22249">
        <v>26</v>
      </c>
      <c r="G22249">
        <v>1</v>
      </c>
      <c r="H22249" t="s">
        <v>33</v>
      </c>
      <c r="I22249">
        <v>1</v>
      </c>
      <c r="J22249">
        <v>12858</v>
      </c>
      <c r="K22249">
        <v>4</v>
      </c>
      <c r="L22249" t="s">
        <v>22</v>
      </c>
      <c r="M22249">
        <v>49</v>
      </c>
      <c r="N22249">
        <v>2</v>
      </c>
      <c r="O22249">
        <v>1</v>
      </c>
      <c r="P22249" t="s">
        <v>40</v>
      </c>
      <c r="Q22249">
        <v>1</v>
      </c>
      <c r="R22249" t="s">
        <v>30</v>
      </c>
      <c r="S22249">
        <v>12858</v>
      </c>
      <c r="T22249">
        <v>38391</v>
      </c>
      <c r="U22249">
        <v>268737</v>
      </c>
      <c r="V22249">
        <v>4</v>
      </c>
      <c r="W22249" t="s">
        <v>66</v>
      </c>
      <c r="X22249" t="s">
        <v>18</v>
      </c>
      <c r="Y22249">
        <v>25</v>
      </c>
      <c r="Z22249">
        <v>4</v>
      </c>
      <c r="AA22249">
        <v>1</v>
      </c>
      <c r="AB22249">
        <v>80</v>
      </c>
      <c r="AC22249">
        <v>3</v>
      </c>
      <c r="AD22249">
        <v>23</v>
      </c>
      <c r="AE22249">
        <v>2</v>
      </c>
      <c r="AF22249">
        <v>2</v>
      </c>
      <c r="AG22249">
        <v>22</v>
      </c>
      <c r="AH22249">
        <v>7</v>
      </c>
      <c r="AI22249">
        <v>18</v>
      </c>
      <c r="AJ22249">
        <v>11</v>
      </c>
    </row>
    <row r="22250" spans="1:36" x14ac:dyDescent="0.3">
      <c r="A22250">
        <v>39</v>
      </c>
      <c r="B22250" t="s">
        <v>31</v>
      </c>
      <c r="C22250" t="s">
        <v>42</v>
      </c>
      <c r="D22250">
        <v>1497</v>
      </c>
      <c r="E22250" t="s">
        <v>35</v>
      </c>
      <c r="F22250">
        <v>45</v>
      </c>
      <c r="G22250">
        <v>4</v>
      </c>
      <c r="H22250" t="s">
        <v>26</v>
      </c>
      <c r="I22250">
        <v>1</v>
      </c>
      <c r="J22250">
        <v>12859</v>
      </c>
      <c r="K22250">
        <v>3</v>
      </c>
      <c r="L22250" t="s">
        <v>22</v>
      </c>
      <c r="M22250">
        <v>144</v>
      </c>
      <c r="N22250">
        <v>1</v>
      </c>
      <c r="O22250">
        <v>3</v>
      </c>
      <c r="P22250" t="s">
        <v>37</v>
      </c>
      <c r="Q22250">
        <v>1</v>
      </c>
      <c r="R22250" t="s">
        <v>24</v>
      </c>
      <c r="S22250">
        <v>12859</v>
      </c>
      <c r="T22250">
        <v>28379</v>
      </c>
      <c r="U22250">
        <v>56758</v>
      </c>
      <c r="V22250">
        <v>2</v>
      </c>
      <c r="W22250" t="s">
        <v>66</v>
      </c>
      <c r="X22250" t="s">
        <v>31</v>
      </c>
      <c r="Y22250">
        <v>19</v>
      </c>
      <c r="Z22250">
        <v>2</v>
      </c>
      <c r="AA22250">
        <v>3</v>
      </c>
      <c r="AB22250">
        <v>80</v>
      </c>
      <c r="AC22250">
        <v>4</v>
      </c>
      <c r="AD22250">
        <v>40</v>
      </c>
      <c r="AE22250">
        <v>2</v>
      </c>
      <c r="AF22250">
        <v>2</v>
      </c>
      <c r="AG22250">
        <v>37</v>
      </c>
      <c r="AH22250">
        <v>26</v>
      </c>
      <c r="AI22250">
        <v>2</v>
      </c>
      <c r="AJ22250">
        <v>12</v>
      </c>
    </row>
    <row r="22251" spans="1:36" x14ac:dyDescent="0.3">
      <c r="A22251">
        <v>49</v>
      </c>
      <c r="B22251" t="s">
        <v>18</v>
      </c>
      <c r="C22251" t="s">
        <v>42</v>
      </c>
      <c r="D22251">
        <v>1442</v>
      </c>
      <c r="E22251" t="s">
        <v>32</v>
      </c>
      <c r="F22251">
        <v>43</v>
      </c>
      <c r="G22251">
        <v>2</v>
      </c>
      <c r="H22251" t="s">
        <v>43</v>
      </c>
      <c r="I22251">
        <v>1</v>
      </c>
      <c r="J22251">
        <v>12862</v>
      </c>
      <c r="K22251">
        <v>4</v>
      </c>
      <c r="L22251" t="s">
        <v>22</v>
      </c>
      <c r="M22251">
        <v>76</v>
      </c>
      <c r="N22251">
        <v>2</v>
      </c>
      <c r="O22251">
        <v>5</v>
      </c>
      <c r="P22251" t="s">
        <v>41</v>
      </c>
      <c r="Q22251">
        <v>2</v>
      </c>
      <c r="R22251" t="s">
        <v>30</v>
      </c>
      <c r="S22251">
        <v>12862</v>
      </c>
      <c r="T22251">
        <v>19699</v>
      </c>
      <c r="U22251">
        <v>551572</v>
      </c>
      <c r="V22251">
        <v>2</v>
      </c>
      <c r="W22251" t="s">
        <v>66</v>
      </c>
      <c r="X22251" t="s">
        <v>31</v>
      </c>
      <c r="Y22251">
        <v>10</v>
      </c>
      <c r="Z22251">
        <v>2</v>
      </c>
      <c r="AA22251">
        <v>4</v>
      </c>
      <c r="AB22251">
        <v>80</v>
      </c>
      <c r="AC22251">
        <v>3</v>
      </c>
      <c r="AD22251">
        <v>17</v>
      </c>
      <c r="AE22251">
        <v>2</v>
      </c>
      <c r="AF22251">
        <v>1</v>
      </c>
      <c r="AG22251">
        <v>2</v>
      </c>
      <c r="AH22251">
        <v>1</v>
      </c>
      <c r="AI22251">
        <v>2</v>
      </c>
      <c r="AJ22251">
        <v>2</v>
      </c>
    </row>
    <row r="22252" spans="1:36" x14ac:dyDescent="0.3">
      <c r="A22252">
        <v>55</v>
      </c>
      <c r="B22252" t="s">
        <v>31</v>
      </c>
      <c r="C22252" t="s">
        <v>42</v>
      </c>
      <c r="D22252">
        <v>919</v>
      </c>
      <c r="E22252" t="s">
        <v>20</v>
      </c>
      <c r="F22252">
        <v>20</v>
      </c>
      <c r="G22252">
        <v>2</v>
      </c>
      <c r="H22252" t="s">
        <v>33</v>
      </c>
      <c r="I22252">
        <v>1</v>
      </c>
      <c r="J22252">
        <v>12864</v>
      </c>
      <c r="K22252">
        <v>3</v>
      </c>
      <c r="L22252" t="s">
        <v>28</v>
      </c>
      <c r="M22252">
        <v>115</v>
      </c>
      <c r="N22252">
        <v>4</v>
      </c>
      <c r="O22252">
        <v>5</v>
      </c>
      <c r="P22252" t="s">
        <v>29</v>
      </c>
      <c r="Q22252">
        <v>2</v>
      </c>
      <c r="R22252" t="s">
        <v>38</v>
      </c>
      <c r="S22252">
        <v>12864</v>
      </c>
      <c r="T22252">
        <v>40138</v>
      </c>
      <c r="U22252">
        <v>642208</v>
      </c>
      <c r="V22252">
        <v>3</v>
      </c>
      <c r="W22252" t="s">
        <v>66</v>
      </c>
      <c r="X22252" t="s">
        <v>31</v>
      </c>
      <c r="Y22252">
        <v>28</v>
      </c>
      <c r="Z22252">
        <v>1</v>
      </c>
      <c r="AA22252">
        <v>3</v>
      </c>
      <c r="AB22252">
        <v>80</v>
      </c>
      <c r="AC22252">
        <v>3</v>
      </c>
      <c r="AD22252">
        <v>12</v>
      </c>
      <c r="AE22252">
        <v>4</v>
      </c>
      <c r="AF22252">
        <v>3</v>
      </c>
      <c r="AG22252">
        <v>12</v>
      </c>
      <c r="AH22252">
        <v>3</v>
      </c>
      <c r="AI22252">
        <v>3</v>
      </c>
      <c r="AJ22252">
        <v>12</v>
      </c>
    </row>
    <row r="22253" spans="1:36" x14ac:dyDescent="0.3">
      <c r="A22253">
        <v>34</v>
      </c>
      <c r="B22253" t="s">
        <v>31</v>
      </c>
      <c r="C22253" t="s">
        <v>19</v>
      </c>
      <c r="D22253">
        <v>216</v>
      </c>
      <c r="E22253" t="s">
        <v>32</v>
      </c>
      <c r="F22253">
        <v>46</v>
      </c>
      <c r="G22253">
        <v>1</v>
      </c>
      <c r="H22253" t="s">
        <v>26</v>
      </c>
      <c r="I22253">
        <v>1</v>
      </c>
      <c r="J22253">
        <v>12865</v>
      </c>
      <c r="K22253">
        <v>4</v>
      </c>
      <c r="L22253" t="s">
        <v>22</v>
      </c>
      <c r="M22253">
        <v>99</v>
      </c>
      <c r="N22253">
        <v>4</v>
      </c>
      <c r="O22253">
        <v>2</v>
      </c>
      <c r="P22253" t="s">
        <v>45</v>
      </c>
      <c r="Q22253">
        <v>1</v>
      </c>
      <c r="R22253" t="s">
        <v>30</v>
      </c>
      <c r="S22253">
        <v>12865</v>
      </c>
      <c r="T22253">
        <v>25669</v>
      </c>
      <c r="U22253">
        <v>590387</v>
      </c>
      <c r="V22253">
        <v>1</v>
      </c>
      <c r="W22253" t="s">
        <v>66</v>
      </c>
      <c r="X22253" t="s">
        <v>18</v>
      </c>
      <c r="Y22253">
        <v>28</v>
      </c>
      <c r="Z22253">
        <v>4</v>
      </c>
      <c r="AA22253">
        <v>1</v>
      </c>
      <c r="AB22253">
        <v>80</v>
      </c>
      <c r="AC22253">
        <v>4</v>
      </c>
      <c r="AD22253">
        <v>36</v>
      </c>
      <c r="AE22253">
        <v>6</v>
      </c>
      <c r="AF22253">
        <v>4</v>
      </c>
      <c r="AG22253">
        <v>19</v>
      </c>
      <c r="AH22253">
        <v>9</v>
      </c>
      <c r="AI22253">
        <v>19</v>
      </c>
      <c r="AJ22253">
        <v>7</v>
      </c>
    </row>
    <row r="22254" spans="1:36" x14ac:dyDescent="0.3">
      <c r="A22254">
        <v>57</v>
      </c>
      <c r="B22254" t="s">
        <v>18</v>
      </c>
      <c r="C22254" t="s">
        <v>42</v>
      </c>
      <c r="D22254">
        <v>766</v>
      </c>
      <c r="E22254" t="s">
        <v>44</v>
      </c>
      <c r="F22254">
        <v>6</v>
      </c>
      <c r="G22254">
        <v>4</v>
      </c>
      <c r="H22254" t="s">
        <v>27</v>
      </c>
      <c r="I22254">
        <v>1</v>
      </c>
      <c r="J22254">
        <v>12866</v>
      </c>
      <c r="K22254">
        <v>1</v>
      </c>
      <c r="L22254" t="s">
        <v>28</v>
      </c>
      <c r="M22254">
        <v>41</v>
      </c>
      <c r="N22254">
        <v>2</v>
      </c>
      <c r="O22254">
        <v>5</v>
      </c>
      <c r="P22254" t="s">
        <v>29</v>
      </c>
      <c r="Q22254">
        <v>4</v>
      </c>
      <c r="R22254" t="s">
        <v>24</v>
      </c>
      <c r="S22254">
        <v>12866</v>
      </c>
      <c r="T22254">
        <v>13822</v>
      </c>
      <c r="U22254">
        <v>373194</v>
      </c>
      <c r="V22254">
        <v>2</v>
      </c>
      <c r="W22254" t="s">
        <v>66</v>
      </c>
      <c r="X22254" t="s">
        <v>31</v>
      </c>
      <c r="Y22254">
        <v>27</v>
      </c>
      <c r="Z22254">
        <v>1</v>
      </c>
      <c r="AA22254">
        <v>4</v>
      </c>
      <c r="AB22254">
        <v>80</v>
      </c>
      <c r="AC22254">
        <v>3</v>
      </c>
      <c r="AD22254">
        <v>8</v>
      </c>
      <c r="AE22254">
        <v>5</v>
      </c>
      <c r="AF22254">
        <v>1</v>
      </c>
      <c r="AG22254">
        <v>7</v>
      </c>
      <c r="AH22254">
        <v>5</v>
      </c>
      <c r="AI22254">
        <v>5</v>
      </c>
      <c r="AJ22254">
        <v>4</v>
      </c>
    </row>
    <row r="22255" spans="1:36" x14ac:dyDescent="0.3">
      <c r="A22255">
        <v>43</v>
      </c>
      <c r="B22255" t="s">
        <v>18</v>
      </c>
      <c r="C22255" t="s">
        <v>19</v>
      </c>
      <c r="D22255">
        <v>136</v>
      </c>
      <c r="E22255" t="s">
        <v>35</v>
      </c>
      <c r="F22255">
        <v>13</v>
      </c>
      <c r="G22255">
        <v>4</v>
      </c>
      <c r="H22255" t="s">
        <v>21</v>
      </c>
      <c r="I22255">
        <v>1</v>
      </c>
      <c r="J22255">
        <v>12868</v>
      </c>
      <c r="K22255">
        <v>2</v>
      </c>
      <c r="L22255" t="s">
        <v>22</v>
      </c>
      <c r="M22255">
        <v>82</v>
      </c>
      <c r="N22255">
        <v>4</v>
      </c>
      <c r="O22255">
        <v>3</v>
      </c>
      <c r="P22255" t="s">
        <v>26</v>
      </c>
      <c r="Q22255">
        <v>2</v>
      </c>
      <c r="R22255" t="s">
        <v>30</v>
      </c>
      <c r="S22255">
        <v>12868</v>
      </c>
      <c r="T22255">
        <v>31964</v>
      </c>
      <c r="U22255">
        <v>479460</v>
      </c>
      <c r="V22255">
        <v>6</v>
      </c>
      <c r="W22255" t="s">
        <v>66</v>
      </c>
      <c r="X22255" t="s">
        <v>18</v>
      </c>
      <c r="Y22255">
        <v>8</v>
      </c>
      <c r="Z22255">
        <v>1</v>
      </c>
      <c r="AA22255">
        <v>2</v>
      </c>
      <c r="AB22255">
        <v>80</v>
      </c>
      <c r="AC22255">
        <v>3</v>
      </c>
      <c r="AD22255">
        <v>33</v>
      </c>
      <c r="AE22255">
        <v>5</v>
      </c>
      <c r="AF22255">
        <v>2</v>
      </c>
      <c r="AG22255">
        <v>30</v>
      </c>
      <c r="AH22255">
        <v>16</v>
      </c>
      <c r="AI22255">
        <v>3</v>
      </c>
      <c r="AJ22255">
        <v>21</v>
      </c>
    </row>
    <row r="22256" spans="1:36" x14ac:dyDescent="0.3">
      <c r="A22256">
        <v>33</v>
      </c>
      <c r="B22256" t="s">
        <v>31</v>
      </c>
      <c r="C22256" t="s">
        <v>42</v>
      </c>
      <c r="D22256">
        <v>286</v>
      </c>
      <c r="E22256" t="s">
        <v>39</v>
      </c>
      <c r="F22256">
        <v>9</v>
      </c>
      <c r="G22256">
        <v>3</v>
      </c>
      <c r="H22256" t="s">
        <v>33</v>
      </c>
      <c r="I22256">
        <v>1</v>
      </c>
      <c r="J22256">
        <v>12870</v>
      </c>
      <c r="K22256">
        <v>3</v>
      </c>
      <c r="L22256" t="s">
        <v>28</v>
      </c>
      <c r="M22256">
        <v>87</v>
      </c>
      <c r="N22256">
        <v>1</v>
      </c>
      <c r="O22256">
        <v>2</v>
      </c>
      <c r="P22256" t="s">
        <v>45</v>
      </c>
      <c r="Q22256">
        <v>2</v>
      </c>
      <c r="R22256" t="s">
        <v>30</v>
      </c>
      <c r="S22256">
        <v>12870</v>
      </c>
      <c r="T22256">
        <v>44707</v>
      </c>
      <c r="U22256">
        <v>178828</v>
      </c>
      <c r="V22256">
        <v>1</v>
      </c>
      <c r="W22256" t="s">
        <v>66</v>
      </c>
      <c r="X22256" t="s">
        <v>18</v>
      </c>
      <c r="Y22256">
        <v>4</v>
      </c>
      <c r="Z22256">
        <v>3</v>
      </c>
      <c r="AA22256">
        <v>3</v>
      </c>
      <c r="AB22256">
        <v>80</v>
      </c>
      <c r="AC22256">
        <v>4</v>
      </c>
      <c r="AD22256">
        <v>28</v>
      </c>
      <c r="AE22256">
        <v>4</v>
      </c>
      <c r="AF22256">
        <v>2</v>
      </c>
      <c r="AG22256">
        <v>26</v>
      </c>
      <c r="AH22256">
        <v>9</v>
      </c>
      <c r="AI22256">
        <v>7</v>
      </c>
      <c r="AJ22256">
        <v>5</v>
      </c>
    </row>
    <row r="22257" spans="1:36" x14ac:dyDescent="0.3">
      <c r="A22257">
        <v>54</v>
      </c>
      <c r="B22257" t="s">
        <v>31</v>
      </c>
      <c r="C22257" t="s">
        <v>25</v>
      </c>
      <c r="D22257">
        <v>1225</v>
      </c>
      <c r="E22257" t="s">
        <v>20</v>
      </c>
      <c r="F22257">
        <v>12</v>
      </c>
      <c r="G22257">
        <v>2</v>
      </c>
      <c r="H22257" t="s">
        <v>33</v>
      </c>
      <c r="I22257">
        <v>1</v>
      </c>
      <c r="J22257">
        <v>12871</v>
      </c>
      <c r="K22257">
        <v>2</v>
      </c>
      <c r="L22257" t="s">
        <v>22</v>
      </c>
      <c r="M22257">
        <v>171</v>
      </c>
      <c r="N22257">
        <v>4</v>
      </c>
      <c r="O22257">
        <v>3</v>
      </c>
      <c r="P22257" t="s">
        <v>37</v>
      </c>
      <c r="Q22257">
        <v>2</v>
      </c>
      <c r="R22257" t="s">
        <v>24</v>
      </c>
      <c r="S22257">
        <v>12871</v>
      </c>
      <c r="T22257">
        <v>23433</v>
      </c>
      <c r="U22257">
        <v>421794</v>
      </c>
      <c r="V22257">
        <v>2</v>
      </c>
      <c r="W22257" t="s">
        <v>66</v>
      </c>
      <c r="X22257" t="s">
        <v>18</v>
      </c>
      <c r="Y22257">
        <v>19</v>
      </c>
      <c r="Z22257">
        <v>3</v>
      </c>
      <c r="AA22257">
        <v>3</v>
      </c>
      <c r="AB22257">
        <v>80</v>
      </c>
      <c r="AC22257">
        <v>4</v>
      </c>
      <c r="AD22257">
        <v>31</v>
      </c>
      <c r="AE22257">
        <v>1</v>
      </c>
      <c r="AF22257">
        <v>1</v>
      </c>
      <c r="AG22257">
        <v>9</v>
      </c>
      <c r="AH22257">
        <v>1</v>
      </c>
      <c r="AI22257">
        <v>7</v>
      </c>
      <c r="AJ22257">
        <v>2</v>
      </c>
    </row>
    <row r="22258" spans="1:36" x14ac:dyDescent="0.3">
      <c r="A22258">
        <v>42</v>
      </c>
      <c r="B22258" t="s">
        <v>18</v>
      </c>
      <c r="C22258" t="s">
        <v>19</v>
      </c>
      <c r="D22258">
        <v>582</v>
      </c>
      <c r="E22258" t="s">
        <v>35</v>
      </c>
      <c r="F22258">
        <v>37</v>
      </c>
      <c r="G22258">
        <v>2</v>
      </c>
      <c r="H22258" t="s">
        <v>43</v>
      </c>
      <c r="I22258">
        <v>1</v>
      </c>
      <c r="J22258">
        <v>12872</v>
      </c>
      <c r="K22258">
        <v>2</v>
      </c>
      <c r="L22258" t="s">
        <v>22</v>
      </c>
      <c r="M22258">
        <v>115</v>
      </c>
      <c r="N22258">
        <v>1</v>
      </c>
      <c r="O22258">
        <v>3</v>
      </c>
      <c r="P22258" t="s">
        <v>23</v>
      </c>
      <c r="Q22258">
        <v>3</v>
      </c>
      <c r="R22258" t="s">
        <v>30</v>
      </c>
      <c r="S22258">
        <v>12872</v>
      </c>
      <c r="T22258">
        <v>35215</v>
      </c>
      <c r="U22258">
        <v>880375</v>
      </c>
      <c r="V22258">
        <v>8</v>
      </c>
      <c r="W22258" t="s">
        <v>66</v>
      </c>
      <c r="X22258" t="s">
        <v>18</v>
      </c>
      <c r="Y22258">
        <v>39</v>
      </c>
      <c r="Z22258">
        <v>1</v>
      </c>
      <c r="AA22258">
        <v>3</v>
      </c>
      <c r="AB22258">
        <v>80</v>
      </c>
      <c r="AC22258">
        <v>4</v>
      </c>
      <c r="AD22258">
        <v>5</v>
      </c>
      <c r="AE22258">
        <v>1</v>
      </c>
      <c r="AF22258">
        <v>1</v>
      </c>
      <c r="AG22258">
        <v>2</v>
      </c>
      <c r="AH22258">
        <v>1</v>
      </c>
      <c r="AI22258">
        <v>1</v>
      </c>
      <c r="AJ22258">
        <v>1</v>
      </c>
    </row>
    <row r="22259" spans="1:36" x14ac:dyDescent="0.3">
      <c r="A22259">
        <v>18</v>
      </c>
      <c r="B22259" t="s">
        <v>31</v>
      </c>
      <c r="C22259" t="s">
        <v>25</v>
      </c>
      <c r="D22259">
        <v>353</v>
      </c>
      <c r="E22259" t="s">
        <v>44</v>
      </c>
      <c r="F22259">
        <v>42</v>
      </c>
      <c r="G22259">
        <v>1</v>
      </c>
      <c r="H22259" t="s">
        <v>36</v>
      </c>
      <c r="I22259">
        <v>1</v>
      </c>
      <c r="J22259">
        <v>12873</v>
      </c>
      <c r="K22259">
        <v>1</v>
      </c>
      <c r="L22259" t="s">
        <v>22</v>
      </c>
      <c r="M22259">
        <v>37</v>
      </c>
      <c r="N22259">
        <v>3</v>
      </c>
      <c r="O22259">
        <v>1</v>
      </c>
      <c r="P22259" t="s">
        <v>23</v>
      </c>
      <c r="Q22259">
        <v>3</v>
      </c>
      <c r="R22259" t="s">
        <v>38</v>
      </c>
      <c r="S22259">
        <v>12873</v>
      </c>
      <c r="T22259">
        <v>8940</v>
      </c>
      <c r="U22259">
        <v>53640</v>
      </c>
      <c r="V22259">
        <v>0</v>
      </c>
      <c r="W22259" t="s">
        <v>66</v>
      </c>
      <c r="X22259" t="s">
        <v>18</v>
      </c>
      <c r="Y22259">
        <v>24</v>
      </c>
      <c r="Z22259">
        <v>2</v>
      </c>
      <c r="AA22259">
        <v>2</v>
      </c>
      <c r="AB22259">
        <v>80</v>
      </c>
      <c r="AC22259">
        <v>2</v>
      </c>
      <c r="AD22259">
        <v>35</v>
      </c>
      <c r="AE22259">
        <v>3</v>
      </c>
      <c r="AF22259">
        <v>3</v>
      </c>
      <c r="AG22259">
        <v>34</v>
      </c>
      <c r="AH22259">
        <v>32</v>
      </c>
      <c r="AI22259">
        <v>20</v>
      </c>
      <c r="AJ22259">
        <v>30</v>
      </c>
    </row>
    <row r="22260" spans="1:36" x14ac:dyDescent="0.3">
      <c r="A22260">
        <v>47</v>
      </c>
      <c r="B22260" t="s">
        <v>18</v>
      </c>
      <c r="C22260" t="s">
        <v>25</v>
      </c>
      <c r="D22260">
        <v>525</v>
      </c>
      <c r="E22260" t="s">
        <v>26</v>
      </c>
      <c r="F22260">
        <v>33</v>
      </c>
      <c r="G22260">
        <v>5</v>
      </c>
      <c r="H22260" t="s">
        <v>33</v>
      </c>
      <c r="I22260">
        <v>1</v>
      </c>
      <c r="J22260">
        <v>12875</v>
      </c>
      <c r="K22260">
        <v>2</v>
      </c>
      <c r="L22260" t="s">
        <v>22</v>
      </c>
      <c r="M22260">
        <v>121</v>
      </c>
      <c r="N22260">
        <v>1</v>
      </c>
      <c r="O22260">
        <v>3</v>
      </c>
      <c r="P22260" t="s">
        <v>34</v>
      </c>
      <c r="Q22260">
        <v>2</v>
      </c>
      <c r="R22260" t="s">
        <v>38</v>
      </c>
      <c r="S22260">
        <v>12875</v>
      </c>
      <c r="T22260">
        <v>44808</v>
      </c>
      <c r="U22260">
        <v>716928</v>
      </c>
      <c r="V22260">
        <v>4</v>
      </c>
      <c r="W22260" t="s">
        <v>66</v>
      </c>
      <c r="X22260" t="s">
        <v>18</v>
      </c>
      <c r="Y22260">
        <v>37</v>
      </c>
      <c r="Z22260">
        <v>1</v>
      </c>
      <c r="AA22260">
        <v>1</v>
      </c>
      <c r="AB22260">
        <v>80</v>
      </c>
      <c r="AC22260">
        <v>2</v>
      </c>
      <c r="AD22260">
        <v>29</v>
      </c>
      <c r="AE22260">
        <v>2</v>
      </c>
      <c r="AF22260">
        <v>4</v>
      </c>
      <c r="AG22260">
        <v>17</v>
      </c>
      <c r="AH22260">
        <v>8</v>
      </c>
      <c r="AI22260">
        <v>11</v>
      </c>
      <c r="AJ22260">
        <v>3</v>
      </c>
    </row>
    <row r="22261" spans="1:36" x14ac:dyDescent="0.3">
      <c r="A22261">
        <v>34</v>
      </c>
      <c r="B22261" t="s">
        <v>31</v>
      </c>
      <c r="C22261" t="s">
        <v>19</v>
      </c>
      <c r="D22261">
        <v>1401</v>
      </c>
      <c r="E22261" t="s">
        <v>32</v>
      </c>
      <c r="F22261">
        <v>11</v>
      </c>
      <c r="G22261">
        <v>4</v>
      </c>
      <c r="H22261" t="s">
        <v>21</v>
      </c>
      <c r="I22261">
        <v>1</v>
      </c>
      <c r="J22261">
        <v>12876</v>
      </c>
      <c r="K22261">
        <v>2</v>
      </c>
      <c r="L22261" t="s">
        <v>28</v>
      </c>
      <c r="M22261">
        <v>34</v>
      </c>
      <c r="N22261">
        <v>4</v>
      </c>
      <c r="O22261">
        <v>1</v>
      </c>
      <c r="P22261" t="s">
        <v>37</v>
      </c>
      <c r="Q22261">
        <v>1</v>
      </c>
      <c r="R22261" t="s">
        <v>24</v>
      </c>
      <c r="S22261">
        <v>12876</v>
      </c>
      <c r="T22261">
        <v>48716</v>
      </c>
      <c r="U22261">
        <v>828172</v>
      </c>
      <c r="V22261">
        <v>8</v>
      </c>
      <c r="W22261" t="s">
        <v>66</v>
      </c>
      <c r="X22261" t="s">
        <v>18</v>
      </c>
      <c r="Y22261">
        <v>14</v>
      </c>
      <c r="Z22261">
        <v>3</v>
      </c>
      <c r="AA22261">
        <v>2</v>
      </c>
      <c r="AB22261">
        <v>80</v>
      </c>
      <c r="AC22261">
        <v>4</v>
      </c>
      <c r="AD22261">
        <v>19</v>
      </c>
      <c r="AE22261">
        <v>2</v>
      </c>
      <c r="AF22261">
        <v>3</v>
      </c>
      <c r="AG22261">
        <v>11</v>
      </c>
      <c r="AH22261">
        <v>5</v>
      </c>
      <c r="AI22261">
        <v>7</v>
      </c>
      <c r="AJ22261">
        <v>1</v>
      </c>
    </row>
    <row r="22262" spans="1:36" x14ac:dyDescent="0.3">
      <c r="A22262">
        <v>22</v>
      </c>
      <c r="B22262" t="s">
        <v>31</v>
      </c>
      <c r="C22262" t="s">
        <v>42</v>
      </c>
      <c r="D22262">
        <v>128</v>
      </c>
      <c r="E22262" t="s">
        <v>26</v>
      </c>
      <c r="F22262">
        <v>46</v>
      </c>
      <c r="G22262">
        <v>4</v>
      </c>
      <c r="H22262" t="s">
        <v>27</v>
      </c>
      <c r="I22262">
        <v>1</v>
      </c>
      <c r="J22262">
        <v>12877</v>
      </c>
      <c r="K22262">
        <v>2</v>
      </c>
      <c r="L22262" t="s">
        <v>28</v>
      </c>
      <c r="M22262">
        <v>84</v>
      </c>
      <c r="N22262">
        <v>4</v>
      </c>
      <c r="O22262">
        <v>1</v>
      </c>
      <c r="P22262" t="s">
        <v>46</v>
      </c>
      <c r="Q22262">
        <v>1</v>
      </c>
      <c r="R22262" t="s">
        <v>38</v>
      </c>
      <c r="S22262">
        <v>12877</v>
      </c>
      <c r="T22262">
        <v>9434</v>
      </c>
      <c r="U22262">
        <v>226416</v>
      </c>
      <c r="V22262">
        <v>1</v>
      </c>
      <c r="W22262" t="s">
        <v>66</v>
      </c>
      <c r="X22262" t="s">
        <v>18</v>
      </c>
      <c r="Y22262">
        <v>39</v>
      </c>
      <c r="Z22262">
        <v>2</v>
      </c>
      <c r="AA22262">
        <v>3</v>
      </c>
      <c r="AB22262">
        <v>80</v>
      </c>
      <c r="AC22262">
        <v>2</v>
      </c>
      <c r="AD22262">
        <v>26</v>
      </c>
      <c r="AE22262">
        <v>2</v>
      </c>
      <c r="AF22262">
        <v>4</v>
      </c>
      <c r="AG22262">
        <v>24</v>
      </c>
      <c r="AH22262">
        <v>12</v>
      </c>
      <c r="AI22262">
        <v>3</v>
      </c>
      <c r="AJ22262">
        <v>24</v>
      </c>
    </row>
    <row r="22263" spans="1:36" x14ac:dyDescent="0.3">
      <c r="A22263">
        <v>20</v>
      </c>
      <c r="B22263" t="s">
        <v>18</v>
      </c>
      <c r="C22263" t="s">
        <v>19</v>
      </c>
      <c r="D22263">
        <v>1162</v>
      </c>
      <c r="E22263" t="s">
        <v>26</v>
      </c>
      <c r="F22263">
        <v>12</v>
      </c>
      <c r="G22263">
        <v>5</v>
      </c>
      <c r="H22263" t="s">
        <v>21</v>
      </c>
      <c r="I22263">
        <v>1</v>
      </c>
      <c r="J22263">
        <v>12879</v>
      </c>
      <c r="K22263">
        <v>1</v>
      </c>
      <c r="L22263" t="s">
        <v>28</v>
      </c>
      <c r="M22263">
        <v>63</v>
      </c>
      <c r="N22263">
        <v>3</v>
      </c>
      <c r="O22263">
        <v>5</v>
      </c>
      <c r="P22263" t="s">
        <v>47</v>
      </c>
      <c r="Q22263">
        <v>4</v>
      </c>
      <c r="R22263" t="s">
        <v>24</v>
      </c>
      <c r="S22263">
        <v>12879</v>
      </c>
      <c r="T22263">
        <v>5485</v>
      </c>
      <c r="U22263">
        <v>137125</v>
      </c>
      <c r="V22263">
        <v>4</v>
      </c>
      <c r="W22263" t="s">
        <v>66</v>
      </c>
      <c r="X22263" t="s">
        <v>18</v>
      </c>
      <c r="Y22263">
        <v>37</v>
      </c>
      <c r="Z22263">
        <v>2</v>
      </c>
      <c r="AA22263">
        <v>1</v>
      </c>
      <c r="AB22263">
        <v>80</v>
      </c>
      <c r="AC22263">
        <v>3</v>
      </c>
      <c r="AD22263">
        <v>12</v>
      </c>
      <c r="AE22263">
        <v>1</v>
      </c>
      <c r="AF22263">
        <v>1</v>
      </c>
      <c r="AG22263">
        <v>12</v>
      </c>
      <c r="AH22263">
        <v>12</v>
      </c>
      <c r="AI22263">
        <v>2</v>
      </c>
      <c r="AJ22263">
        <v>8</v>
      </c>
    </row>
    <row r="22264" spans="1:36" x14ac:dyDescent="0.3">
      <c r="A22264">
        <v>24</v>
      </c>
      <c r="B22264" t="s">
        <v>31</v>
      </c>
      <c r="C22264" t="s">
        <v>25</v>
      </c>
      <c r="D22264">
        <v>261</v>
      </c>
      <c r="E22264" t="s">
        <v>32</v>
      </c>
      <c r="F22264">
        <v>29</v>
      </c>
      <c r="G22264">
        <v>2</v>
      </c>
      <c r="H22264" t="s">
        <v>26</v>
      </c>
      <c r="I22264">
        <v>1</v>
      </c>
      <c r="J22264">
        <v>12880</v>
      </c>
      <c r="K22264">
        <v>3</v>
      </c>
      <c r="L22264" t="s">
        <v>22</v>
      </c>
      <c r="M22264">
        <v>84</v>
      </c>
      <c r="N22264">
        <v>4</v>
      </c>
      <c r="O22264">
        <v>1</v>
      </c>
      <c r="P22264" t="s">
        <v>34</v>
      </c>
      <c r="Q22264">
        <v>4</v>
      </c>
      <c r="R22264" t="s">
        <v>30</v>
      </c>
      <c r="S22264">
        <v>12880</v>
      </c>
      <c r="T22264">
        <v>50443</v>
      </c>
      <c r="U22264">
        <v>1361961</v>
      </c>
      <c r="V22264">
        <v>3</v>
      </c>
      <c r="W22264" t="s">
        <v>66</v>
      </c>
      <c r="X22264" t="s">
        <v>18</v>
      </c>
      <c r="Y22264">
        <v>36</v>
      </c>
      <c r="Z22264">
        <v>1</v>
      </c>
      <c r="AA22264">
        <v>3</v>
      </c>
      <c r="AB22264">
        <v>80</v>
      </c>
      <c r="AC22264">
        <v>2</v>
      </c>
      <c r="AD22264">
        <v>14</v>
      </c>
      <c r="AE22264">
        <v>6</v>
      </c>
      <c r="AF22264">
        <v>3</v>
      </c>
      <c r="AG22264">
        <v>5</v>
      </c>
      <c r="AH22264">
        <v>2</v>
      </c>
      <c r="AI22264">
        <v>1</v>
      </c>
      <c r="AJ22264">
        <v>4</v>
      </c>
    </row>
    <row r="22265" spans="1:36" x14ac:dyDescent="0.3">
      <c r="A22265">
        <v>57</v>
      </c>
      <c r="B22265" t="s">
        <v>18</v>
      </c>
      <c r="C22265" t="s">
        <v>25</v>
      </c>
      <c r="D22265">
        <v>1108</v>
      </c>
      <c r="E22265" t="s">
        <v>39</v>
      </c>
      <c r="F22265">
        <v>13</v>
      </c>
      <c r="G22265">
        <v>4</v>
      </c>
      <c r="H22265" t="s">
        <v>36</v>
      </c>
      <c r="I22265">
        <v>1</v>
      </c>
      <c r="J22265">
        <v>12881</v>
      </c>
      <c r="K22265">
        <v>1</v>
      </c>
      <c r="L22265" t="s">
        <v>22</v>
      </c>
      <c r="M22265">
        <v>189</v>
      </c>
      <c r="N22265">
        <v>1</v>
      </c>
      <c r="O22265">
        <v>3</v>
      </c>
      <c r="P22265" t="s">
        <v>26</v>
      </c>
      <c r="Q22265">
        <v>2</v>
      </c>
      <c r="R22265" t="s">
        <v>38</v>
      </c>
      <c r="S22265">
        <v>12881</v>
      </c>
      <c r="T22265">
        <v>2648</v>
      </c>
      <c r="U22265">
        <v>2648</v>
      </c>
      <c r="V22265">
        <v>6</v>
      </c>
      <c r="W22265" t="s">
        <v>66</v>
      </c>
      <c r="X22265" t="s">
        <v>31</v>
      </c>
      <c r="Y22265">
        <v>30</v>
      </c>
      <c r="Z22265">
        <v>2</v>
      </c>
      <c r="AA22265">
        <v>4</v>
      </c>
      <c r="AB22265">
        <v>80</v>
      </c>
      <c r="AC22265">
        <v>4</v>
      </c>
      <c r="AD22265">
        <v>5</v>
      </c>
      <c r="AE22265">
        <v>5</v>
      </c>
      <c r="AF22265">
        <v>3</v>
      </c>
      <c r="AG22265">
        <v>4</v>
      </c>
      <c r="AH22265">
        <v>1</v>
      </c>
      <c r="AI22265">
        <v>4</v>
      </c>
      <c r="AJ22265">
        <v>3</v>
      </c>
    </row>
    <row r="22266" spans="1:36" x14ac:dyDescent="0.3">
      <c r="A22266">
        <v>54</v>
      </c>
      <c r="B22266" t="s">
        <v>31</v>
      </c>
      <c r="C22266" t="s">
        <v>42</v>
      </c>
      <c r="D22266">
        <v>524</v>
      </c>
      <c r="E22266" t="s">
        <v>44</v>
      </c>
      <c r="F22266">
        <v>6</v>
      </c>
      <c r="G22266">
        <v>3</v>
      </c>
      <c r="H22266" t="s">
        <v>26</v>
      </c>
      <c r="I22266">
        <v>1</v>
      </c>
      <c r="J22266">
        <v>12882</v>
      </c>
      <c r="K22266">
        <v>3</v>
      </c>
      <c r="L22266" t="s">
        <v>22</v>
      </c>
      <c r="M22266">
        <v>160</v>
      </c>
      <c r="N22266">
        <v>2</v>
      </c>
      <c r="O22266">
        <v>3</v>
      </c>
      <c r="P22266" t="s">
        <v>23</v>
      </c>
      <c r="Q22266">
        <v>1</v>
      </c>
      <c r="R22266" t="s">
        <v>30</v>
      </c>
      <c r="S22266">
        <v>12882</v>
      </c>
      <c r="T22266">
        <v>27243</v>
      </c>
      <c r="U22266">
        <v>435888</v>
      </c>
      <c r="V22266">
        <v>1</v>
      </c>
      <c r="W22266" t="s">
        <v>66</v>
      </c>
      <c r="X22266" t="s">
        <v>31</v>
      </c>
      <c r="Y22266">
        <v>34</v>
      </c>
      <c r="Z22266">
        <v>2</v>
      </c>
      <c r="AA22266">
        <v>2</v>
      </c>
      <c r="AB22266">
        <v>80</v>
      </c>
      <c r="AC22266">
        <v>3</v>
      </c>
      <c r="AD22266">
        <v>39</v>
      </c>
      <c r="AE22266">
        <v>5</v>
      </c>
      <c r="AF22266">
        <v>3</v>
      </c>
      <c r="AG22266">
        <v>35</v>
      </c>
      <c r="AH22266">
        <v>10</v>
      </c>
      <c r="AI22266">
        <v>27</v>
      </c>
      <c r="AJ22266">
        <v>14</v>
      </c>
    </row>
    <row r="22267" spans="1:36" x14ac:dyDescent="0.3">
      <c r="A22267">
        <v>59</v>
      </c>
      <c r="B22267" t="s">
        <v>18</v>
      </c>
      <c r="C22267" t="s">
        <v>42</v>
      </c>
      <c r="D22267">
        <v>412</v>
      </c>
      <c r="E22267" t="s">
        <v>39</v>
      </c>
      <c r="F22267">
        <v>43</v>
      </c>
      <c r="G22267">
        <v>4</v>
      </c>
      <c r="H22267" t="s">
        <v>26</v>
      </c>
      <c r="I22267">
        <v>1</v>
      </c>
      <c r="J22267">
        <v>12883</v>
      </c>
      <c r="K22267">
        <v>2</v>
      </c>
      <c r="L22267" t="s">
        <v>22</v>
      </c>
      <c r="M22267">
        <v>76</v>
      </c>
      <c r="N22267">
        <v>2</v>
      </c>
      <c r="O22267">
        <v>3</v>
      </c>
      <c r="P22267" t="s">
        <v>47</v>
      </c>
      <c r="Q22267">
        <v>2</v>
      </c>
      <c r="R22267" t="s">
        <v>30</v>
      </c>
      <c r="S22267">
        <v>12883</v>
      </c>
      <c r="T22267">
        <v>5572</v>
      </c>
      <c r="U22267">
        <v>117012</v>
      </c>
      <c r="V22267">
        <v>0</v>
      </c>
      <c r="W22267" t="s">
        <v>66</v>
      </c>
      <c r="X22267" t="s">
        <v>31</v>
      </c>
      <c r="Y22267">
        <v>14</v>
      </c>
      <c r="Z22267">
        <v>2</v>
      </c>
      <c r="AA22267">
        <v>4</v>
      </c>
      <c r="AB22267">
        <v>80</v>
      </c>
      <c r="AC22267">
        <v>4</v>
      </c>
      <c r="AD22267">
        <v>2</v>
      </c>
      <c r="AE22267">
        <v>5</v>
      </c>
      <c r="AF22267">
        <v>3</v>
      </c>
      <c r="AG22267">
        <v>1</v>
      </c>
      <c r="AH22267">
        <v>1</v>
      </c>
      <c r="AI22267">
        <v>1</v>
      </c>
      <c r="AJ22267">
        <v>1</v>
      </c>
    </row>
    <row r="22268" spans="1:36" x14ac:dyDescent="0.3">
      <c r="A22268">
        <v>43</v>
      </c>
      <c r="B22268" t="s">
        <v>31</v>
      </c>
      <c r="C22268" t="s">
        <v>25</v>
      </c>
      <c r="D22268">
        <v>422</v>
      </c>
      <c r="E22268" t="s">
        <v>35</v>
      </c>
      <c r="F22268">
        <v>33</v>
      </c>
      <c r="G22268">
        <v>3</v>
      </c>
      <c r="H22268" t="s">
        <v>27</v>
      </c>
      <c r="I22268">
        <v>1</v>
      </c>
      <c r="J22268">
        <v>12884</v>
      </c>
      <c r="K22268">
        <v>4</v>
      </c>
      <c r="L22268" t="s">
        <v>22</v>
      </c>
      <c r="M22268">
        <v>155</v>
      </c>
      <c r="N22268">
        <v>4</v>
      </c>
      <c r="O22268">
        <v>3</v>
      </c>
      <c r="P22268" t="s">
        <v>23</v>
      </c>
      <c r="Q22268">
        <v>2</v>
      </c>
      <c r="R22268" t="s">
        <v>24</v>
      </c>
      <c r="S22268">
        <v>12884</v>
      </c>
      <c r="T22268">
        <v>2991</v>
      </c>
      <c r="U22268">
        <v>2991</v>
      </c>
      <c r="V22268">
        <v>6</v>
      </c>
      <c r="W22268" t="s">
        <v>66</v>
      </c>
      <c r="X22268" t="s">
        <v>31</v>
      </c>
      <c r="Y22268">
        <v>13</v>
      </c>
      <c r="Z22268">
        <v>2</v>
      </c>
      <c r="AA22268">
        <v>2</v>
      </c>
      <c r="AB22268">
        <v>80</v>
      </c>
      <c r="AC22268">
        <v>2</v>
      </c>
      <c r="AD22268">
        <v>36</v>
      </c>
      <c r="AE22268">
        <v>4</v>
      </c>
      <c r="AF22268">
        <v>4</v>
      </c>
      <c r="AG22268">
        <v>25</v>
      </c>
      <c r="AH22268">
        <v>6</v>
      </c>
      <c r="AI22268">
        <v>25</v>
      </c>
      <c r="AJ22268">
        <v>6</v>
      </c>
    </row>
    <row r="22269" spans="1:36" x14ac:dyDescent="0.3">
      <c r="A22269">
        <v>57</v>
      </c>
      <c r="B22269" t="s">
        <v>31</v>
      </c>
      <c r="C22269" t="s">
        <v>25</v>
      </c>
      <c r="D22269">
        <v>490</v>
      </c>
      <c r="E22269" t="s">
        <v>44</v>
      </c>
      <c r="F22269">
        <v>11</v>
      </c>
      <c r="G22269">
        <v>1</v>
      </c>
      <c r="H22269" t="s">
        <v>21</v>
      </c>
      <c r="I22269">
        <v>1</v>
      </c>
      <c r="J22269">
        <v>12885</v>
      </c>
      <c r="K22269">
        <v>1</v>
      </c>
      <c r="L22269" t="s">
        <v>28</v>
      </c>
      <c r="M22269">
        <v>187</v>
      </c>
      <c r="N22269">
        <v>3</v>
      </c>
      <c r="O22269">
        <v>3</v>
      </c>
      <c r="P22269" t="s">
        <v>41</v>
      </c>
      <c r="Q22269">
        <v>1</v>
      </c>
      <c r="R22269" t="s">
        <v>30</v>
      </c>
      <c r="S22269">
        <v>12885</v>
      </c>
      <c r="T22269">
        <v>7950</v>
      </c>
      <c r="U22269">
        <v>95400</v>
      </c>
      <c r="V22269">
        <v>2</v>
      </c>
      <c r="W22269" t="s">
        <v>66</v>
      </c>
      <c r="X22269" t="s">
        <v>31</v>
      </c>
      <c r="Y22269">
        <v>5</v>
      </c>
      <c r="Z22269">
        <v>3</v>
      </c>
      <c r="AA22269">
        <v>4</v>
      </c>
      <c r="AB22269">
        <v>80</v>
      </c>
      <c r="AC22269">
        <v>2</v>
      </c>
      <c r="AD22269">
        <v>18</v>
      </c>
      <c r="AE22269">
        <v>1</v>
      </c>
      <c r="AF22269">
        <v>1</v>
      </c>
      <c r="AG22269">
        <v>11</v>
      </c>
      <c r="AH22269">
        <v>10</v>
      </c>
      <c r="AI22269">
        <v>3</v>
      </c>
      <c r="AJ22269">
        <v>3</v>
      </c>
    </row>
    <row r="22270" spans="1:36" x14ac:dyDescent="0.3">
      <c r="A22270">
        <v>38</v>
      </c>
      <c r="B22270" t="s">
        <v>31</v>
      </c>
      <c r="C22270" t="s">
        <v>19</v>
      </c>
      <c r="D22270">
        <v>1349</v>
      </c>
      <c r="E22270" t="s">
        <v>32</v>
      </c>
      <c r="F22270">
        <v>44</v>
      </c>
      <c r="G22270">
        <v>4</v>
      </c>
      <c r="H22270" t="s">
        <v>21</v>
      </c>
      <c r="I22270">
        <v>1</v>
      </c>
      <c r="J22270">
        <v>12888</v>
      </c>
      <c r="K22270">
        <v>3</v>
      </c>
      <c r="L22270" t="s">
        <v>28</v>
      </c>
      <c r="M22270">
        <v>88</v>
      </c>
      <c r="N22270">
        <v>3</v>
      </c>
      <c r="O22270">
        <v>5</v>
      </c>
      <c r="P22270" t="s">
        <v>40</v>
      </c>
      <c r="Q22270">
        <v>2</v>
      </c>
      <c r="R22270" t="s">
        <v>38</v>
      </c>
      <c r="S22270">
        <v>12888</v>
      </c>
      <c r="T22270">
        <v>21541</v>
      </c>
      <c r="U22270">
        <v>21541</v>
      </c>
      <c r="V22270">
        <v>1</v>
      </c>
      <c r="W22270" t="s">
        <v>66</v>
      </c>
      <c r="X22270" t="s">
        <v>31</v>
      </c>
      <c r="Y22270">
        <v>12</v>
      </c>
      <c r="Z22270">
        <v>1</v>
      </c>
      <c r="AA22270">
        <v>4</v>
      </c>
      <c r="AB22270">
        <v>80</v>
      </c>
      <c r="AC22270">
        <v>3</v>
      </c>
      <c r="AD22270">
        <v>35</v>
      </c>
      <c r="AE22270">
        <v>5</v>
      </c>
      <c r="AF22270">
        <v>1</v>
      </c>
      <c r="AG22270">
        <v>19</v>
      </c>
      <c r="AH22270">
        <v>12</v>
      </c>
      <c r="AI22270">
        <v>3</v>
      </c>
      <c r="AJ22270">
        <v>19</v>
      </c>
    </row>
    <row r="22271" spans="1:36" x14ac:dyDescent="0.3">
      <c r="A22271">
        <v>35</v>
      </c>
      <c r="B22271" t="s">
        <v>18</v>
      </c>
      <c r="C22271" t="s">
        <v>19</v>
      </c>
      <c r="D22271">
        <v>1112</v>
      </c>
      <c r="E22271" t="s">
        <v>39</v>
      </c>
      <c r="F22271">
        <v>20</v>
      </c>
      <c r="G22271">
        <v>5</v>
      </c>
      <c r="H22271" t="s">
        <v>36</v>
      </c>
      <c r="I22271">
        <v>1</v>
      </c>
      <c r="J22271">
        <v>12889</v>
      </c>
      <c r="K22271">
        <v>2</v>
      </c>
      <c r="L22271" t="s">
        <v>22</v>
      </c>
      <c r="M22271">
        <v>95</v>
      </c>
      <c r="N22271">
        <v>1</v>
      </c>
      <c r="O22271">
        <v>5</v>
      </c>
      <c r="P22271" t="s">
        <v>47</v>
      </c>
      <c r="Q22271">
        <v>2</v>
      </c>
      <c r="R22271" t="s">
        <v>30</v>
      </c>
      <c r="S22271">
        <v>12889</v>
      </c>
      <c r="T22271">
        <v>8430</v>
      </c>
      <c r="U22271">
        <v>168600</v>
      </c>
      <c r="V22271">
        <v>4</v>
      </c>
      <c r="W22271" t="s">
        <v>66</v>
      </c>
      <c r="X22271" t="s">
        <v>31</v>
      </c>
      <c r="Y22271">
        <v>31</v>
      </c>
      <c r="Z22271">
        <v>3</v>
      </c>
      <c r="AA22271">
        <v>4</v>
      </c>
      <c r="AB22271">
        <v>80</v>
      </c>
      <c r="AC22271">
        <v>2</v>
      </c>
      <c r="AD22271">
        <v>11</v>
      </c>
      <c r="AE22271">
        <v>1</v>
      </c>
      <c r="AF22271">
        <v>4</v>
      </c>
      <c r="AG22271">
        <v>9</v>
      </c>
      <c r="AH22271">
        <v>4</v>
      </c>
      <c r="AI22271">
        <v>6</v>
      </c>
      <c r="AJ22271">
        <v>2</v>
      </c>
    </row>
    <row r="22272" spans="1:36" x14ac:dyDescent="0.3">
      <c r="A22272">
        <v>54</v>
      </c>
      <c r="B22272" t="s">
        <v>18</v>
      </c>
      <c r="C22272" t="s">
        <v>19</v>
      </c>
      <c r="D22272">
        <v>210</v>
      </c>
      <c r="E22272" t="s">
        <v>20</v>
      </c>
      <c r="F22272">
        <v>5</v>
      </c>
      <c r="G22272">
        <v>4</v>
      </c>
      <c r="H22272" t="s">
        <v>26</v>
      </c>
      <c r="I22272">
        <v>1</v>
      </c>
      <c r="J22272">
        <v>12890</v>
      </c>
      <c r="K22272">
        <v>1</v>
      </c>
      <c r="L22272" t="s">
        <v>22</v>
      </c>
      <c r="M22272">
        <v>118</v>
      </c>
      <c r="N22272">
        <v>2</v>
      </c>
      <c r="O22272">
        <v>2</v>
      </c>
      <c r="P22272" t="s">
        <v>45</v>
      </c>
      <c r="Q22272">
        <v>4</v>
      </c>
      <c r="R22272" t="s">
        <v>30</v>
      </c>
      <c r="S22272">
        <v>12890</v>
      </c>
      <c r="T22272">
        <v>14404</v>
      </c>
      <c r="U22272">
        <v>216060</v>
      </c>
      <c r="V22272">
        <v>1</v>
      </c>
      <c r="W22272" t="s">
        <v>66</v>
      </c>
      <c r="X22272" t="s">
        <v>31</v>
      </c>
      <c r="Y22272">
        <v>21</v>
      </c>
      <c r="Z22272">
        <v>1</v>
      </c>
      <c r="AA22272">
        <v>4</v>
      </c>
      <c r="AB22272">
        <v>80</v>
      </c>
      <c r="AC22272">
        <v>4</v>
      </c>
      <c r="AD22272">
        <v>8</v>
      </c>
      <c r="AE22272">
        <v>6</v>
      </c>
      <c r="AF22272">
        <v>4</v>
      </c>
      <c r="AG22272">
        <v>2</v>
      </c>
      <c r="AH22272">
        <v>1</v>
      </c>
      <c r="AI22272">
        <v>2</v>
      </c>
      <c r="AJ22272">
        <v>1</v>
      </c>
    </row>
    <row r="22273" spans="1:36" x14ac:dyDescent="0.3">
      <c r="A22273">
        <v>21</v>
      </c>
      <c r="B22273" t="s">
        <v>18</v>
      </c>
      <c r="C22273" t="s">
        <v>25</v>
      </c>
      <c r="D22273">
        <v>876</v>
      </c>
      <c r="E22273" t="s">
        <v>44</v>
      </c>
      <c r="F22273">
        <v>11</v>
      </c>
      <c r="G22273">
        <v>4</v>
      </c>
      <c r="H22273" t="s">
        <v>33</v>
      </c>
      <c r="I22273">
        <v>1</v>
      </c>
      <c r="J22273">
        <v>12892</v>
      </c>
      <c r="K22273">
        <v>3</v>
      </c>
      <c r="L22273" t="s">
        <v>22</v>
      </c>
      <c r="M22273">
        <v>175</v>
      </c>
      <c r="N22273">
        <v>4</v>
      </c>
      <c r="O22273">
        <v>3</v>
      </c>
      <c r="P22273" t="s">
        <v>46</v>
      </c>
      <c r="Q22273">
        <v>3</v>
      </c>
      <c r="R22273" t="s">
        <v>38</v>
      </c>
      <c r="S22273">
        <v>12892</v>
      </c>
      <c r="T22273">
        <v>4333</v>
      </c>
      <c r="U22273">
        <v>121324</v>
      </c>
      <c r="V22273">
        <v>7</v>
      </c>
      <c r="W22273" t="s">
        <v>66</v>
      </c>
      <c r="X22273" t="s">
        <v>18</v>
      </c>
      <c r="Y22273">
        <v>28</v>
      </c>
      <c r="Z22273">
        <v>3</v>
      </c>
      <c r="AA22273">
        <v>3</v>
      </c>
      <c r="AB22273">
        <v>80</v>
      </c>
      <c r="AC22273">
        <v>2</v>
      </c>
      <c r="AD22273">
        <v>28</v>
      </c>
      <c r="AE22273">
        <v>2</v>
      </c>
      <c r="AF22273">
        <v>1</v>
      </c>
      <c r="AG22273">
        <v>12</v>
      </c>
      <c r="AH22273">
        <v>4</v>
      </c>
      <c r="AI22273">
        <v>8</v>
      </c>
      <c r="AJ22273">
        <v>6</v>
      </c>
    </row>
    <row r="22274" spans="1:36" x14ac:dyDescent="0.3">
      <c r="A22274">
        <v>40</v>
      </c>
      <c r="B22274" t="s">
        <v>31</v>
      </c>
      <c r="C22274" t="s">
        <v>25</v>
      </c>
      <c r="D22274">
        <v>925</v>
      </c>
      <c r="E22274" t="s">
        <v>20</v>
      </c>
      <c r="F22274">
        <v>50</v>
      </c>
      <c r="G22274">
        <v>3</v>
      </c>
      <c r="H22274" t="s">
        <v>36</v>
      </c>
      <c r="I22274">
        <v>1</v>
      </c>
      <c r="J22274">
        <v>12893</v>
      </c>
      <c r="K22274">
        <v>4</v>
      </c>
      <c r="L22274" t="s">
        <v>22</v>
      </c>
      <c r="M22274">
        <v>55</v>
      </c>
      <c r="N22274">
        <v>2</v>
      </c>
      <c r="O22274">
        <v>2</v>
      </c>
      <c r="P22274" t="s">
        <v>41</v>
      </c>
      <c r="Q22274">
        <v>1</v>
      </c>
      <c r="R22274" t="s">
        <v>38</v>
      </c>
      <c r="S22274">
        <v>12893</v>
      </c>
      <c r="T22274">
        <v>40743</v>
      </c>
      <c r="U22274">
        <v>285201</v>
      </c>
      <c r="V22274">
        <v>8</v>
      </c>
      <c r="W22274" t="s">
        <v>66</v>
      </c>
      <c r="X22274" t="s">
        <v>31</v>
      </c>
      <c r="Y22274">
        <v>14</v>
      </c>
      <c r="Z22274">
        <v>4</v>
      </c>
      <c r="AA22274">
        <v>3</v>
      </c>
      <c r="AB22274">
        <v>80</v>
      </c>
      <c r="AC22274">
        <v>3</v>
      </c>
      <c r="AD22274">
        <v>35</v>
      </c>
      <c r="AE22274">
        <v>5</v>
      </c>
      <c r="AF22274">
        <v>2</v>
      </c>
      <c r="AG22274">
        <v>25</v>
      </c>
      <c r="AH22274">
        <v>14</v>
      </c>
      <c r="AI22274">
        <v>15</v>
      </c>
      <c r="AJ22274">
        <v>19</v>
      </c>
    </row>
    <row r="22275" spans="1:36" x14ac:dyDescent="0.3">
      <c r="A22275">
        <v>22</v>
      </c>
      <c r="B22275" t="s">
        <v>31</v>
      </c>
      <c r="C22275" t="s">
        <v>19</v>
      </c>
      <c r="D22275">
        <v>1357</v>
      </c>
      <c r="E22275" t="s">
        <v>32</v>
      </c>
      <c r="F22275">
        <v>11</v>
      </c>
      <c r="G22275">
        <v>5</v>
      </c>
      <c r="H22275" t="s">
        <v>36</v>
      </c>
      <c r="I22275">
        <v>1</v>
      </c>
      <c r="J22275">
        <v>12894</v>
      </c>
      <c r="K22275">
        <v>3</v>
      </c>
      <c r="L22275" t="s">
        <v>22</v>
      </c>
      <c r="M22275">
        <v>115</v>
      </c>
      <c r="N22275">
        <v>3</v>
      </c>
      <c r="O22275">
        <v>3</v>
      </c>
      <c r="P22275" t="s">
        <v>34</v>
      </c>
      <c r="Q22275">
        <v>1</v>
      </c>
      <c r="R22275" t="s">
        <v>30</v>
      </c>
      <c r="S22275">
        <v>12894</v>
      </c>
      <c r="T22275">
        <v>24613</v>
      </c>
      <c r="U22275">
        <v>639938</v>
      </c>
      <c r="V22275">
        <v>7</v>
      </c>
      <c r="W22275" t="s">
        <v>66</v>
      </c>
      <c r="X22275" t="s">
        <v>18</v>
      </c>
      <c r="Y22275">
        <v>3</v>
      </c>
      <c r="Z22275">
        <v>3</v>
      </c>
      <c r="AA22275">
        <v>3</v>
      </c>
      <c r="AB22275">
        <v>80</v>
      </c>
      <c r="AC22275">
        <v>3</v>
      </c>
      <c r="AD22275">
        <v>32</v>
      </c>
      <c r="AE22275">
        <v>1</v>
      </c>
      <c r="AF22275">
        <v>4</v>
      </c>
      <c r="AG22275">
        <v>2</v>
      </c>
      <c r="AH22275">
        <v>1</v>
      </c>
      <c r="AI22275">
        <v>1</v>
      </c>
      <c r="AJ22275">
        <v>1</v>
      </c>
    </row>
    <row r="22276" spans="1:36" x14ac:dyDescent="0.3">
      <c r="A22276">
        <v>49</v>
      </c>
      <c r="B22276" t="s">
        <v>31</v>
      </c>
      <c r="C22276" t="s">
        <v>19</v>
      </c>
      <c r="D22276">
        <v>1096</v>
      </c>
      <c r="E22276" t="s">
        <v>44</v>
      </c>
      <c r="F22276">
        <v>49</v>
      </c>
      <c r="G22276">
        <v>3</v>
      </c>
      <c r="H22276" t="s">
        <v>36</v>
      </c>
      <c r="I22276">
        <v>1</v>
      </c>
      <c r="J22276">
        <v>12895</v>
      </c>
      <c r="K22276">
        <v>2</v>
      </c>
      <c r="L22276" t="s">
        <v>22</v>
      </c>
      <c r="M22276">
        <v>185</v>
      </c>
      <c r="N22276">
        <v>2</v>
      </c>
      <c r="O22276">
        <v>4</v>
      </c>
      <c r="P22276" t="s">
        <v>29</v>
      </c>
      <c r="Q22276">
        <v>3</v>
      </c>
      <c r="R22276" t="s">
        <v>38</v>
      </c>
      <c r="S22276">
        <v>12895</v>
      </c>
      <c r="T22276">
        <v>22212</v>
      </c>
      <c r="U22276">
        <v>422028</v>
      </c>
      <c r="V22276">
        <v>6</v>
      </c>
      <c r="W22276" t="s">
        <v>66</v>
      </c>
      <c r="X22276" t="s">
        <v>31</v>
      </c>
      <c r="Y22276">
        <v>7</v>
      </c>
      <c r="Z22276">
        <v>3</v>
      </c>
      <c r="AA22276">
        <v>4</v>
      </c>
      <c r="AB22276">
        <v>80</v>
      </c>
      <c r="AC22276">
        <v>4</v>
      </c>
      <c r="AD22276">
        <v>3</v>
      </c>
      <c r="AE22276">
        <v>4</v>
      </c>
      <c r="AF22276">
        <v>1</v>
      </c>
      <c r="AG22276">
        <v>1</v>
      </c>
      <c r="AH22276">
        <v>1</v>
      </c>
      <c r="AI22276">
        <v>1</v>
      </c>
      <c r="AJ22276">
        <v>1</v>
      </c>
    </row>
    <row r="22277" spans="1:36" x14ac:dyDescent="0.3">
      <c r="A22277">
        <v>28</v>
      </c>
      <c r="B22277" t="s">
        <v>31</v>
      </c>
      <c r="C22277" t="s">
        <v>42</v>
      </c>
      <c r="D22277">
        <v>530</v>
      </c>
      <c r="E22277" t="s">
        <v>39</v>
      </c>
      <c r="F22277">
        <v>17</v>
      </c>
      <c r="G22277">
        <v>5</v>
      </c>
      <c r="H22277" t="s">
        <v>27</v>
      </c>
      <c r="I22277">
        <v>1</v>
      </c>
      <c r="J22277">
        <v>12896</v>
      </c>
      <c r="K22277">
        <v>4</v>
      </c>
      <c r="L22277" t="s">
        <v>28</v>
      </c>
      <c r="M22277">
        <v>184</v>
      </c>
      <c r="N22277">
        <v>3</v>
      </c>
      <c r="O22277">
        <v>2</v>
      </c>
      <c r="P22277" t="s">
        <v>26</v>
      </c>
      <c r="Q22277">
        <v>4</v>
      </c>
      <c r="R22277" t="s">
        <v>38</v>
      </c>
      <c r="S22277">
        <v>12896</v>
      </c>
      <c r="T22277">
        <v>25632</v>
      </c>
      <c r="U22277">
        <v>128160</v>
      </c>
      <c r="V22277">
        <v>2</v>
      </c>
      <c r="W22277" t="s">
        <v>66</v>
      </c>
      <c r="X22277" t="s">
        <v>31</v>
      </c>
      <c r="Y22277">
        <v>13</v>
      </c>
      <c r="Z22277">
        <v>3</v>
      </c>
      <c r="AA22277">
        <v>2</v>
      </c>
      <c r="AB22277">
        <v>80</v>
      </c>
      <c r="AC22277">
        <v>2</v>
      </c>
      <c r="AD22277">
        <v>36</v>
      </c>
      <c r="AE22277">
        <v>4</v>
      </c>
      <c r="AF22277">
        <v>2</v>
      </c>
      <c r="AG22277">
        <v>10</v>
      </c>
      <c r="AH22277">
        <v>7</v>
      </c>
      <c r="AI22277">
        <v>1</v>
      </c>
      <c r="AJ22277">
        <v>6</v>
      </c>
    </row>
    <row r="22278" spans="1:36" x14ac:dyDescent="0.3">
      <c r="A22278">
        <v>25</v>
      </c>
      <c r="B22278" t="s">
        <v>18</v>
      </c>
      <c r="C22278" t="s">
        <v>25</v>
      </c>
      <c r="D22278">
        <v>1031</v>
      </c>
      <c r="E22278" t="s">
        <v>26</v>
      </c>
      <c r="F22278">
        <v>25</v>
      </c>
      <c r="G22278">
        <v>2</v>
      </c>
      <c r="H22278" t="s">
        <v>21</v>
      </c>
      <c r="I22278">
        <v>1</v>
      </c>
      <c r="J22278">
        <v>12897</v>
      </c>
      <c r="K22278">
        <v>1</v>
      </c>
      <c r="L22278" t="s">
        <v>28</v>
      </c>
      <c r="M22278">
        <v>152</v>
      </c>
      <c r="N22278">
        <v>1</v>
      </c>
      <c r="O22278">
        <v>3</v>
      </c>
      <c r="P22278" t="s">
        <v>46</v>
      </c>
      <c r="Q22278">
        <v>4</v>
      </c>
      <c r="R22278" t="s">
        <v>24</v>
      </c>
      <c r="S22278">
        <v>12897</v>
      </c>
      <c r="T22278">
        <v>47452</v>
      </c>
      <c r="U22278">
        <v>427068</v>
      </c>
      <c r="V22278">
        <v>1</v>
      </c>
      <c r="W22278" t="s">
        <v>66</v>
      </c>
      <c r="X22278" t="s">
        <v>31</v>
      </c>
      <c r="Y22278">
        <v>39</v>
      </c>
      <c r="Z22278">
        <v>4</v>
      </c>
      <c r="AA22278">
        <v>3</v>
      </c>
      <c r="AB22278">
        <v>80</v>
      </c>
      <c r="AC22278">
        <v>4</v>
      </c>
      <c r="AD22278">
        <v>35</v>
      </c>
      <c r="AE22278">
        <v>5</v>
      </c>
      <c r="AF22278">
        <v>4</v>
      </c>
      <c r="AG22278">
        <v>32</v>
      </c>
      <c r="AH22278">
        <v>5</v>
      </c>
      <c r="AI22278">
        <v>13</v>
      </c>
      <c r="AJ22278">
        <v>16</v>
      </c>
    </row>
    <row r="22279" spans="1:36" x14ac:dyDescent="0.3">
      <c r="A22279">
        <v>50</v>
      </c>
      <c r="B22279" t="s">
        <v>18</v>
      </c>
      <c r="C22279" t="s">
        <v>42</v>
      </c>
      <c r="D22279">
        <v>515</v>
      </c>
      <c r="E22279" t="s">
        <v>44</v>
      </c>
      <c r="F22279">
        <v>11</v>
      </c>
      <c r="G22279">
        <v>5</v>
      </c>
      <c r="H22279" t="s">
        <v>21</v>
      </c>
      <c r="I22279">
        <v>1</v>
      </c>
      <c r="J22279">
        <v>12898</v>
      </c>
      <c r="K22279">
        <v>4</v>
      </c>
      <c r="L22279" t="s">
        <v>22</v>
      </c>
      <c r="M22279">
        <v>159</v>
      </c>
      <c r="N22279">
        <v>2</v>
      </c>
      <c r="O22279">
        <v>4</v>
      </c>
      <c r="P22279" t="s">
        <v>29</v>
      </c>
      <c r="Q22279">
        <v>2</v>
      </c>
      <c r="R22279" t="s">
        <v>30</v>
      </c>
      <c r="S22279">
        <v>12898</v>
      </c>
      <c r="T22279">
        <v>38238</v>
      </c>
      <c r="U22279">
        <v>650046</v>
      </c>
      <c r="V22279">
        <v>7</v>
      </c>
      <c r="W22279" t="s">
        <v>66</v>
      </c>
      <c r="X22279" t="s">
        <v>18</v>
      </c>
      <c r="Y22279">
        <v>6</v>
      </c>
      <c r="Z22279">
        <v>3</v>
      </c>
      <c r="AA22279">
        <v>4</v>
      </c>
      <c r="AB22279">
        <v>80</v>
      </c>
      <c r="AC22279">
        <v>2</v>
      </c>
      <c r="AD22279">
        <v>36</v>
      </c>
      <c r="AE22279">
        <v>4</v>
      </c>
      <c r="AF22279">
        <v>2</v>
      </c>
      <c r="AG22279">
        <v>12</v>
      </c>
      <c r="AH22279">
        <v>4</v>
      </c>
      <c r="AI22279">
        <v>8</v>
      </c>
      <c r="AJ22279">
        <v>3</v>
      </c>
    </row>
    <row r="22280" spans="1:36" x14ac:dyDescent="0.3">
      <c r="A22280">
        <v>36</v>
      </c>
      <c r="B22280" t="s">
        <v>31</v>
      </c>
      <c r="C22280" t="s">
        <v>42</v>
      </c>
      <c r="D22280">
        <v>1164</v>
      </c>
      <c r="E22280" t="s">
        <v>20</v>
      </c>
      <c r="F22280">
        <v>19</v>
      </c>
      <c r="G22280">
        <v>3</v>
      </c>
      <c r="H22280" t="s">
        <v>26</v>
      </c>
      <c r="I22280">
        <v>1</v>
      </c>
      <c r="J22280">
        <v>12899</v>
      </c>
      <c r="K22280">
        <v>3</v>
      </c>
      <c r="L22280" t="s">
        <v>22</v>
      </c>
      <c r="M22280">
        <v>175</v>
      </c>
      <c r="N22280">
        <v>4</v>
      </c>
      <c r="O22280">
        <v>2</v>
      </c>
      <c r="P22280" t="s">
        <v>26</v>
      </c>
      <c r="Q22280">
        <v>1</v>
      </c>
      <c r="R22280" t="s">
        <v>30</v>
      </c>
      <c r="S22280">
        <v>12899</v>
      </c>
      <c r="T22280">
        <v>4635</v>
      </c>
      <c r="U22280">
        <v>9270</v>
      </c>
      <c r="V22280">
        <v>0</v>
      </c>
      <c r="W22280" t="s">
        <v>66</v>
      </c>
      <c r="X22280" t="s">
        <v>18</v>
      </c>
      <c r="Y22280">
        <v>19</v>
      </c>
      <c r="Z22280">
        <v>2</v>
      </c>
      <c r="AA22280">
        <v>1</v>
      </c>
      <c r="AB22280">
        <v>80</v>
      </c>
      <c r="AC22280">
        <v>3</v>
      </c>
      <c r="AD22280">
        <v>29</v>
      </c>
      <c r="AE22280">
        <v>5</v>
      </c>
      <c r="AF22280">
        <v>4</v>
      </c>
      <c r="AG22280">
        <v>21</v>
      </c>
      <c r="AH22280">
        <v>11</v>
      </c>
      <c r="AI22280">
        <v>15</v>
      </c>
      <c r="AJ22280">
        <v>16</v>
      </c>
    </row>
    <row r="22281" spans="1:36" x14ac:dyDescent="0.3">
      <c r="A22281">
        <v>30</v>
      </c>
      <c r="B22281" t="s">
        <v>18</v>
      </c>
      <c r="C22281" t="s">
        <v>19</v>
      </c>
      <c r="D22281">
        <v>1388</v>
      </c>
      <c r="E22281" t="s">
        <v>26</v>
      </c>
      <c r="F22281">
        <v>2</v>
      </c>
      <c r="G22281">
        <v>1</v>
      </c>
      <c r="H22281" t="s">
        <v>43</v>
      </c>
      <c r="I22281">
        <v>1</v>
      </c>
      <c r="J22281">
        <v>12900</v>
      </c>
      <c r="K22281">
        <v>4</v>
      </c>
      <c r="L22281" t="s">
        <v>22</v>
      </c>
      <c r="M22281">
        <v>116</v>
      </c>
      <c r="N22281">
        <v>1</v>
      </c>
      <c r="O22281">
        <v>3</v>
      </c>
      <c r="P22281" t="s">
        <v>47</v>
      </c>
      <c r="Q22281">
        <v>2</v>
      </c>
      <c r="R22281" t="s">
        <v>24</v>
      </c>
      <c r="S22281">
        <v>12900</v>
      </c>
      <c r="T22281">
        <v>41196</v>
      </c>
      <c r="U22281">
        <v>453156</v>
      </c>
      <c r="V22281">
        <v>8</v>
      </c>
      <c r="W22281" t="s">
        <v>66</v>
      </c>
      <c r="X22281" t="s">
        <v>18</v>
      </c>
      <c r="Y22281">
        <v>22</v>
      </c>
      <c r="Z22281">
        <v>1</v>
      </c>
      <c r="AA22281">
        <v>2</v>
      </c>
      <c r="AB22281">
        <v>80</v>
      </c>
      <c r="AC22281">
        <v>4</v>
      </c>
      <c r="AD22281">
        <v>24</v>
      </c>
      <c r="AE22281">
        <v>1</v>
      </c>
      <c r="AF22281">
        <v>4</v>
      </c>
      <c r="AG22281">
        <v>21</v>
      </c>
      <c r="AH22281">
        <v>13</v>
      </c>
      <c r="AI22281">
        <v>19</v>
      </c>
      <c r="AJ22281">
        <v>2</v>
      </c>
    </row>
    <row r="22282" spans="1:36" x14ac:dyDescent="0.3">
      <c r="A22282">
        <v>33</v>
      </c>
      <c r="B22282" t="s">
        <v>31</v>
      </c>
      <c r="C22282" t="s">
        <v>19</v>
      </c>
      <c r="D22282">
        <v>1453</v>
      </c>
      <c r="E22282" t="s">
        <v>44</v>
      </c>
      <c r="F22282">
        <v>21</v>
      </c>
      <c r="G22282">
        <v>5</v>
      </c>
      <c r="H22282" t="s">
        <v>36</v>
      </c>
      <c r="I22282">
        <v>1</v>
      </c>
      <c r="J22282">
        <v>12901</v>
      </c>
      <c r="K22282">
        <v>2</v>
      </c>
      <c r="L22282" t="s">
        <v>22</v>
      </c>
      <c r="M22282">
        <v>99</v>
      </c>
      <c r="N22282">
        <v>3</v>
      </c>
      <c r="O22282">
        <v>5</v>
      </c>
      <c r="P22282" t="s">
        <v>23</v>
      </c>
      <c r="Q22282">
        <v>3</v>
      </c>
      <c r="R22282" t="s">
        <v>24</v>
      </c>
      <c r="S22282">
        <v>12901</v>
      </c>
      <c r="T22282">
        <v>41872</v>
      </c>
      <c r="U22282">
        <v>921184</v>
      </c>
      <c r="V22282">
        <v>2</v>
      </c>
      <c r="W22282" t="s">
        <v>66</v>
      </c>
      <c r="X22282" t="s">
        <v>31</v>
      </c>
      <c r="Y22282">
        <v>23</v>
      </c>
      <c r="Z22282">
        <v>1</v>
      </c>
      <c r="AA22282">
        <v>2</v>
      </c>
      <c r="AB22282">
        <v>80</v>
      </c>
      <c r="AC22282">
        <v>4</v>
      </c>
      <c r="AD22282">
        <v>37</v>
      </c>
      <c r="AE22282">
        <v>6</v>
      </c>
      <c r="AF22282">
        <v>3</v>
      </c>
      <c r="AG22282">
        <v>34</v>
      </c>
      <c r="AH22282">
        <v>5</v>
      </c>
      <c r="AI22282">
        <v>20</v>
      </c>
      <c r="AJ22282">
        <v>31</v>
      </c>
    </row>
    <row r="22283" spans="1:36" x14ac:dyDescent="0.3">
      <c r="A22283">
        <v>41</v>
      </c>
      <c r="B22283" t="s">
        <v>18</v>
      </c>
      <c r="C22283" t="s">
        <v>25</v>
      </c>
      <c r="D22283">
        <v>816</v>
      </c>
      <c r="E22283" t="s">
        <v>35</v>
      </c>
      <c r="F22283">
        <v>6</v>
      </c>
      <c r="G22283">
        <v>2</v>
      </c>
      <c r="H22283" t="s">
        <v>26</v>
      </c>
      <c r="I22283">
        <v>1</v>
      </c>
      <c r="J22283">
        <v>12902</v>
      </c>
      <c r="K22283">
        <v>3</v>
      </c>
      <c r="L22283" t="s">
        <v>28</v>
      </c>
      <c r="M22283">
        <v>175</v>
      </c>
      <c r="N22283">
        <v>1</v>
      </c>
      <c r="O22283">
        <v>4</v>
      </c>
      <c r="P22283" t="s">
        <v>41</v>
      </c>
      <c r="Q22283">
        <v>3</v>
      </c>
      <c r="R22283" t="s">
        <v>24</v>
      </c>
      <c r="S22283">
        <v>12902</v>
      </c>
      <c r="T22283">
        <v>12429</v>
      </c>
      <c r="U22283">
        <v>223722</v>
      </c>
      <c r="V22283">
        <v>0</v>
      </c>
      <c r="W22283" t="s">
        <v>66</v>
      </c>
      <c r="X22283" t="s">
        <v>31</v>
      </c>
      <c r="Y22283">
        <v>47</v>
      </c>
      <c r="Z22283">
        <v>1</v>
      </c>
      <c r="AA22283">
        <v>3</v>
      </c>
      <c r="AB22283">
        <v>80</v>
      </c>
      <c r="AC22283">
        <v>3</v>
      </c>
      <c r="AD22283">
        <v>10</v>
      </c>
      <c r="AE22283">
        <v>2</v>
      </c>
      <c r="AF22283">
        <v>4</v>
      </c>
      <c r="AG22283">
        <v>7</v>
      </c>
      <c r="AH22283">
        <v>3</v>
      </c>
      <c r="AI22283">
        <v>4</v>
      </c>
      <c r="AJ22283">
        <v>6</v>
      </c>
    </row>
    <row r="22284" spans="1:36" x14ac:dyDescent="0.3">
      <c r="A22284">
        <v>24</v>
      </c>
      <c r="B22284" t="s">
        <v>31</v>
      </c>
      <c r="C22284" t="s">
        <v>19</v>
      </c>
      <c r="D22284">
        <v>249</v>
      </c>
      <c r="E22284" t="s">
        <v>44</v>
      </c>
      <c r="F22284">
        <v>14</v>
      </c>
      <c r="G22284">
        <v>4</v>
      </c>
      <c r="H22284" t="s">
        <v>27</v>
      </c>
      <c r="I22284">
        <v>1</v>
      </c>
      <c r="J22284">
        <v>12903</v>
      </c>
      <c r="K22284">
        <v>4</v>
      </c>
      <c r="L22284" t="s">
        <v>22</v>
      </c>
      <c r="M22284">
        <v>30</v>
      </c>
      <c r="N22284">
        <v>2</v>
      </c>
      <c r="O22284">
        <v>5</v>
      </c>
      <c r="P22284" t="s">
        <v>45</v>
      </c>
      <c r="Q22284">
        <v>2</v>
      </c>
      <c r="R22284" t="s">
        <v>24</v>
      </c>
      <c r="S22284">
        <v>12903</v>
      </c>
      <c r="T22284">
        <v>1172</v>
      </c>
      <c r="U22284">
        <v>17580</v>
      </c>
      <c r="V22284">
        <v>7</v>
      </c>
      <c r="W22284" t="s">
        <v>66</v>
      </c>
      <c r="X22284" t="s">
        <v>31</v>
      </c>
      <c r="Y22284">
        <v>47</v>
      </c>
      <c r="Z22284">
        <v>1</v>
      </c>
      <c r="AA22284">
        <v>2</v>
      </c>
      <c r="AB22284">
        <v>80</v>
      </c>
      <c r="AC22284">
        <v>4</v>
      </c>
      <c r="AD22284">
        <v>28</v>
      </c>
      <c r="AE22284">
        <v>2</v>
      </c>
      <c r="AF22284">
        <v>3</v>
      </c>
      <c r="AG22284">
        <v>4</v>
      </c>
      <c r="AH22284">
        <v>3</v>
      </c>
      <c r="AI22284">
        <v>3</v>
      </c>
      <c r="AJ22284">
        <v>3</v>
      </c>
    </row>
    <row r="22285" spans="1:36" x14ac:dyDescent="0.3">
      <c r="A22285">
        <v>39</v>
      </c>
      <c r="B22285" t="s">
        <v>18</v>
      </c>
      <c r="C22285" t="s">
        <v>25</v>
      </c>
      <c r="D22285">
        <v>293</v>
      </c>
      <c r="E22285" t="s">
        <v>26</v>
      </c>
      <c r="F22285">
        <v>47</v>
      </c>
      <c r="G22285">
        <v>4</v>
      </c>
      <c r="H22285" t="s">
        <v>36</v>
      </c>
      <c r="I22285">
        <v>1</v>
      </c>
      <c r="J22285">
        <v>12904</v>
      </c>
      <c r="K22285">
        <v>2</v>
      </c>
      <c r="L22285" t="s">
        <v>22</v>
      </c>
      <c r="M22285">
        <v>165</v>
      </c>
      <c r="N22285">
        <v>2</v>
      </c>
      <c r="O22285">
        <v>1</v>
      </c>
      <c r="P22285" t="s">
        <v>37</v>
      </c>
      <c r="Q22285">
        <v>4</v>
      </c>
      <c r="R22285" t="s">
        <v>30</v>
      </c>
      <c r="S22285">
        <v>12904</v>
      </c>
      <c r="T22285">
        <v>6246</v>
      </c>
      <c r="U22285">
        <v>24984</v>
      </c>
      <c r="V22285">
        <v>3</v>
      </c>
      <c r="W22285" t="s">
        <v>66</v>
      </c>
      <c r="X22285" t="s">
        <v>18</v>
      </c>
      <c r="Y22285">
        <v>16</v>
      </c>
      <c r="Z22285">
        <v>4</v>
      </c>
      <c r="AA22285">
        <v>4</v>
      </c>
      <c r="AB22285">
        <v>80</v>
      </c>
      <c r="AC22285">
        <v>2</v>
      </c>
      <c r="AD22285">
        <v>19</v>
      </c>
      <c r="AE22285">
        <v>5</v>
      </c>
      <c r="AF22285">
        <v>4</v>
      </c>
      <c r="AG22285">
        <v>2</v>
      </c>
      <c r="AH22285">
        <v>2</v>
      </c>
      <c r="AI22285">
        <v>2</v>
      </c>
      <c r="AJ22285">
        <v>1</v>
      </c>
    </row>
    <row r="22286" spans="1:36" x14ac:dyDescent="0.3">
      <c r="A22286">
        <v>49</v>
      </c>
      <c r="B22286" t="s">
        <v>31</v>
      </c>
      <c r="C22286" t="s">
        <v>19</v>
      </c>
      <c r="D22286">
        <v>448</v>
      </c>
      <c r="E22286" t="s">
        <v>32</v>
      </c>
      <c r="F22286">
        <v>6</v>
      </c>
      <c r="G22286">
        <v>3</v>
      </c>
      <c r="H22286" t="s">
        <v>43</v>
      </c>
      <c r="I22286">
        <v>1</v>
      </c>
      <c r="J22286">
        <v>12906</v>
      </c>
      <c r="K22286">
        <v>3</v>
      </c>
      <c r="L22286" t="s">
        <v>28</v>
      </c>
      <c r="M22286">
        <v>39</v>
      </c>
      <c r="N22286">
        <v>1</v>
      </c>
      <c r="O22286">
        <v>1</v>
      </c>
      <c r="P22286" t="s">
        <v>47</v>
      </c>
      <c r="Q22286">
        <v>3</v>
      </c>
      <c r="R22286" t="s">
        <v>24</v>
      </c>
      <c r="S22286">
        <v>12906</v>
      </c>
      <c r="T22286">
        <v>11222</v>
      </c>
      <c r="U22286">
        <v>190774</v>
      </c>
      <c r="V22286">
        <v>3</v>
      </c>
      <c r="W22286" t="s">
        <v>66</v>
      </c>
      <c r="X22286" t="s">
        <v>18</v>
      </c>
      <c r="Y22286">
        <v>1</v>
      </c>
      <c r="Z22286">
        <v>4</v>
      </c>
      <c r="AA22286">
        <v>4</v>
      </c>
      <c r="AB22286">
        <v>80</v>
      </c>
      <c r="AC22286">
        <v>4</v>
      </c>
      <c r="AD22286">
        <v>3</v>
      </c>
      <c r="AE22286">
        <v>6</v>
      </c>
      <c r="AF22286">
        <v>2</v>
      </c>
      <c r="AG22286">
        <v>1</v>
      </c>
      <c r="AH22286">
        <v>1</v>
      </c>
      <c r="AI22286">
        <v>1</v>
      </c>
      <c r="AJ22286">
        <v>1</v>
      </c>
    </row>
    <row r="22287" spans="1:36" x14ac:dyDescent="0.3">
      <c r="A22287">
        <v>59</v>
      </c>
      <c r="B22287" t="s">
        <v>18</v>
      </c>
      <c r="C22287" t="s">
        <v>42</v>
      </c>
      <c r="D22287">
        <v>419</v>
      </c>
      <c r="E22287" t="s">
        <v>32</v>
      </c>
      <c r="F22287">
        <v>18</v>
      </c>
      <c r="G22287">
        <v>4</v>
      </c>
      <c r="H22287" t="s">
        <v>36</v>
      </c>
      <c r="I22287">
        <v>1</v>
      </c>
      <c r="J22287">
        <v>12907</v>
      </c>
      <c r="K22287">
        <v>1</v>
      </c>
      <c r="L22287" t="s">
        <v>22</v>
      </c>
      <c r="M22287">
        <v>107</v>
      </c>
      <c r="N22287">
        <v>4</v>
      </c>
      <c r="O22287">
        <v>1</v>
      </c>
      <c r="P22287" t="s">
        <v>23</v>
      </c>
      <c r="Q22287">
        <v>2</v>
      </c>
      <c r="R22287" t="s">
        <v>30</v>
      </c>
      <c r="S22287">
        <v>12907</v>
      </c>
      <c r="T22287">
        <v>6753</v>
      </c>
      <c r="U22287">
        <v>87789</v>
      </c>
      <c r="V22287">
        <v>0</v>
      </c>
      <c r="W22287" t="s">
        <v>66</v>
      </c>
      <c r="X22287" t="s">
        <v>31</v>
      </c>
      <c r="Y22287">
        <v>17</v>
      </c>
      <c r="Z22287">
        <v>4</v>
      </c>
      <c r="AA22287">
        <v>1</v>
      </c>
      <c r="AB22287">
        <v>80</v>
      </c>
      <c r="AC22287">
        <v>4</v>
      </c>
      <c r="AD22287">
        <v>14</v>
      </c>
      <c r="AE22287">
        <v>3</v>
      </c>
      <c r="AF22287">
        <v>2</v>
      </c>
      <c r="AG22287">
        <v>12</v>
      </c>
      <c r="AH22287">
        <v>8</v>
      </c>
      <c r="AI22287">
        <v>1</v>
      </c>
      <c r="AJ22287">
        <v>11</v>
      </c>
    </row>
    <row r="22288" spans="1:36" x14ac:dyDescent="0.3">
      <c r="A22288">
        <v>47</v>
      </c>
      <c r="B22288" t="s">
        <v>31</v>
      </c>
      <c r="C22288" t="s">
        <v>42</v>
      </c>
      <c r="D22288">
        <v>427</v>
      </c>
      <c r="E22288" t="s">
        <v>26</v>
      </c>
      <c r="F22288">
        <v>16</v>
      </c>
      <c r="G22288">
        <v>5</v>
      </c>
      <c r="H22288" t="s">
        <v>33</v>
      </c>
      <c r="I22288">
        <v>1</v>
      </c>
      <c r="J22288">
        <v>12908</v>
      </c>
      <c r="K22288">
        <v>2</v>
      </c>
      <c r="L22288" t="s">
        <v>28</v>
      </c>
      <c r="M22288">
        <v>32</v>
      </c>
      <c r="N22288">
        <v>1</v>
      </c>
      <c r="O22288">
        <v>2</v>
      </c>
      <c r="P22288" t="s">
        <v>41</v>
      </c>
      <c r="Q22288">
        <v>3</v>
      </c>
      <c r="R22288" t="s">
        <v>30</v>
      </c>
      <c r="S22288">
        <v>12908</v>
      </c>
      <c r="T22288">
        <v>5937</v>
      </c>
      <c r="U22288">
        <v>59370</v>
      </c>
      <c r="V22288">
        <v>8</v>
      </c>
      <c r="W22288" t="s">
        <v>66</v>
      </c>
      <c r="X22288" t="s">
        <v>18</v>
      </c>
      <c r="Y22288">
        <v>28</v>
      </c>
      <c r="Z22288">
        <v>1</v>
      </c>
      <c r="AA22288">
        <v>3</v>
      </c>
      <c r="AB22288">
        <v>80</v>
      </c>
      <c r="AC22288">
        <v>2</v>
      </c>
      <c r="AD22288">
        <v>34</v>
      </c>
      <c r="AE22288">
        <v>4</v>
      </c>
      <c r="AF22288">
        <v>3</v>
      </c>
      <c r="AG22288">
        <v>28</v>
      </c>
      <c r="AH22288">
        <v>13</v>
      </c>
      <c r="AI22288">
        <v>21</v>
      </c>
      <c r="AJ22288">
        <v>28</v>
      </c>
    </row>
    <row r="22289" spans="1:36" x14ac:dyDescent="0.3">
      <c r="A22289">
        <v>42</v>
      </c>
      <c r="B22289" t="s">
        <v>18</v>
      </c>
      <c r="C22289" t="s">
        <v>19</v>
      </c>
      <c r="D22289">
        <v>278</v>
      </c>
      <c r="E22289" t="s">
        <v>26</v>
      </c>
      <c r="F22289">
        <v>47</v>
      </c>
      <c r="G22289">
        <v>3</v>
      </c>
      <c r="H22289" t="s">
        <v>36</v>
      </c>
      <c r="I22289">
        <v>1</v>
      </c>
      <c r="J22289">
        <v>12909</v>
      </c>
      <c r="K22289">
        <v>2</v>
      </c>
      <c r="L22289" t="s">
        <v>28</v>
      </c>
      <c r="M22289">
        <v>89</v>
      </c>
      <c r="N22289">
        <v>2</v>
      </c>
      <c r="O22289">
        <v>2</v>
      </c>
      <c r="P22289" t="s">
        <v>47</v>
      </c>
      <c r="Q22289">
        <v>4</v>
      </c>
      <c r="R22289" t="s">
        <v>30</v>
      </c>
      <c r="S22289">
        <v>12909</v>
      </c>
      <c r="T22289">
        <v>27426</v>
      </c>
      <c r="U22289">
        <v>329112</v>
      </c>
      <c r="V22289">
        <v>2</v>
      </c>
      <c r="W22289" t="s">
        <v>66</v>
      </c>
      <c r="X22289" t="s">
        <v>18</v>
      </c>
      <c r="Y22289">
        <v>36</v>
      </c>
      <c r="Z22289">
        <v>3</v>
      </c>
      <c r="AA22289">
        <v>4</v>
      </c>
      <c r="AB22289">
        <v>80</v>
      </c>
      <c r="AC22289">
        <v>4</v>
      </c>
      <c r="AD22289">
        <v>32</v>
      </c>
      <c r="AE22289">
        <v>3</v>
      </c>
      <c r="AF22289">
        <v>3</v>
      </c>
      <c r="AG22289">
        <v>20</v>
      </c>
      <c r="AH22289">
        <v>20</v>
      </c>
      <c r="AI22289">
        <v>15</v>
      </c>
      <c r="AJ22289">
        <v>14</v>
      </c>
    </row>
    <row r="22290" spans="1:36" x14ac:dyDescent="0.3">
      <c r="A22290">
        <v>23</v>
      </c>
      <c r="B22290" t="s">
        <v>18</v>
      </c>
      <c r="C22290" t="s">
        <v>25</v>
      </c>
      <c r="D22290">
        <v>814</v>
      </c>
      <c r="E22290" t="s">
        <v>44</v>
      </c>
      <c r="F22290">
        <v>23</v>
      </c>
      <c r="G22290">
        <v>1</v>
      </c>
      <c r="H22290" t="s">
        <v>21</v>
      </c>
      <c r="I22290">
        <v>1</v>
      </c>
      <c r="J22290">
        <v>12911</v>
      </c>
      <c r="K22290">
        <v>3</v>
      </c>
      <c r="L22290" t="s">
        <v>22</v>
      </c>
      <c r="M22290">
        <v>141</v>
      </c>
      <c r="N22290">
        <v>2</v>
      </c>
      <c r="O22290">
        <v>3</v>
      </c>
      <c r="P22290" t="s">
        <v>34</v>
      </c>
      <c r="Q22290">
        <v>4</v>
      </c>
      <c r="R22290" t="s">
        <v>38</v>
      </c>
      <c r="S22290">
        <v>12911</v>
      </c>
      <c r="T22290">
        <v>16358</v>
      </c>
      <c r="U22290">
        <v>163580</v>
      </c>
      <c r="V22290">
        <v>5</v>
      </c>
      <c r="W22290" t="s">
        <v>66</v>
      </c>
      <c r="X22290" t="s">
        <v>18</v>
      </c>
      <c r="Y22290">
        <v>11</v>
      </c>
      <c r="Z22290">
        <v>2</v>
      </c>
      <c r="AA22290">
        <v>4</v>
      </c>
      <c r="AB22290">
        <v>80</v>
      </c>
      <c r="AC22290">
        <v>4</v>
      </c>
      <c r="AD22290">
        <v>17</v>
      </c>
      <c r="AE22290">
        <v>2</v>
      </c>
      <c r="AF22290">
        <v>4</v>
      </c>
      <c r="AG22290">
        <v>4</v>
      </c>
      <c r="AH22290">
        <v>3</v>
      </c>
      <c r="AI22290">
        <v>4</v>
      </c>
      <c r="AJ22290">
        <v>4</v>
      </c>
    </row>
    <row r="22291" spans="1:36" x14ac:dyDescent="0.3">
      <c r="A22291">
        <v>21</v>
      </c>
      <c r="B22291" t="s">
        <v>31</v>
      </c>
      <c r="C22291" t="s">
        <v>19</v>
      </c>
      <c r="D22291">
        <v>1218</v>
      </c>
      <c r="E22291" t="s">
        <v>32</v>
      </c>
      <c r="F22291">
        <v>21</v>
      </c>
      <c r="G22291">
        <v>2</v>
      </c>
      <c r="H22291" t="s">
        <v>36</v>
      </c>
      <c r="I22291">
        <v>1</v>
      </c>
      <c r="J22291">
        <v>12912</v>
      </c>
      <c r="K22291">
        <v>4</v>
      </c>
      <c r="L22291" t="s">
        <v>28</v>
      </c>
      <c r="M22291">
        <v>159</v>
      </c>
      <c r="N22291">
        <v>1</v>
      </c>
      <c r="O22291">
        <v>5</v>
      </c>
      <c r="P22291" t="s">
        <v>37</v>
      </c>
      <c r="Q22291">
        <v>4</v>
      </c>
      <c r="R22291" t="s">
        <v>30</v>
      </c>
      <c r="S22291">
        <v>12912</v>
      </c>
      <c r="T22291">
        <v>48321</v>
      </c>
      <c r="U22291">
        <v>579852</v>
      </c>
      <c r="V22291">
        <v>6</v>
      </c>
      <c r="W22291" t="s">
        <v>66</v>
      </c>
      <c r="X22291" t="s">
        <v>31</v>
      </c>
      <c r="Y22291">
        <v>0</v>
      </c>
      <c r="Z22291">
        <v>2</v>
      </c>
      <c r="AA22291">
        <v>4</v>
      </c>
      <c r="AB22291">
        <v>80</v>
      </c>
      <c r="AC22291">
        <v>4</v>
      </c>
      <c r="AD22291">
        <v>40</v>
      </c>
      <c r="AE22291">
        <v>4</v>
      </c>
      <c r="AF22291">
        <v>1</v>
      </c>
      <c r="AG22291">
        <v>24</v>
      </c>
      <c r="AH22291">
        <v>16</v>
      </c>
      <c r="AI22291">
        <v>21</v>
      </c>
      <c r="AJ22291">
        <v>15</v>
      </c>
    </row>
    <row r="22292" spans="1:36" x14ac:dyDescent="0.3">
      <c r="A22292">
        <v>29</v>
      </c>
      <c r="B22292" t="s">
        <v>18</v>
      </c>
      <c r="C22292" t="s">
        <v>19</v>
      </c>
      <c r="D22292">
        <v>854</v>
      </c>
      <c r="E22292" t="s">
        <v>35</v>
      </c>
      <c r="F22292">
        <v>12</v>
      </c>
      <c r="G22292">
        <v>2</v>
      </c>
      <c r="H22292" t="s">
        <v>33</v>
      </c>
      <c r="I22292">
        <v>1</v>
      </c>
      <c r="J22292">
        <v>12913</v>
      </c>
      <c r="K22292">
        <v>4</v>
      </c>
      <c r="L22292" t="s">
        <v>28</v>
      </c>
      <c r="M22292">
        <v>103</v>
      </c>
      <c r="N22292">
        <v>4</v>
      </c>
      <c r="O22292">
        <v>4</v>
      </c>
      <c r="P22292" t="s">
        <v>37</v>
      </c>
      <c r="Q22292">
        <v>1</v>
      </c>
      <c r="R22292" t="s">
        <v>24</v>
      </c>
      <c r="S22292">
        <v>12913</v>
      </c>
      <c r="T22292">
        <v>7542</v>
      </c>
      <c r="U22292">
        <v>158382</v>
      </c>
      <c r="V22292">
        <v>7</v>
      </c>
      <c r="W22292" t="s">
        <v>66</v>
      </c>
      <c r="X22292" t="s">
        <v>31</v>
      </c>
      <c r="Y22292">
        <v>48</v>
      </c>
      <c r="Z22292">
        <v>1</v>
      </c>
      <c r="AA22292">
        <v>1</v>
      </c>
      <c r="AB22292">
        <v>80</v>
      </c>
      <c r="AC22292">
        <v>2</v>
      </c>
      <c r="AD22292">
        <v>40</v>
      </c>
      <c r="AE22292">
        <v>6</v>
      </c>
      <c r="AF22292">
        <v>1</v>
      </c>
      <c r="AG22292">
        <v>5</v>
      </c>
      <c r="AH22292">
        <v>3</v>
      </c>
      <c r="AI22292">
        <v>3</v>
      </c>
      <c r="AJ22292">
        <v>3</v>
      </c>
    </row>
    <row r="22293" spans="1:36" x14ac:dyDescent="0.3">
      <c r="A22293">
        <v>23</v>
      </c>
      <c r="B22293" t="s">
        <v>18</v>
      </c>
      <c r="C22293" t="s">
        <v>19</v>
      </c>
      <c r="D22293">
        <v>1147</v>
      </c>
      <c r="E22293" t="s">
        <v>26</v>
      </c>
      <c r="F22293">
        <v>4</v>
      </c>
      <c r="G22293">
        <v>1</v>
      </c>
      <c r="H22293" t="s">
        <v>43</v>
      </c>
      <c r="I22293">
        <v>1</v>
      </c>
      <c r="J22293">
        <v>12914</v>
      </c>
      <c r="K22293">
        <v>3</v>
      </c>
      <c r="L22293" t="s">
        <v>28</v>
      </c>
      <c r="M22293">
        <v>84</v>
      </c>
      <c r="N22293">
        <v>2</v>
      </c>
      <c r="O22293">
        <v>2</v>
      </c>
      <c r="P22293" t="s">
        <v>34</v>
      </c>
      <c r="Q22293">
        <v>1</v>
      </c>
      <c r="R22293" t="s">
        <v>30</v>
      </c>
      <c r="S22293">
        <v>12914</v>
      </c>
      <c r="T22293">
        <v>5987</v>
      </c>
      <c r="U22293">
        <v>101779</v>
      </c>
      <c r="V22293">
        <v>7</v>
      </c>
      <c r="W22293" t="s">
        <v>66</v>
      </c>
      <c r="X22293" t="s">
        <v>31</v>
      </c>
      <c r="Y22293">
        <v>38</v>
      </c>
      <c r="Z22293">
        <v>4</v>
      </c>
      <c r="AA22293">
        <v>1</v>
      </c>
      <c r="AB22293">
        <v>80</v>
      </c>
      <c r="AC22293">
        <v>2</v>
      </c>
      <c r="AD22293">
        <v>20</v>
      </c>
      <c r="AE22293">
        <v>4</v>
      </c>
      <c r="AF22293">
        <v>3</v>
      </c>
      <c r="AG22293">
        <v>5</v>
      </c>
      <c r="AH22293">
        <v>2</v>
      </c>
      <c r="AI22293">
        <v>5</v>
      </c>
      <c r="AJ22293">
        <v>4</v>
      </c>
    </row>
    <row r="22294" spans="1:36" x14ac:dyDescent="0.3">
      <c r="A22294">
        <v>34</v>
      </c>
      <c r="B22294" t="s">
        <v>18</v>
      </c>
      <c r="C22294" t="s">
        <v>42</v>
      </c>
      <c r="D22294">
        <v>1212</v>
      </c>
      <c r="E22294" t="s">
        <v>39</v>
      </c>
      <c r="F22294">
        <v>36</v>
      </c>
      <c r="G22294">
        <v>2</v>
      </c>
      <c r="H22294" t="s">
        <v>36</v>
      </c>
      <c r="I22294">
        <v>1</v>
      </c>
      <c r="J22294">
        <v>12916</v>
      </c>
      <c r="K22294">
        <v>1</v>
      </c>
      <c r="L22294" t="s">
        <v>28</v>
      </c>
      <c r="M22294">
        <v>102</v>
      </c>
      <c r="N22294">
        <v>2</v>
      </c>
      <c r="O22294">
        <v>1</v>
      </c>
      <c r="P22294" t="s">
        <v>41</v>
      </c>
      <c r="Q22294">
        <v>3</v>
      </c>
      <c r="R22294" t="s">
        <v>30</v>
      </c>
      <c r="S22294">
        <v>12916</v>
      </c>
      <c r="T22294">
        <v>19821</v>
      </c>
      <c r="U22294">
        <v>39642</v>
      </c>
      <c r="V22294">
        <v>5</v>
      </c>
      <c r="W22294" t="s">
        <v>66</v>
      </c>
      <c r="X22294" t="s">
        <v>18</v>
      </c>
      <c r="Y22294">
        <v>18</v>
      </c>
      <c r="Z22294">
        <v>2</v>
      </c>
      <c r="AA22294">
        <v>1</v>
      </c>
      <c r="AB22294">
        <v>80</v>
      </c>
      <c r="AC22294">
        <v>3</v>
      </c>
      <c r="AD22294">
        <v>32</v>
      </c>
      <c r="AE22294">
        <v>1</v>
      </c>
      <c r="AF22294">
        <v>3</v>
      </c>
      <c r="AG22294">
        <v>5</v>
      </c>
      <c r="AH22294">
        <v>4</v>
      </c>
      <c r="AI22294">
        <v>5</v>
      </c>
      <c r="AJ22294">
        <v>1</v>
      </c>
    </row>
    <row r="22295" spans="1:36" x14ac:dyDescent="0.3">
      <c r="A22295">
        <v>32</v>
      </c>
      <c r="B22295" t="s">
        <v>18</v>
      </c>
      <c r="C22295" t="s">
        <v>19</v>
      </c>
      <c r="D22295">
        <v>1494</v>
      </c>
      <c r="E22295" t="s">
        <v>20</v>
      </c>
      <c r="F22295">
        <v>42</v>
      </c>
      <c r="G22295">
        <v>5</v>
      </c>
      <c r="H22295" t="s">
        <v>36</v>
      </c>
      <c r="I22295">
        <v>1</v>
      </c>
      <c r="J22295">
        <v>12917</v>
      </c>
      <c r="K22295">
        <v>4</v>
      </c>
      <c r="L22295" t="s">
        <v>22</v>
      </c>
      <c r="M22295">
        <v>98</v>
      </c>
      <c r="N22295">
        <v>2</v>
      </c>
      <c r="O22295">
        <v>3</v>
      </c>
      <c r="P22295" t="s">
        <v>46</v>
      </c>
      <c r="Q22295">
        <v>4</v>
      </c>
      <c r="R22295" t="s">
        <v>24</v>
      </c>
      <c r="S22295">
        <v>12917</v>
      </c>
      <c r="T22295">
        <v>20524</v>
      </c>
      <c r="U22295">
        <v>246288</v>
      </c>
      <c r="V22295">
        <v>0</v>
      </c>
      <c r="W22295" t="s">
        <v>66</v>
      </c>
      <c r="X22295" t="s">
        <v>31</v>
      </c>
      <c r="Y22295">
        <v>26</v>
      </c>
      <c r="Z22295">
        <v>2</v>
      </c>
      <c r="AA22295">
        <v>1</v>
      </c>
      <c r="AB22295">
        <v>80</v>
      </c>
      <c r="AC22295">
        <v>4</v>
      </c>
      <c r="AD22295">
        <v>13</v>
      </c>
      <c r="AE22295">
        <v>1</v>
      </c>
      <c r="AF22295">
        <v>4</v>
      </c>
      <c r="AG22295">
        <v>6</v>
      </c>
      <c r="AH22295">
        <v>4</v>
      </c>
      <c r="AI22295">
        <v>2</v>
      </c>
      <c r="AJ22295">
        <v>1</v>
      </c>
    </row>
    <row r="22296" spans="1:36" x14ac:dyDescent="0.3">
      <c r="A22296">
        <v>46</v>
      </c>
      <c r="B22296" t="s">
        <v>18</v>
      </c>
      <c r="C22296" t="s">
        <v>19</v>
      </c>
      <c r="D22296">
        <v>193</v>
      </c>
      <c r="E22296" t="s">
        <v>44</v>
      </c>
      <c r="F22296">
        <v>40</v>
      </c>
      <c r="G22296">
        <v>4</v>
      </c>
      <c r="H22296" t="s">
        <v>36</v>
      </c>
      <c r="I22296">
        <v>1</v>
      </c>
      <c r="J22296">
        <v>12918</v>
      </c>
      <c r="K22296">
        <v>4</v>
      </c>
      <c r="L22296" t="s">
        <v>28</v>
      </c>
      <c r="M22296">
        <v>149</v>
      </c>
      <c r="N22296">
        <v>4</v>
      </c>
      <c r="O22296">
        <v>5</v>
      </c>
      <c r="P22296" t="s">
        <v>34</v>
      </c>
      <c r="Q22296">
        <v>3</v>
      </c>
      <c r="R22296" t="s">
        <v>24</v>
      </c>
      <c r="S22296">
        <v>12918</v>
      </c>
      <c r="T22296">
        <v>7422</v>
      </c>
      <c r="U22296">
        <v>37110</v>
      </c>
      <c r="V22296">
        <v>6</v>
      </c>
      <c r="W22296" t="s">
        <v>66</v>
      </c>
      <c r="X22296" t="s">
        <v>31</v>
      </c>
      <c r="Y22296">
        <v>39</v>
      </c>
      <c r="Z22296">
        <v>1</v>
      </c>
      <c r="AA22296">
        <v>4</v>
      </c>
      <c r="AB22296">
        <v>80</v>
      </c>
      <c r="AC22296">
        <v>2</v>
      </c>
      <c r="AD22296">
        <v>37</v>
      </c>
      <c r="AE22296">
        <v>5</v>
      </c>
      <c r="AF22296">
        <v>2</v>
      </c>
      <c r="AG22296">
        <v>6</v>
      </c>
      <c r="AH22296">
        <v>5</v>
      </c>
      <c r="AI22296">
        <v>6</v>
      </c>
      <c r="AJ22296">
        <v>5</v>
      </c>
    </row>
    <row r="22297" spans="1:36" x14ac:dyDescent="0.3">
      <c r="A22297">
        <v>46</v>
      </c>
      <c r="B22297" t="s">
        <v>31</v>
      </c>
      <c r="C22297" t="s">
        <v>25</v>
      </c>
      <c r="D22297">
        <v>190</v>
      </c>
      <c r="E22297" t="s">
        <v>39</v>
      </c>
      <c r="F22297">
        <v>38</v>
      </c>
      <c r="G22297">
        <v>3</v>
      </c>
      <c r="H22297" t="s">
        <v>27</v>
      </c>
      <c r="I22297">
        <v>1</v>
      </c>
      <c r="J22297">
        <v>12919</v>
      </c>
      <c r="K22297">
        <v>1</v>
      </c>
      <c r="L22297" t="s">
        <v>22</v>
      </c>
      <c r="M22297">
        <v>89</v>
      </c>
      <c r="N22297">
        <v>3</v>
      </c>
      <c r="O22297">
        <v>5</v>
      </c>
      <c r="P22297" t="s">
        <v>47</v>
      </c>
      <c r="Q22297">
        <v>3</v>
      </c>
      <c r="R22297" t="s">
        <v>24</v>
      </c>
      <c r="S22297">
        <v>12919</v>
      </c>
      <c r="T22297">
        <v>41865</v>
      </c>
      <c r="U22297">
        <v>209325</v>
      </c>
      <c r="V22297">
        <v>3</v>
      </c>
      <c r="W22297" t="s">
        <v>66</v>
      </c>
      <c r="X22297" t="s">
        <v>18</v>
      </c>
      <c r="Y22297">
        <v>2</v>
      </c>
      <c r="Z22297">
        <v>1</v>
      </c>
      <c r="AA22297">
        <v>1</v>
      </c>
      <c r="AB22297">
        <v>80</v>
      </c>
      <c r="AC22297">
        <v>3</v>
      </c>
      <c r="AD22297">
        <v>8</v>
      </c>
      <c r="AE22297">
        <v>1</v>
      </c>
      <c r="AF22297">
        <v>4</v>
      </c>
      <c r="AG22297">
        <v>7</v>
      </c>
      <c r="AH22297">
        <v>6</v>
      </c>
      <c r="AI22297">
        <v>6</v>
      </c>
      <c r="AJ22297">
        <v>5</v>
      </c>
    </row>
    <row r="22298" spans="1:36" x14ac:dyDescent="0.3">
      <c r="A22298">
        <v>25</v>
      </c>
      <c r="B22298" t="s">
        <v>18</v>
      </c>
      <c r="C22298" t="s">
        <v>25</v>
      </c>
      <c r="D22298">
        <v>1284</v>
      </c>
      <c r="E22298" t="s">
        <v>26</v>
      </c>
      <c r="F22298">
        <v>39</v>
      </c>
      <c r="G22298">
        <v>5</v>
      </c>
      <c r="H22298" t="s">
        <v>43</v>
      </c>
      <c r="I22298">
        <v>1</v>
      </c>
      <c r="J22298">
        <v>12920</v>
      </c>
      <c r="K22298">
        <v>3</v>
      </c>
      <c r="L22298" t="s">
        <v>22</v>
      </c>
      <c r="M22298">
        <v>197</v>
      </c>
      <c r="N22298">
        <v>3</v>
      </c>
      <c r="O22298">
        <v>5</v>
      </c>
      <c r="P22298" t="s">
        <v>23</v>
      </c>
      <c r="Q22298">
        <v>1</v>
      </c>
      <c r="R22298" t="s">
        <v>38</v>
      </c>
      <c r="S22298">
        <v>12920</v>
      </c>
      <c r="T22298">
        <v>3198</v>
      </c>
      <c r="U22298">
        <v>31980</v>
      </c>
      <c r="V22298">
        <v>7</v>
      </c>
      <c r="W22298" t="s">
        <v>66</v>
      </c>
      <c r="X22298" t="s">
        <v>31</v>
      </c>
      <c r="Y22298">
        <v>24</v>
      </c>
      <c r="Z22298">
        <v>2</v>
      </c>
      <c r="AA22298">
        <v>4</v>
      </c>
      <c r="AB22298">
        <v>80</v>
      </c>
      <c r="AC22298">
        <v>3</v>
      </c>
      <c r="AD22298">
        <v>25</v>
      </c>
      <c r="AE22298">
        <v>6</v>
      </c>
      <c r="AF22298">
        <v>3</v>
      </c>
      <c r="AG22298">
        <v>15</v>
      </c>
      <c r="AH22298">
        <v>9</v>
      </c>
      <c r="AI22298">
        <v>15</v>
      </c>
      <c r="AJ22298">
        <v>1</v>
      </c>
    </row>
    <row r="22299" spans="1:36" x14ac:dyDescent="0.3">
      <c r="A22299">
        <v>39</v>
      </c>
      <c r="B22299" t="s">
        <v>18</v>
      </c>
      <c r="C22299" t="s">
        <v>19</v>
      </c>
      <c r="D22299">
        <v>363</v>
      </c>
      <c r="E22299" t="s">
        <v>44</v>
      </c>
      <c r="F22299">
        <v>16</v>
      </c>
      <c r="G22299">
        <v>3</v>
      </c>
      <c r="H22299" t="s">
        <v>21</v>
      </c>
      <c r="I22299">
        <v>1</v>
      </c>
      <c r="J22299">
        <v>12921</v>
      </c>
      <c r="K22299">
        <v>2</v>
      </c>
      <c r="L22299" t="s">
        <v>22</v>
      </c>
      <c r="M22299">
        <v>36</v>
      </c>
      <c r="N22299">
        <v>4</v>
      </c>
      <c r="O22299">
        <v>2</v>
      </c>
      <c r="P22299" t="s">
        <v>26</v>
      </c>
      <c r="Q22299">
        <v>1</v>
      </c>
      <c r="R22299" t="s">
        <v>30</v>
      </c>
      <c r="S22299">
        <v>12921</v>
      </c>
      <c r="T22299">
        <v>43601</v>
      </c>
      <c r="U22299">
        <v>741217</v>
      </c>
      <c r="V22299">
        <v>6</v>
      </c>
      <c r="W22299" t="s">
        <v>66</v>
      </c>
      <c r="X22299" t="s">
        <v>31</v>
      </c>
      <c r="Y22299">
        <v>14</v>
      </c>
      <c r="Z22299">
        <v>2</v>
      </c>
      <c r="AA22299">
        <v>2</v>
      </c>
      <c r="AB22299">
        <v>80</v>
      </c>
      <c r="AC22299">
        <v>3</v>
      </c>
      <c r="AD22299">
        <v>21</v>
      </c>
      <c r="AE22299">
        <v>3</v>
      </c>
      <c r="AF22299">
        <v>2</v>
      </c>
      <c r="AG22299">
        <v>16</v>
      </c>
      <c r="AH22299">
        <v>8</v>
      </c>
      <c r="AI22299">
        <v>8</v>
      </c>
      <c r="AJ22299">
        <v>9</v>
      </c>
    </row>
    <row r="22300" spans="1:36" x14ac:dyDescent="0.3">
      <c r="A22300">
        <v>18</v>
      </c>
      <c r="B22300" t="s">
        <v>31</v>
      </c>
      <c r="C22300" t="s">
        <v>25</v>
      </c>
      <c r="D22300">
        <v>965</v>
      </c>
      <c r="E22300" t="s">
        <v>44</v>
      </c>
      <c r="F22300">
        <v>27</v>
      </c>
      <c r="G22300">
        <v>5</v>
      </c>
      <c r="H22300" t="s">
        <v>27</v>
      </c>
      <c r="I22300">
        <v>1</v>
      </c>
      <c r="J22300">
        <v>12922</v>
      </c>
      <c r="K22300">
        <v>4</v>
      </c>
      <c r="L22300" t="s">
        <v>22</v>
      </c>
      <c r="M22300">
        <v>77</v>
      </c>
      <c r="N22300">
        <v>3</v>
      </c>
      <c r="O22300">
        <v>1</v>
      </c>
      <c r="P22300" t="s">
        <v>29</v>
      </c>
      <c r="Q22300">
        <v>4</v>
      </c>
      <c r="R22300" t="s">
        <v>24</v>
      </c>
      <c r="S22300">
        <v>12922</v>
      </c>
      <c r="T22300">
        <v>30321</v>
      </c>
      <c r="U22300">
        <v>545778</v>
      </c>
      <c r="V22300">
        <v>5</v>
      </c>
      <c r="W22300" t="s">
        <v>66</v>
      </c>
      <c r="X22300" t="s">
        <v>18</v>
      </c>
      <c r="Y22300">
        <v>48</v>
      </c>
      <c r="Z22300">
        <v>3</v>
      </c>
      <c r="AA22300">
        <v>4</v>
      </c>
      <c r="AB22300">
        <v>80</v>
      </c>
      <c r="AC22300">
        <v>2</v>
      </c>
      <c r="AD22300">
        <v>6</v>
      </c>
      <c r="AE22300">
        <v>5</v>
      </c>
      <c r="AF22300">
        <v>4</v>
      </c>
      <c r="AG22300">
        <v>6</v>
      </c>
      <c r="AH22300">
        <v>5</v>
      </c>
      <c r="AI22300">
        <v>1</v>
      </c>
      <c r="AJ22300">
        <v>2</v>
      </c>
    </row>
    <row r="22301" spans="1:36" x14ac:dyDescent="0.3">
      <c r="A22301">
        <v>39</v>
      </c>
      <c r="B22301" t="s">
        <v>31</v>
      </c>
      <c r="C22301" t="s">
        <v>25</v>
      </c>
      <c r="D22301">
        <v>1207</v>
      </c>
      <c r="E22301" t="s">
        <v>35</v>
      </c>
      <c r="F22301">
        <v>48</v>
      </c>
      <c r="G22301">
        <v>1</v>
      </c>
      <c r="H22301" t="s">
        <v>27</v>
      </c>
      <c r="I22301">
        <v>1</v>
      </c>
      <c r="J22301">
        <v>12924</v>
      </c>
      <c r="K22301">
        <v>4</v>
      </c>
      <c r="L22301" t="s">
        <v>22</v>
      </c>
      <c r="M22301">
        <v>192</v>
      </c>
      <c r="N22301">
        <v>3</v>
      </c>
      <c r="O22301">
        <v>1</v>
      </c>
      <c r="P22301" t="s">
        <v>29</v>
      </c>
      <c r="Q22301">
        <v>3</v>
      </c>
      <c r="R22301" t="s">
        <v>38</v>
      </c>
      <c r="S22301">
        <v>12924</v>
      </c>
      <c r="T22301">
        <v>8020</v>
      </c>
      <c r="U22301">
        <v>128320</v>
      </c>
      <c r="V22301">
        <v>3</v>
      </c>
      <c r="W22301" t="s">
        <v>66</v>
      </c>
      <c r="X22301" t="s">
        <v>31</v>
      </c>
      <c r="Y22301">
        <v>31</v>
      </c>
      <c r="Z22301">
        <v>3</v>
      </c>
      <c r="AA22301">
        <v>4</v>
      </c>
      <c r="AB22301">
        <v>80</v>
      </c>
      <c r="AC22301">
        <v>4</v>
      </c>
      <c r="AD22301">
        <v>15</v>
      </c>
      <c r="AE22301">
        <v>3</v>
      </c>
      <c r="AF22301">
        <v>4</v>
      </c>
      <c r="AG22301">
        <v>5</v>
      </c>
      <c r="AH22301">
        <v>2</v>
      </c>
      <c r="AI22301">
        <v>5</v>
      </c>
      <c r="AJ22301">
        <v>4</v>
      </c>
    </row>
    <row r="22302" spans="1:36" x14ac:dyDescent="0.3">
      <c r="A22302">
        <v>33</v>
      </c>
      <c r="B22302" t="s">
        <v>18</v>
      </c>
      <c r="C22302" t="s">
        <v>25</v>
      </c>
      <c r="D22302">
        <v>148</v>
      </c>
      <c r="E22302" t="s">
        <v>20</v>
      </c>
      <c r="F22302">
        <v>43</v>
      </c>
      <c r="G22302">
        <v>5</v>
      </c>
      <c r="H22302" t="s">
        <v>26</v>
      </c>
      <c r="I22302">
        <v>1</v>
      </c>
      <c r="J22302">
        <v>12926</v>
      </c>
      <c r="K22302">
        <v>3</v>
      </c>
      <c r="L22302" t="s">
        <v>28</v>
      </c>
      <c r="M22302">
        <v>119</v>
      </c>
      <c r="N22302">
        <v>3</v>
      </c>
      <c r="O22302">
        <v>4</v>
      </c>
      <c r="P22302" t="s">
        <v>26</v>
      </c>
      <c r="Q22302">
        <v>2</v>
      </c>
      <c r="R22302" t="s">
        <v>30</v>
      </c>
      <c r="S22302">
        <v>12926</v>
      </c>
      <c r="T22302">
        <v>23924</v>
      </c>
      <c r="U22302">
        <v>287088</v>
      </c>
      <c r="V22302">
        <v>6</v>
      </c>
      <c r="W22302" t="s">
        <v>66</v>
      </c>
      <c r="X22302" t="s">
        <v>31</v>
      </c>
      <c r="Y22302">
        <v>42</v>
      </c>
      <c r="Z22302">
        <v>2</v>
      </c>
      <c r="AA22302">
        <v>2</v>
      </c>
      <c r="AB22302">
        <v>80</v>
      </c>
      <c r="AC22302">
        <v>3</v>
      </c>
      <c r="AD22302">
        <v>37</v>
      </c>
      <c r="AE22302">
        <v>6</v>
      </c>
      <c r="AF22302">
        <v>4</v>
      </c>
      <c r="AG22302">
        <v>2</v>
      </c>
      <c r="AH22302">
        <v>2</v>
      </c>
      <c r="AI22302">
        <v>1</v>
      </c>
      <c r="AJ22302">
        <v>2</v>
      </c>
    </row>
    <row r="22303" spans="1:36" x14ac:dyDescent="0.3">
      <c r="A22303">
        <v>30</v>
      </c>
      <c r="B22303" t="s">
        <v>18</v>
      </c>
      <c r="C22303" t="s">
        <v>42</v>
      </c>
      <c r="D22303">
        <v>1492</v>
      </c>
      <c r="E22303" t="s">
        <v>32</v>
      </c>
      <c r="F22303">
        <v>11</v>
      </c>
      <c r="G22303">
        <v>2</v>
      </c>
      <c r="H22303" t="s">
        <v>27</v>
      </c>
      <c r="I22303">
        <v>1</v>
      </c>
      <c r="J22303">
        <v>12927</v>
      </c>
      <c r="K22303">
        <v>1</v>
      </c>
      <c r="L22303" t="s">
        <v>22</v>
      </c>
      <c r="M22303">
        <v>149</v>
      </c>
      <c r="N22303">
        <v>2</v>
      </c>
      <c r="O22303">
        <v>4</v>
      </c>
      <c r="P22303" t="s">
        <v>41</v>
      </c>
      <c r="Q22303">
        <v>1</v>
      </c>
      <c r="R22303" t="s">
        <v>30</v>
      </c>
      <c r="S22303">
        <v>12927</v>
      </c>
      <c r="T22303">
        <v>27572</v>
      </c>
      <c r="U22303">
        <v>468724</v>
      </c>
      <c r="V22303">
        <v>1</v>
      </c>
      <c r="W22303" t="s">
        <v>66</v>
      </c>
      <c r="X22303" t="s">
        <v>31</v>
      </c>
      <c r="Y22303">
        <v>10</v>
      </c>
      <c r="Z22303">
        <v>1</v>
      </c>
      <c r="AA22303">
        <v>4</v>
      </c>
      <c r="AB22303">
        <v>80</v>
      </c>
      <c r="AC22303">
        <v>4</v>
      </c>
      <c r="AD22303">
        <v>40</v>
      </c>
      <c r="AE22303">
        <v>4</v>
      </c>
      <c r="AF22303">
        <v>1</v>
      </c>
      <c r="AG22303">
        <v>6</v>
      </c>
      <c r="AH22303">
        <v>2</v>
      </c>
      <c r="AI22303">
        <v>4</v>
      </c>
      <c r="AJ22303">
        <v>3</v>
      </c>
    </row>
    <row r="22304" spans="1:36" x14ac:dyDescent="0.3">
      <c r="A22304">
        <v>51</v>
      </c>
      <c r="B22304" t="s">
        <v>31</v>
      </c>
      <c r="C22304" t="s">
        <v>19</v>
      </c>
      <c r="D22304">
        <v>766</v>
      </c>
      <c r="E22304" t="s">
        <v>44</v>
      </c>
      <c r="F22304">
        <v>39</v>
      </c>
      <c r="G22304">
        <v>1</v>
      </c>
      <c r="H22304" t="s">
        <v>21</v>
      </c>
      <c r="I22304">
        <v>1</v>
      </c>
      <c r="J22304">
        <v>12928</v>
      </c>
      <c r="K22304">
        <v>1</v>
      </c>
      <c r="L22304" t="s">
        <v>28</v>
      </c>
      <c r="M22304">
        <v>136</v>
      </c>
      <c r="N22304">
        <v>4</v>
      </c>
      <c r="O22304">
        <v>5</v>
      </c>
      <c r="P22304" t="s">
        <v>34</v>
      </c>
      <c r="Q22304">
        <v>2</v>
      </c>
      <c r="R22304" t="s">
        <v>24</v>
      </c>
      <c r="S22304">
        <v>12928</v>
      </c>
      <c r="T22304">
        <v>13628</v>
      </c>
      <c r="U22304">
        <v>354328</v>
      </c>
      <c r="V22304">
        <v>0</v>
      </c>
      <c r="W22304" t="s">
        <v>66</v>
      </c>
      <c r="X22304" t="s">
        <v>18</v>
      </c>
      <c r="Y22304">
        <v>1</v>
      </c>
      <c r="Z22304">
        <v>1</v>
      </c>
      <c r="AA22304">
        <v>1</v>
      </c>
      <c r="AB22304">
        <v>80</v>
      </c>
      <c r="AC22304">
        <v>3</v>
      </c>
      <c r="AD22304">
        <v>35</v>
      </c>
      <c r="AE22304">
        <v>6</v>
      </c>
      <c r="AF22304">
        <v>1</v>
      </c>
      <c r="AG22304">
        <v>28</v>
      </c>
      <c r="AH22304">
        <v>2</v>
      </c>
      <c r="AI22304">
        <v>22</v>
      </c>
      <c r="AJ22304">
        <v>19</v>
      </c>
    </row>
    <row r="22305" spans="1:36" x14ac:dyDescent="0.3">
      <c r="A22305">
        <v>49</v>
      </c>
      <c r="B22305" t="s">
        <v>31</v>
      </c>
      <c r="C22305" t="s">
        <v>19</v>
      </c>
      <c r="D22305">
        <v>397</v>
      </c>
      <c r="E22305" t="s">
        <v>32</v>
      </c>
      <c r="F22305">
        <v>15</v>
      </c>
      <c r="G22305">
        <v>1</v>
      </c>
      <c r="H22305" t="s">
        <v>43</v>
      </c>
      <c r="I22305">
        <v>1</v>
      </c>
      <c r="J22305">
        <v>12929</v>
      </c>
      <c r="K22305">
        <v>4</v>
      </c>
      <c r="L22305" t="s">
        <v>28</v>
      </c>
      <c r="M22305">
        <v>200</v>
      </c>
      <c r="N22305">
        <v>3</v>
      </c>
      <c r="O22305">
        <v>1</v>
      </c>
      <c r="P22305" t="s">
        <v>47</v>
      </c>
      <c r="Q22305">
        <v>1</v>
      </c>
      <c r="R22305" t="s">
        <v>30</v>
      </c>
      <c r="S22305">
        <v>12929</v>
      </c>
      <c r="T22305">
        <v>42880</v>
      </c>
      <c r="U22305">
        <v>857600</v>
      </c>
      <c r="V22305">
        <v>7</v>
      </c>
      <c r="W22305" t="s">
        <v>66</v>
      </c>
      <c r="X22305" t="s">
        <v>31</v>
      </c>
      <c r="Y22305">
        <v>15</v>
      </c>
      <c r="Z22305">
        <v>4</v>
      </c>
      <c r="AA22305">
        <v>3</v>
      </c>
      <c r="AB22305">
        <v>80</v>
      </c>
      <c r="AC22305">
        <v>2</v>
      </c>
      <c r="AD22305">
        <v>22</v>
      </c>
      <c r="AE22305">
        <v>6</v>
      </c>
      <c r="AF22305">
        <v>4</v>
      </c>
      <c r="AG22305">
        <v>10</v>
      </c>
      <c r="AH22305">
        <v>2</v>
      </c>
      <c r="AI22305">
        <v>6</v>
      </c>
      <c r="AJ22305">
        <v>3</v>
      </c>
    </row>
    <row r="22306" spans="1:36" x14ac:dyDescent="0.3">
      <c r="A22306">
        <v>45</v>
      </c>
      <c r="B22306" t="s">
        <v>31</v>
      </c>
      <c r="C22306" t="s">
        <v>25</v>
      </c>
      <c r="D22306">
        <v>381</v>
      </c>
      <c r="E22306" t="s">
        <v>32</v>
      </c>
      <c r="F22306">
        <v>29</v>
      </c>
      <c r="G22306">
        <v>3</v>
      </c>
      <c r="H22306" t="s">
        <v>21</v>
      </c>
      <c r="I22306">
        <v>1</v>
      </c>
      <c r="J22306">
        <v>12930</v>
      </c>
      <c r="K22306">
        <v>3</v>
      </c>
      <c r="L22306" t="s">
        <v>28</v>
      </c>
      <c r="M22306">
        <v>198</v>
      </c>
      <c r="N22306">
        <v>1</v>
      </c>
      <c r="O22306">
        <v>5</v>
      </c>
      <c r="P22306" t="s">
        <v>37</v>
      </c>
      <c r="Q22306">
        <v>3</v>
      </c>
      <c r="R22306" t="s">
        <v>38</v>
      </c>
      <c r="S22306">
        <v>12930</v>
      </c>
      <c r="T22306">
        <v>2168</v>
      </c>
      <c r="U22306">
        <v>8672</v>
      </c>
      <c r="V22306">
        <v>0</v>
      </c>
      <c r="W22306" t="s">
        <v>66</v>
      </c>
      <c r="X22306" t="s">
        <v>18</v>
      </c>
      <c r="Y22306">
        <v>36</v>
      </c>
      <c r="Z22306">
        <v>2</v>
      </c>
      <c r="AA22306">
        <v>1</v>
      </c>
      <c r="AB22306">
        <v>80</v>
      </c>
      <c r="AC22306">
        <v>2</v>
      </c>
      <c r="AD22306">
        <v>26</v>
      </c>
      <c r="AE22306">
        <v>3</v>
      </c>
      <c r="AF22306">
        <v>3</v>
      </c>
      <c r="AG22306">
        <v>11</v>
      </c>
      <c r="AH22306">
        <v>1</v>
      </c>
      <c r="AI22306">
        <v>1</v>
      </c>
      <c r="AJ22306">
        <v>4</v>
      </c>
    </row>
    <row r="22307" spans="1:36" x14ac:dyDescent="0.3">
      <c r="A22307">
        <v>37</v>
      </c>
      <c r="B22307" t="s">
        <v>18</v>
      </c>
      <c r="C22307" t="s">
        <v>42</v>
      </c>
      <c r="D22307">
        <v>1397</v>
      </c>
      <c r="E22307" t="s">
        <v>32</v>
      </c>
      <c r="F22307">
        <v>32</v>
      </c>
      <c r="G22307">
        <v>3</v>
      </c>
      <c r="H22307" t="s">
        <v>27</v>
      </c>
      <c r="I22307">
        <v>1</v>
      </c>
      <c r="J22307">
        <v>12931</v>
      </c>
      <c r="K22307">
        <v>4</v>
      </c>
      <c r="L22307" t="s">
        <v>22</v>
      </c>
      <c r="M22307">
        <v>178</v>
      </c>
      <c r="N22307">
        <v>2</v>
      </c>
      <c r="O22307">
        <v>4</v>
      </c>
      <c r="P22307" t="s">
        <v>40</v>
      </c>
      <c r="Q22307">
        <v>4</v>
      </c>
      <c r="R22307" t="s">
        <v>30</v>
      </c>
      <c r="S22307">
        <v>12931</v>
      </c>
      <c r="T22307">
        <v>35266</v>
      </c>
      <c r="U22307">
        <v>528990</v>
      </c>
      <c r="V22307">
        <v>7</v>
      </c>
      <c r="W22307" t="s">
        <v>66</v>
      </c>
      <c r="X22307" t="s">
        <v>31</v>
      </c>
      <c r="Y22307">
        <v>0</v>
      </c>
      <c r="Z22307">
        <v>4</v>
      </c>
      <c r="AA22307">
        <v>1</v>
      </c>
      <c r="AB22307">
        <v>80</v>
      </c>
      <c r="AC22307">
        <v>4</v>
      </c>
      <c r="AD22307">
        <v>34</v>
      </c>
      <c r="AE22307">
        <v>1</v>
      </c>
      <c r="AF22307">
        <v>2</v>
      </c>
      <c r="AG22307">
        <v>34</v>
      </c>
      <c r="AH22307">
        <v>8</v>
      </c>
      <c r="AI22307">
        <v>27</v>
      </c>
      <c r="AJ22307">
        <v>18</v>
      </c>
    </row>
    <row r="22308" spans="1:36" x14ac:dyDescent="0.3">
      <c r="A22308">
        <v>33</v>
      </c>
      <c r="B22308" t="s">
        <v>31</v>
      </c>
      <c r="C22308" t="s">
        <v>19</v>
      </c>
      <c r="D22308">
        <v>870</v>
      </c>
      <c r="E22308" t="s">
        <v>20</v>
      </c>
      <c r="F22308">
        <v>5</v>
      </c>
      <c r="G22308">
        <v>2</v>
      </c>
      <c r="H22308" t="s">
        <v>21</v>
      </c>
      <c r="I22308">
        <v>1</v>
      </c>
      <c r="J22308">
        <v>12933</v>
      </c>
      <c r="K22308">
        <v>1</v>
      </c>
      <c r="L22308" t="s">
        <v>28</v>
      </c>
      <c r="M22308">
        <v>95</v>
      </c>
      <c r="N22308">
        <v>4</v>
      </c>
      <c r="O22308">
        <v>3</v>
      </c>
      <c r="P22308" t="s">
        <v>26</v>
      </c>
      <c r="Q22308">
        <v>2</v>
      </c>
      <c r="R22308" t="s">
        <v>38</v>
      </c>
      <c r="S22308">
        <v>12933</v>
      </c>
      <c r="T22308">
        <v>6991</v>
      </c>
      <c r="U22308">
        <v>139820</v>
      </c>
      <c r="V22308">
        <v>7</v>
      </c>
      <c r="W22308" t="s">
        <v>66</v>
      </c>
      <c r="X22308" t="s">
        <v>31</v>
      </c>
      <c r="Y22308">
        <v>25</v>
      </c>
      <c r="Z22308">
        <v>1</v>
      </c>
      <c r="AA22308">
        <v>2</v>
      </c>
      <c r="AB22308">
        <v>80</v>
      </c>
      <c r="AC22308">
        <v>4</v>
      </c>
      <c r="AD22308">
        <v>31</v>
      </c>
      <c r="AE22308">
        <v>2</v>
      </c>
      <c r="AF22308">
        <v>2</v>
      </c>
      <c r="AG22308">
        <v>25</v>
      </c>
      <c r="AH22308">
        <v>6</v>
      </c>
      <c r="AI22308">
        <v>7</v>
      </c>
      <c r="AJ22308">
        <v>23</v>
      </c>
    </row>
    <row r="22309" spans="1:36" x14ac:dyDescent="0.3">
      <c r="A22309">
        <v>41</v>
      </c>
      <c r="B22309" t="s">
        <v>31</v>
      </c>
      <c r="C22309" t="s">
        <v>19</v>
      </c>
      <c r="D22309">
        <v>236</v>
      </c>
      <c r="E22309" t="s">
        <v>20</v>
      </c>
      <c r="F22309">
        <v>1</v>
      </c>
      <c r="G22309">
        <v>2</v>
      </c>
      <c r="H22309" t="s">
        <v>43</v>
      </c>
      <c r="I22309">
        <v>1</v>
      </c>
      <c r="J22309">
        <v>12935</v>
      </c>
      <c r="K22309">
        <v>3</v>
      </c>
      <c r="L22309" t="s">
        <v>28</v>
      </c>
      <c r="M22309">
        <v>194</v>
      </c>
      <c r="N22309">
        <v>4</v>
      </c>
      <c r="O22309">
        <v>1</v>
      </c>
      <c r="P22309" t="s">
        <v>46</v>
      </c>
      <c r="Q22309">
        <v>1</v>
      </c>
      <c r="R22309" t="s">
        <v>24</v>
      </c>
      <c r="S22309">
        <v>12935</v>
      </c>
      <c r="T22309">
        <v>24138</v>
      </c>
      <c r="U22309">
        <v>675864</v>
      </c>
      <c r="V22309">
        <v>0</v>
      </c>
      <c r="W22309" t="s">
        <v>66</v>
      </c>
      <c r="X22309" t="s">
        <v>18</v>
      </c>
      <c r="Y22309">
        <v>38</v>
      </c>
      <c r="Z22309">
        <v>4</v>
      </c>
      <c r="AA22309">
        <v>4</v>
      </c>
      <c r="AB22309">
        <v>80</v>
      </c>
      <c r="AC22309">
        <v>2</v>
      </c>
      <c r="AD22309">
        <v>13</v>
      </c>
      <c r="AE22309">
        <v>4</v>
      </c>
      <c r="AF22309">
        <v>3</v>
      </c>
      <c r="AG22309">
        <v>13</v>
      </c>
      <c r="AH22309">
        <v>12</v>
      </c>
      <c r="AI22309">
        <v>12</v>
      </c>
      <c r="AJ22309">
        <v>2</v>
      </c>
    </row>
    <row r="22310" spans="1:36" x14ac:dyDescent="0.3">
      <c r="A22310">
        <v>29</v>
      </c>
      <c r="B22310" t="s">
        <v>31</v>
      </c>
      <c r="C22310" t="s">
        <v>42</v>
      </c>
      <c r="D22310">
        <v>136</v>
      </c>
      <c r="E22310" t="s">
        <v>32</v>
      </c>
      <c r="F22310">
        <v>24</v>
      </c>
      <c r="G22310">
        <v>2</v>
      </c>
      <c r="H22310" t="s">
        <v>36</v>
      </c>
      <c r="I22310">
        <v>1</v>
      </c>
      <c r="J22310">
        <v>12936</v>
      </c>
      <c r="K22310">
        <v>1</v>
      </c>
      <c r="L22310" t="s">
        <v>22</v>
      </c>
      <c r="M22310">
        <v>76</v>
      </c>
      <c r="N22310">
        <v>3</v>
      </c>
      <c r="O22310">
        <v>4</v>
      </c>
      <c r="P22310" t="s">
        <v>41</v>
      </c>
      <c r="Q22310">
        <v>1</v>
      </c>
      <c r="R22310" t="s">
        <v>24</v>
      </c>
      <c r="S22310">
        <v>12936</v>
      </c>
      <c r="T22310">
        <v>38764</v>
      </c>
      <c r="U22310">
        <v>1162920</v>
      </c>
      <c r="V22310">
        <v>2</v>
      </c>
      <c r="W22310" t="s">
        <v>66</v>
      </c>
      <c r="X22310" t="s">
        <v>18</v>
      </c>
      <c r="Y22310">
        <v>23</v>
      </c>
      <c r="Z22310">
        <v>1</v>
      </c>
      <c r="AA22310">
        <v>1</v>
      </c>
      <c r="AB22310">
        <v>80</v>
      </c>
      <c r="AC22310">
        <v>2</v>
      </c>
      <c r="AD22310">
        <v>6</v>
      </c>
      <c r="AE22310">
        <v>5</v>
      </c>
      <c r="AF22310">
        <v>1</v>
      </c>
      <c r="AG22310">
        <v>2</v>
      </c>
      <c r="AH22310">
        <v>1</v>
      </c>
      <c r="AI22310">
        <v>2</v>
      </c>
      <c r="AJ22310">
        <v>2</v>
      </c>
    </row>
    <row r="22311" spans="1:36" x14ac:dyDescent="0.3">
      <c r="A22311">
        <v>22</v>
      </c>
      <c r="B22311" t="s">
        <v>31</v>
      </c>
      <c r="C22311" t="s">
        <v>25</v>
      </c>
      <c r="D22311">
        <v>1296</v>
      </c>
      <c r="E22311" t="s">
        <v>44</v>
      </c>
      <c r="F22311">
        <v>18</v>
      </c>
      <c r="G22311">
        <v>2</v>
      </c>
      <c r="H22311" t="s">
        <v>21</v>
      </c>
      <c r="I22311">
        <v>1</v>
      </c>
      <c r="J22311">
        <v>12937</v>
      </c>
      <c r="K22311">
        <v>4</v>
      </c>
      <c r="L22311" t="s">
        <v>28</v>
      </c>
      <c r="M22311">
        <v>63</v>
      </c>
      <c r="N22311">
        <v>3</v>
      </c>
      <c r="O22311">
        <v>3</v>
      </c>
      <c r="P22311" t="s">
        <v>45</v>
      </c>
      <c r="Q22311">
        <v>4</v>
      </c>
      <c r="R22311" t="s">
        <v>24</v>
      </c>
      <c r="S22311">
        <v>12937</v>
      </c>
      <c r="T22311">
        <v>49203</v>
      </c>
      <c r="U22311">
        <v>1230075</v>
      </c>
      <c r="V22311">
        <v>0</v>
      </c>
      <c r="W22311" t="s">
        <v>66</v>
      </c>
      <c r="X22311" t="s">
        <v>31</v>
      </c>
      <c r="Y22311">
        <v>3</v>
      </c>
      <c r="Z22311">
        <v>1</v>
      </c>
      <c r="AA22311">
        <v>3</v>
      </c>
      <c r="AB22311">
        <v>80</v>
      </c>
      <c r="AC22311">
        <v>2</v>
      </c>
      <c r="AD22311">
        <v>21</v>
      </c>
      <c r="AE22311">
        <v>3</v>
      </c>
      <c r="AF22311">
        <v>4</v>
      </c>
      <c r="AG22311">
        <v>18</v>
      </c>
      <c r="AH22311">
        <v>4</v>
      </c>
      <c r="AI22311">
        <v>8</v>
      </c>
      <c r="AJ22311">
        <v>7</v>
      </c>
    </row>
    <row r="22312" spans="1:36" x14ac:dyDescent="0.3">
      <c r="A22312">
        <v>59</v>
      </c>
      <c r="B22312" t="s">
        <v>18</v>
      </c>
      <c r="C22312" t="s">
        <v>19</v>
      </c>
      <c r="D22312">
        <v>1295</v>
      </c>
      <c r="E22312" t="s">
        <v>26</v>
      </c>
      <c r="F22312">
        <v>20</v>
      </c>
      <c r="G22312">
        <v>2</v>
      </c>
      <c r="H22312" t="s">
        <v>21</v>
      </c>
      <c r="I22312">
        <v>1</v>
      </c>
      <c r="J22312">
        <v>12938</v>
      </c>
      <c r="K22312">
        <v>1</v>
      </c>
      <c r="L22312" t="s">
        <v>22</v>
      </c>
      <c r="M22312">
        <v>87</v>
      </c>
      <c r="N22312">
        <v>2</v>
      </c>
      <c r="O22312">
        <v>5</v>
      </c>
      <c r="P22312" t="s">
        <v>46</v>
      </c>
      <c r="Q22312">
        <v>4</v>
      </c>
      <c r="R22312" t="s">
        <v>30</v>
      </c>
      <c r="S22312">
        <v>12938</v>
      </c>
      <c r="T22312">
        <v>24630</v>
      </c>
      <c r="U22312">
        <v>344820</v>
      </c>
      <c r="V22312">
        <v>5</v>
      </c>
      <c r="W22312" t="s">
        <v>66</v>
      </c>
      <c r="X22312" t="s">
        <v>31</v>
      </c>
      <c r="Y22312">
        <v>1</v>
      </c>
      <c r="Z22312">
        <v>3</v>
      </c>
      <c r="AA22312">
        <v>1</v>
      </c>
      <c r="AB22312">
        <v>80</v>
      </c>
      <c r="AC22312">
        <v>3</v>
      </c>
      <c r="AD22312">
        <v>34</v>
      </c>
      <c r="AE22312">
        <v>1</v>
      </c>
      <c r="AF22312">
        <v>4</v>
      </c>
      <c r="AG22312">
        <v>13</v>
      </c>
      <c r="AH22312">
        <v>12</v>
      </c>
      <c r="AI22312">
        <v>2</v>
      </c>
      <c r="AJ22312">
        <v>1</v>
      </c>
    </row>
    <row r="22313" spans="1:36" x14ac:dyDescent="0.3">
      <c r="A22313">
        <v>56</v>
      </c>
      <c r="B22313" t="s">
        <v>18</v>
      </c>
      <c r="C22313" t="s">
        <v>19</v>
      </c>
      <c r="D22313">
        <v>569</v>
      </c>
      <c r="E22313" t="s">
        <v>26</v>
      </c>
      <c r="F22313">
        <v>11</v>
      </c>
      <c r="G22313">
        <v>2</v>
      </c>
      <c r="H22313" t="s">
        <v>43</v>
      </c>
      <c r="I22313">
        <v>1</v>
      </c>
      <c r="J22313">
        <v>12939</v>
      </c>
      <c r="K22313">
        <v>4</v>
      </c>
      <c r="L22313" t="s">
        <v>28</v>
      </c>
      <c r="M22313">
        <v>65</v>
      </c>
      <c r="N22313">
        <v>2</v>
      </c>
      <c r="O22313">
        <v>3</v>
      </c>
      <c r="P22313" t="s">
        <v>40</v>
      </c>
      <c r="Q22313">
        <v>3</v>
      </c>
      <c r="R22313" t="s">
        <v>38</v>
      </c>
      <c r="S22313">
        <v>12939</v>
      </c>
      <c r="T22313">
        <v>30136</v>
      </c>
      <c r="U22313">
        <v>783536</v>
      </c>
      <c r="V22313">
        <v>1</v>
      </c>
      <c r="W22313" t="s">
        <v>66</v>
      </c>
      <c r="X22313" t="s">
        <v>18</v>
      </c>
      <c r="Y22313">
        <v>23</v>
      </c>
      <c r="Z22313">
        <v>2</v>
      </c>
      <c r="AA22313">
        <v>2</v>
      </c>
      <c r="AB22313">
        <v>80</v>
      </c>
      <c r="AC22313">
        <v>3</v>
      </c>
      <c r="AD22313">
        <v>36</v>
      </c>
      <c r="AE22313">
        <v>1</v>
      </c>
      <c r="AF22313">
        <v>2</v>
      </c>
      <c r="AG22313">
        <v>17</v>
      </c>
      <c r="AH22313">
        <v>9</v>
      </c>
      <c r="AI22313">
        <v>3</v>
      </c>
      <c r="AJ22313">
        <v>5</v>
      </c>
    </row>
    <row r="22314" spans="1:36" x14ac:dyDescent="0.3">
      <c r="A22314">
        <v>56</v>
      </c>
      <c r="B22314" t="s">
        <v>18</v>
      </c>
      <c r="C22314" t="s">
        <v>25</v>
      </c>
      <c r="D22314">
        <v>1023</v>
      </c>
      <c r="E22314" t="s">
        <v>20</v>
      </c>
      <c r="F22314">
        <v>6</v>
      </c>
      <c r="G22314">
        <v>1</v>
      </c>
      <c r="H22314" t="s">
        <v>27</v>
      </c>
      <c r="I22314">
        <v>1</v>
      </c>
      <c r="J22314">
        <v>12942</v>
      </c>
      <c r="K22314">
        <v>4</v>
      </c>
      <c r="L22314" t="s">
        <v>28</v>
      </c>
      <c r="M22314">
        <v>141</v>
      </c>
      <c r="N22314">
        <v>1</v>
      </c>
      <c r="O22314">
        <v>1</v>
      </c>
      <c r="P22314" t="s">
        <v>26</v>
      </c>
      <c r="Q22314">
        <v>4</v>
      </c>
      <c r="R22314" t="s">
        <v>30</v>
      </c>
      <c r="S22314">
        <v>12942</v>
      </c>
      <c r="T22314">
        <v>38177</v>
      </c>
      <c r="U22314">
        <v>878071</v>
      </c>
      <c r="V22314">
        <v>0</v>
      </c>
      <c r="W22314" t="s">
        <v>66</v>
      </c>
      <c r="X22314" t="s">
        <v>31</v>
      </c>
      <c r="Y22314">
        <v>13</v>
      </c>
      <c r="Z22314">
        <v>1</v>
      </c>
      <c r="AA22314">
        <v>4</v>
      </c>
      <c r="AB22314">
        <v>80</v>
      </c>
      <c r="AC22314">
        <v>3</v>
      </c>
      <c r="AD22314">
        <v>32</v>
      </c>
      <c r="AE22314">
        <v>6</v>
      </c>
      <c r="AF22314">
        <v>2</v>
      </c>
      <c r="AG22314">
        <v>25</v>
      </c>
      <c r="AH22314">
        <v>17</v>
      </c>
      <c r="AI22314">
        <v>6</v>
      </c>
      <c r="AJ22314">
        <v>19</v>
      </c>
    </row>
    <row r="22315" spans="1:36" x14ac:dyDescent="0.3">
      <c r="A22315">
        <v>39</v>
      </c>
      <c r="B22315" t="s">
        <v>31</v>
      </c>
      <c r="C22315" t="s">
        <v>25</v>
      </c>
      <c r="D22315">
        <v>454</v>
      </c>
      <c r="E22315" t="s">
        <v>26</v>
      </c>
      <c r="F22315">
        <v>4</v>
      </c>
      <c r="G22315">
        <v>2</v>
      </c>
      <c r="H22315" t="s">
        <v>33</v>
      </c>
      <c r="I22315">
        <v>1</v>
      </c>
      <c r="J22315">
        <v>12943</v>
      </c>
      <c r="K22315">
        <v>2</v>
      </c>
      <c r="L22315" t="s">
        <v>22</v>
      </c>
      <c r="M22315">
        <v>123</v>
      </c>
      <c r="N22315">
        <v>1</v>
      </c>
      <c r="O22315">
        <v>4</v>
      </c>
      <c r="P22315" t="s">
        <v>29</v>
      </c>
      <c r="Q22315">
        <v>1</v>
      </c>
      <c r="R22315" t="s">
        <v>30</v>
      </c>
      <c r="S22315">
        <v>12943</v>
      </c>
      <c r="T22315">
        <v>8004</v>
      </c>
      <c r="U22315">
        <v>48024</v>
      </c>
      <c r="V22315">
        <v>7</v>
      </c>
      <c r="W22315" t="s">
        <v>66</v>
      </c>
      <c r="X22315" t="s">
        <v>31</v>
      </c>
      <c r="Y22315">
        <v>28</v>
      </c>
      <c r="Z22315">
        <v>2</v>
      </c>
      <c r="AA22315">
        <v>4</v>
      </c>
      <c r="AB22315">
        <v>80</v>
      </c>
      <c r="AC22315">
        <v>4</v>
      </c>
      <c r="AD22315">
        <v>28</v>
      </c>
      <c r="AE22315">
        <v>1</v>
      </c>
      <c r="AF22315">
        <v>3</v>
      </c>
      <c r="AG22315">
        <v>23</v>
      </c>
      <c r="AH22315">
        <v>23</v>
      </c>
      <c r="AI22315">
        <v>17</v>
      </c>
      <c r="AJ22315">
        <v>21</v>
      </c>
    </row>
    <row r="22316" spans="1:36" x14ac:dyDescent="0.3">
      <c r="A22316">
        <v>26</v>
      </c>
      <c r="B22316" t="s">
        <v>31</v>
      </c>
      <c r="C22316" t="s">
        <v>19</v>
      </c>
      <c r="D22316">
        <v>1231</v>
      </c>
      <c r="E22316" t="s">
        <v>32</v>
      </c>
      <c r="F22316">
        <v>38</v>
      </c>
      <c r="G22316">
        <v>3</v>
      </c>
      <c r="H22316" t="s">
        <v>21</v>
      </c>
      <c r="I22316">
        <v>1</v>
      </c>
      <c r="J22316">
        <v>12945</v>
      </c>
      <c r="K22316">
        <v>2</v>
      </c>
      <c r="L22316" t="s">
        <v>28</v>
      </c>
      <c r="M22316">
        <v>127</v>
      </c>
      <c r="N22316">
        <v>4</v>
      </c>
      <c r="O22316">
        <v>2</v>
      </c>
      <c r="P22316" t="s">
        <v>40</v>
      </c>
      <c r="Q22316">
        <v>2</v>
      </c>
      <c r="R22316" t="s">
        <v>30</v>
      </c>
      <c r="S22316">
        <v>12945</v>
      </c>
      <c r="T22316">
        <v>25926</v>
      </c>
      <c r="U22316">
        <v>622224</v>
      </c>
      <c r="V22316">
        <v>8</v>
      </c>
      <c r="W22316" t="s">
        <v>66</v>
      </c>
      <c r="X22316" t="s">
        <v>18</v>
      </c>
      <c r="Y22316">
        <v>9</v>
      </c>
      <c r="Z22316">
        <v>2</v>
      </c>
      <c r="AA22316">
        <v>2</v>
      </c>
      <c r="AB22316">
        <v>80</v>
      </c>
      <c r="AC22316">
        <v>4</v>
      </c>
      <c r="AD22316">
        <v>34</v>
      </c>
      <c r="AE22316">
        <v>4</v>
      </c>
      <c r="AF22316">
        <v>1</v>
      </c>
      <c r="AG22316">
        <v>20</v>
      </c>
      <c r="AH22316">
        <v>1</v>
      </c>
      <c r="AI22316">
        <v>2</v>
      </c>
      <c r="AJ22316">
        <v>11</v>
      </c>
    </row>
    <row r="22317" spans="1:36" x14ac:dyDescent="0.3">
      <c r="A22317">
        <v>26</v>
      </c>
      <c r="B22317" t="s">
        <v>31</v>
      </c>
      <c r="C22317" t="s">
        <v>42</v>
      </c>
      <c r="D22317">
        <v>727</v>
      </c>
      <c r="E22317" t="s">
        <v>32</v>
      </c>
      <c r="F22317">
        <v>43</v>
      </c>
      <c r="G22317">
        <v>3</v>
      </c>
      <c r="H22317" t="s">
        <v>21</v>
      </c>
      <c r="I22317">
        <v>1</v>
      </c>
      <c r="J22317">
        <v>12946</v>
      </c>
      <c r="K22317">
        <v>3</v>
      </c>
      <c r="L22317" t="s">
        <v>22</v>
      </c>
      <c r="M22317">
        <v>120</v>
      </c>
      <c r="N22317">
        <v>4</v>
      </c>
      <c r="O22317">
        <v>4</v>
      </c>
      <c r="P22317" t="s">
        <v>23</v>
      </c>
      <c r="Q22317">
        <v>1</v>
      </c>
      <c r="R22317" t="s">
        <v>30</v>
      </c>
      <c r="S22317">
        <v>12946</v>
      </c>
      <c r="T22317">
        <v>10963</v>
      </c>
      <c r="U22317">
        <v>87704</v>
      </c>
      <c r="V22317">
        <v>5</v>
      </c>
      <c r="W22317" t="s">
        <v>66</v>
      </c>
      <c r="X22317" t="s">
        <v>31</v>
      </c>
      <c r="Y22317">
        <v>17</v>
      </c>
      <c r="Z22317">
        <v>1</v>
      </c>
      <c r="AA22317">
        <v>3</v>
      </c>
      <c r="AB22317">
        <v>80</v>
      </c>
      <c r="AC22317">
        <v>2</v>
      </c>
      <c r="AD22317">
        <v>13</v>
      </c>
      <c r="AE22317">
        <v>5</v>
      </c>
      <c r="AF22317">
        <v>4</v>
      </c>
      <c r="AG22317">
        <v>7</v>
      </c>
      <c r="AH22317">
        <v>5</v>
      </c>
      <c r="AI22317">
        <v>3</v>
      </c>
      <c r="AJ22317">
        <v>4</v>
      </c>
    </row>
    <row r="22318" spans="1:36" x14ac:dyDescent="0.3">
      <c r="A22318">
        <v>38</v>
      </c>
      <c r="B22318" t="s">
        <v>31</v>
      </c>
      <c r="C22318" t="s">
        <v>25</v>
      </c>
      <c r="D22318">
        <v>253</v>
      </c>
      <c r="E22318" t="s">
        <v>20</v>
      </c>
      <c r="F22318">
        <v>18</v>
      </c>
      <c r="G22318">
        <v>5</v>
      </c>
      <c r="H22318" t="s">
        <v>27</v>
      </c>
      <c r="I22318">
        <v>1</v>
      </c>
      <c r="J22318">
        <v>12947</v>
      </c>
      <c r="K22318">
        <v>1</v>
      </c>
      <c r="L22318" t="s">
        <v>28</v>
      </c>
      <c r="M22318">
        <v>66</v>
      </c>
      <c r="N22318">
        <v>3</v>
      </c>
      <c r="O22318">
        <v>2</v>
      </c>
      <c r="P22318" t="s">
        <v>26</v>
      </c>
      <c r="Q22318">
        <v>3</v>
      </c>
      <c r="R22318" t="s">
        <v>38</v>
      </c>
      <c r="S22318">
        <v>12947</v>
      </c>
      <c r="T22318">
        <v>14880</v>
      </c>
      <c r="U22318">
        <v>327360</v>
      </c>
      <c r="V22318">
        <v>2</v>
      </c>
      <c r="W22318" t="s">
        <v>66</v>
      </c>
      <c r="X22318" t="s">
        <v>18</v>
      </c>
      <c r="Y22318">
        <v>17</v>
      </c>
      <c r="Z22318">
        <v>4</v>
      </c>
      <c r="AA22318">
        <v>2</v>
      </c>
      <c r="AB22318">
        <v>80</v>
      </c>
      <c r="AC22318">
        <v>4</v>
      </c>
      <c r="AD22318">
        <v>38</v>
      </c>
      <c r="AE22318">
        <v>3</v>
      </c>
      <c r="AF22318">
        <v>1</v>
      </c>
      <c r="AG22318">
        <v>5</v>
      </c>
      <c r="AH22318">
        <v>5</v>
      </c>
      <c r="AI22318">
        <v>4</v>
      </c>
      <c r="AJ22318">
        <v>2</v>
      </c>
    </row>
    <row r="22319" spans="1:36" x14ac:dyDescent="0.3">
      <c r="A22319">
        <v>54</v>
      </c>
      <c r="B22319" t="s">
        <v>31</v>
      </c>
      <c r="C22319" t="s">
        <v>42</v>
      </c>
      <c r="D22319">
        <v>301</v>
      </c>
      <c r="E22319" t="s">
        <v>32</v>
      </c>
      <c r="F22319">
        <v>18</v>
      </c>
      <c r="G22319">
        <v>4</v>
      </c>
      <c r="H22319" t="s">
        <v>26</v>
      </c>
      <c r="I22319">
        <v>1</v>
      </c>
      <c r="J22319">
        <v>12948</v>
      </c>
      <c r="K22319">
        <v>4</v>
      </c>
      <c r="L22319" t="s">
        <v>28</v>
      </c>
      <c r="M22319">
        <v>61</v>
      </c>
      <c r="N22319">
        <v>4</v>
      </c>
      <c r="O22319">
        <v>1</v>
      </c>
      <c r="P22319" t="s">
        <v>45</v>
      </c>
      <c r="Q22319">
        <v>2</v>
      </c>
      <c r="R22319" t="s">
        <v>30</v>
      </c>
      <c r="S22319">
        <v>12948</v>
      </c>
      <c r="T22319">
        <v>3802</v>
      </c>
      <c r="U22319">
        <v>34218</v>
      </c>
      <c r="V22319">
        <v>0</v>
      </c>
      <c r="W22319" t="s">
        <v>66</v>
      </c>
      <c r="X22319" t="s">
        <v>31</v>
      </c>
      <c r="Y22319">
        <v>12</v>
      </c>
      <c r="Z22319">
        <v>2</v>
      </c>
      <c r="AA22319">
        <v>2</v>
      </c>
      <c r="AB22319">
        <v>80</v>
      </c>
      <c r="AC22319">
        <v>3</v>
      </c>
      <c r="AD22319">
        <v>9</v>
      </c>
      <c r="AE22319">
        <v>2</v>
      </c>
      <c r="AF22319">
        <v>3</v>
      </c>
      <c r="AG22319">
        <v>4</v>
      </c>
      <c r="AH22319">
        <v>3</v>
      </c>
      <c r="AI22319">
        <v>2</v>
      </c>
      <c r="AJ22319">
        <v>4</v>
      </c>
    </row>
    <row r="22320" spans="1:36" x14ac:dyDescent="0.3">
      <c r="A22320">
        <v>26</v>
      </c>
      <c r="B22320" t="s">
        <v>31</v>
      </c>
      <c r="C22320" t="s">
        <v>19</v>
      </c>
      <c r="D22320">
        <v>190</v>
      </c>
      <c r="E22320" t="s">
        <v>26</v>
      </c>
      <c r="F22320">
        <v>6</v>
      </c>
      <c r="G22320">
        <v>1</v>
      </c>
      <c r="H22320" t="s">
        <v>27</v>
      </c>
      <c r="I22320">
        <v>1</v>
      </c>
      <c r="J22320">
        <v>12949</v>
      </c>
      <c r="K22320">
        <v>4</v>
      </c>
      <c r="L22320" t="s">
        <v>28</v>
      </c>
      <c r="M22320">
        <v>45</v>
      </c>
      <c r="N22320">
        <v>4</v>
      </c>
      <c r="O22320">
        <v>5</v>
      </c>
      <c r="P22320" t="s">
        <v>47</v>
      </c>
      <c r="Q22320">
        <v>3</v>
      </c>
      <c r="R22320" t="s">
        <v>24</v>
      </c>
      <c r="S22320">
        <v>12949</v>
      </c>
      <c r="T22320">
        <v>26860</v>
      </c>
      <c r="U22320">
        <v>805800</v>
      </c>
      <c r="V22320">
        <v>2</v>
      </c>
      <c r="W22320" t="s">
        <v>66</v>
      </c>
      <c r="X22320" t="s">
        <v>18</v>
      </c>
      <c r="Y22320">
        <v>42</v>
      </c>
      <c r="Z22320">
        <v>3</v>
      </c>
      <c r="AA22320">
        <v>3</v>
      </c>
      <c r="AB22320">
        <v>80</v>
      </c>
      <c r="AC22320">
        <v>4</v>
      </c>
      <c r="AD22320">
        <v>26</v>
      </c>
      <c r="AE22320">
        <v>1</v>
      </c>
      <c r="AF22320">
        <v>2</v>
      </c>
      <c r="AG22320">
        <v>11</v>
      </c>
      <c r="AH22320">
        <v>8</v>
      </c>
      <c r="AI22320">
        <v>9</v>
      </c>
      <c r="AJ22320">
        <v>8</v>
      </c>
    </row>
    <row r="22321" spans="1:36" x14ac:dyDescent="0.3">
      <c r="A22321">
        <v>27</v>
      </c>
      <c r="B22321" t="s">
        <v>18</v>
      </c>
      <c r="C22321" t="s">
        <v>19</v>
      </c>
      <c r="D22321">
        <v>1386</v>
      </c>
      <c r="E22321" t="s">
        <v>44</v>
      </c>
      <c r="F22321">
        <v>26</v>
      </c>
      <c r="G22321">
        <v>4</v>
      </c>
      <c r="H22321" t="s">
        <v>36</v>
      </c>
      <c r="I22321">
        <v>1</v>
      </c>
      <c r="J22321">
        <v>12951</v>
      </c>
      <c r="K22321">
        <v>2</v>
      </c>
      <c r="L22321" t="s">
        <v>22</v>
      </c>
      <c r="M22321">
        <v>113</v>
      </c>
      <c r="N22321">
        <v>3</v>
      </c>
      <c r="O22321">
        <v>5</v>
      </c>
      <c r="P22321" t="s">
        <v>34</v>
      </c>
      <c r="Q22321">
        <v>3</v>
      </c>
      <c r="R22321" t="s">
        <v>24</v>
      </c>
      <c r="S22321">
        <v>12951</v>
      </c>
      <c r="T22321">
        <v>6390</v>
      </c>
      <c r="U22321">
        <v>51120</v>
      </c>
      <c r="V22321">
        <v>3</v>
      </c>
      <c r="W22321" t="s">
        <v>66</v>
      </c>
      <c r="X22321" t="s">
        <v>31</v>
      </c>
      <c r="Y22321">
        <v>34</v>
      </c>
      <c r="Z22321">
        <v>3</v>
      </c>
      <c r="AA22321">
        <v>2</v>
      </c>
      <c r="AB22321">
        <v>80</v>
      </c>
      <c r="AC22321">
        <v>2</v>
      </c>
      <c r="AD22321">
        <v>7</v>
      </c>
      <c r="AE22321">
        <v>4</v>
      </c>
      <c r="AF22321">
        <v>2</v>
      </c>
      <c r="AG22321">
        <v>6</v>
      </c>
      <c r="AH22321">
        <v>2</v>
      </c>
      <c r="AI22321">
        <v>4</v>
      </c>
      <c r="AJ22321">
        <v>5</v>
      </c>
    </row>
    <row r="22322" spans="1:36" x14ac:dyDescent="0.3">
      <c r="A22322">
        <v>25</v>
      </c>
      <c r="B22322" t="s">
        <v>31</v>
      </c>
      <c r="C22322" t="s">
        <v>19</v>
      </c>
      <c r="D22322">
        <v>1323</v>
      </c>
      <c r="E22322" t="s">
        <v>20</v>
      </c>
      <c r="F22322">
        <v>47</v>
      </c>
      <c r="G22322">
        <v>4</v>
      </c>
      <c r="H22322" t="s">
        <v>21</v>
      </c>
      <c r="I22322">
        <v>1</v>
      </c>
      <c r="J22322">
        <v>12954</v>
      </c>
      <c r="K22322">
        <v>3</v>
      </c>
      <c r="L22322" t="s">
        <v>28</v>
      </c>
      <c r="M22322">
        <v>136</v>
      </c>
      <c r="N22322">
        <v>2</v>
      </c>
      <c r="O22322">
        <v>4</v>
      </c>
      <c r="P22322" t="s">
        <v>34</v>
      </c>
      <c r="Q22322">
        <v>1</v>
      </c>
      <c r="R22322" t="s">
        <v>38</v>
      </c>
      <c r="S22322">
        <v>12954</v>
      </c>
      <c r="T22322">
        <v>9580</v>
      </c>
      <c r="U22322">
        <v>47900</v>
      </c>
      <c r="V22322">
        <v>8</v>
      </c>
      <c r="W22322" t="s">
        <v>66</v>
      </c>
      <c r="X22322" t="s">
        <v>18</v>
      </c>
      <c r="Y22322">
        <v>7</v>
      </c>
      <c r="Z22322">
        <v>3</v>
      </c>
      <c r="AA22322">
        <v>4</v>
      </c>
      <c r="AB22322">
        <v>80</v>
      </c>
      <c r="AC22322">
        <v>4</v>
      </c>
      <c r="AD22322">
        <v>34</v>
      </c>
      <c r="AE22322">
        <v>5</v>
      </c>
      <c r="AF22322">
        <v>1</v>
      </c>
      <c r="AG22322">
        <v>30</v>
      </c>
      <c r="AH22322">
        <v>9</v>
      </c>
      <c r="AI22322">
        <v>6</v>
      </c>
      <c r="AJ22322">
        <v>2</v>
      </c>
    </row>
    <row r="22323" spans="1:36" x14ac:dyDescent="0.3">
      <c r="A22323">
        <v>32</v>
      </c>
      <c r="B22323" t="s">
        <v>31</v>
      </c>
      <c r="C22323" t="s">
        <v>19</v>
      </c>
      <c r="D22323">
        <v>1230</v>
      </c>
      <c r="E22323" t="s">
        <v>39</v>
      </c>
      <c r="F22323">
        <v>5</v>
      </c>
      <c r="G22323">
        <v>4</v>
      </c>
      <c r="H22323" t="s">
        <v>26</v>
      </c>
      <c r="I22323">
        <v>1</v>
      </c>
      <c r="J22323">
        <v>12955</v>
      </c>
      <c r="K22323">
        <v>3</v>
      </c>
      <c r="L22323" t="s">
        <v>22</v>
      </c>
      <c r="M22323">
        <v>166</v>
      </c>
      <c r="N22323">
        <v>2</v>
      </c>
      <c r="O22323">
        <v>1</v>
      </c>
      <c r="P22323" t="s">
        <v>29</v>
      </c>
      <c r="Q22323">
        <v>2</v>
      </c>
      <c r="R22323" t="s">
        <v>38</v>
      </c>
      <c r="S22323">
        <v>12955</v>
      </c>
      <c r="T22323">
        <v>45237</v>
      </c>
      <c r="U22323">
        <v>316659</v>
      </c>
      <c r="V22323">
        <v>2</v>
      </c>
      <c r="W22323" t="s">
        <v>66</v>
      </c>
      <c r="X22323" t="s">
        <v>18</v>
      </c>
      <c r="Y22323">
        <v>46</v>
      </c>
      <c r="Z22323">
        <v>3</v>
      </c>
      <c r="AA22323">
        <v>4</v>
      </c>
      <c r="AB22323">
        <v>80</v>
      </c>
      <c r="AC22323">
        <v>2</v>
      </c>
      <c r="AD22323">
        <v>36</v>
      </c>
      <c r="AE22323">
        <v>1</v>
      </c>
      <c r="AF22323">
        <v>3</v>
      </c>
      <c r="AG22323">
        <v>14</v>
      </c>
      <c r="AH22323">
        <v>7</v>
      </c>
      <c r="AI22323">
        <v>6</v>
      </c>
      <c r="AJ22323">
        <v>7</v>
      </c>
    </row>
    <row r="22324" spans="1:36" x14ac:dyDescent="0.3">
      <c r="A22324">
        <v>36</v>
      </c>
      <c r="B22324" t="s">
        <v>18</v>
      </c>
      <c r="C22324" t="s">
        <v>25</v>
      </c>
      <c r="D22324">
        <v>219</v>
      </c>
      <c r="E22324" t="s">
        <v>20</v>
      </c>
      <c r="F22324">
        <v>37</v>
      </c>
      <c r="G22324">
        <v>3</v>
      </c>
      <c r="H22324" t="s">
        <v>27</v>
      </c>
      <c r="I22324">
        <v>1</v>
      </c>
      <c r="J22324">
        <v>12956</v>
      </c>
      <c r="K22324">
        <v>1</v>
      </c>
      <c r="L22324" t="s">
        <v>28</v>
      </c>
      <c r="M22324">
        <v>50</v>
      </c>
      <c r="N22324">
        <v>1</v>
      </c>
      <c r="O22324">
        <v>5</v>
      </c>
      <c r="P22324" t="s">
        <v>45</v>
      </c>
      <c r="Q22324">
        <v>2</v>
      </c>
      <c r="R22324" t="s">
        <v>24</v>
      </c>
      <c r="S22324">
        <v>12956</v>
      </c>
      <c r="T22324">
        <v>44091</v>
      </c>
      <c r="U22324">
        <v>617274</v>
      </c>
      <c r="V22324">
        <v>3</v>
      </c>
      <c r="W22324" t="s">
        <v>66</v>
      </c>
      <c r="X22324" t="s">
        <v>31</v>
      </c>
      <c r="Y22324">
        <v>7</v>
      </c>
      <c r="Z22324">
        <v>2</v>
      </c>
      <c r="AA22324">
        <v>1</v>
      </c>
      <c r="AB22324">
        <v>80</v>
      </c>
      <c r="AC22324">
        <v>2</v>
      </c>
      <c r="AD22324">
        <v>24</v>
      </c>
      <c r="AE22324">
        <v>6</v>
      </c>
      <c r="AF22324">
        <v>2</v>
      </c>
      <c r="AG22324">
        <v>12</v>
      </c>
      <c r="AH22324">
        <v>6</v>
      </c>
      <c r="AI22324">
        <v>1</v>
      </c>
      <c r="AJ22324">
        <v>2</v>
      </c>
    </row>
    <row r="22325" spans="1:36" x14ac:dyDescent="0.3">
      <c r="A22325">
        <v>37</v>
      </c>
      <c r="B22325" t="s">
        <v>18</v>
      </c>
      <c r="C22325" t="s">
        <v>25</v>
      </c>
      <c r="D22325">
        <v>397</v>
      </c>
      <c r="E22325" t="s">
        <v>39</v>
      </c>
      <c r="F22325">
        <v>18</v>
      </c>
      <c r="G22325">
        <v>3</v>
      </c>
      <c r="H22325" t="s">
        <v>36</v>
      </c>
      <c r="I22325">
        <v>1</v>
      </c>
      <c r="J22325">
        <v>12958</v>
      </c>
      <c r="K22325">
        <v>1</v>
      </c>
      <c r="L22325" t="s">
        <v>28</v>
      </c>
      <c r="M22325">
        <v>40</v>
      </c>
      <c r="N22325">
        <v>2</v>
      </c>
      <c r="O22325">
        <v>1</v>
      </c>
      <c r="P22325" t="s">
        <v>47</v>
      </c>
      <c r="Q22325">
        <v>2</v>
      </c>
      <c r="R22325" t="s">
        <v>30</v>
      </c>
      <c r="S22325">
        <v>12958</v>
      </c>
      <c r="T22325">
        <v>16069</v>
      </c>
      <c r="U22325">
        <v>289242</v>
      </c>
      <c r="V22325">
        <v>8</v>
      </c>
      <c r="W22325" t="s">
        <v>66</v>
      </c>
      <c r="X22325" t="s">
        <v>31</v>
      </c>
      <c r="Y22325">
        <v>1</v>
      </c>
      <c r="Z22325">
        <v>1</v>
      </c>
      <c r="AA22325">
        <v>4</v>
      </c>
      <c r="AB22325">
        <v>80</v>
      </c>
      <c r="AC22325">
        <v>3</v>
      </c>
      <c r="AD22325">
        <v>32</v>
      </c>
      <c r="AE22325">
        <v>5</v>
      </c>
      <c r="AF22325">
        <v>2</v>
      </c>
      <c r="AG22325">
        <v>8</v>
      </c>
      <c r="AH22325">
        <v>5</v>
      </c>
      <c r="AI22325">
        <v>2</v>
      </c>
      <c r="AJ22325">
        <v>2</v>
      </c>
    </row>
    <row r="22326" spans="1:36" x14ac:dyDescent="0.3">
      <c r="A22326">
        <v>30</v>
      </c>
      <c r="B22326" t="s">
        <v>31</v>
      </c>
      <c r="C22326" t="s">
        <v>19</v>
      </c>
      <c r="D22326">
        <v>978</v>
      </c>
      <c r="E22326" t="s">
        <v>44</v>
      </c>
      <c r="F22326">
        <v>6</v>
      </c>
      <c r="G22326">
        <v>2</v>
      </c>
      <c r="H22326" t="s">
        <v>26</v>
      </c>
      <c r="I22326">
        <v>1</v>
      </c>
      <c r="J22326">
        <v>12959</v>
      </c>
      <c r="K22326">
        <v>3</v>
      </c>
      <c r="L22326" t="s">
        <v>22</v>
      </c>
      <c r="M22326">
        <v>195</v>
      </c>
      <c r="N22326">
        <v>2</v>
      </c>
      <c r="O22326">
        <v>3</v>
      </c>
      <c r="P22326" t="s">
        <v>47</v>
      </c>
      <c r="Q22326">
        <v>4</v>
      </c>
      <c r="R22326" t="s">
        <v>38</v>
      </c>
      <c r="S22326">
        <v>12959</v>
      </c>
      <c r="T22326">
        <v>22301</v>
      </c>
      <c r="U22326">
        <v>245311</v>
      </c>
      <c r="V22326">
        <v>2</v>
      </c>
      <c r="W22326" t="s">
        <v>66</v>
      </c>
      <c r="X22326" t="s">
        <v>18</v>
      </c>
      <c r="Y22326">
        <v>1</v>
      </c>
      <c r="Z22326">
        <v>3</v>
      </c>
      <c r="AA22326">
        <v>2</v>
      </c>
      <c r="AB22326">
        <v>80</v>
      </c>
      <c r="AC22326">
        <v>4</v>
      </c>
      <c r="AD22326">
        <v>30</v>
      </c>
      <c r="AE22326">
        <v>2</v>
      </c>
      <c r="AF22326">
        <v>1</v>
      </c>
      <c r="AG22326">
        <v>21</v>
      </c>
      <c r="AH22326">
        <v>3</v>
      </c>
      <c r="AI22326">
        <v>18</v>
      </c>
      <c r="AJ22326">
        <v>2</v>
      </c>
    </row>
    <row r="22327" spans="1:36" x14ac:dyDescent="0.3">
      <c r="A22327">
        <v>48</v>
      </c>
      <c r="B22327" t="s">
        <v>18</v>
      </c>
      <c r="C22327" t="s">
        <v>19</v>
      </c>
      <c r="D22327">
        <v>355</v>
      </c>
      <c r="E22327" t="s">
        <v>39</v>
      </c>
      <c r="F22327">
        <v>29</v>
      </c>
      <c r="G22327">
        <v>4</v>
      </c>
      <c r="H22327" t="s">
        <v>36</v>
      </c>
      <c r="I22327">
        <v>1</v>
      </c>
      <c r="J22327">
        <v>12960</v>
      </c>
      <c r="K22327">
        <v>2</v>
      </c>
      <c r="L22327" t="s">
        <v>28</v>
      </c>
      <c r="M22327">
        <v>137</v>
      </c>
      <c r="N22327">
        <v>2</v>
      </c>
      <c r="O22327">
        <v>4</v>
      </c>
      <c r="P22327" t="s">
        <v>23</v>
      </c>
      <c r="Q22327">
        <v>4</v>
      </c>
      <c r="R22327" t="s">
        <v>30</v>
      </c>
      <c r="S22327">
        <v>12960</v>
      </c>
      <c r="T22327">
        <v>15063</v>
      </c>
      <c r="U22327">
        <v>15063</v>
      </c>
      <c r="V22327">
        <v>7</v>
      </c>
      <c r="W22327" t="s">
        <v>66</v>
      </c>
      <c r="X22327" t="s">
        <v>18</v>
      </c>
      <c r="Y22327">
        <v>28</v>
      </c>
      <c r="Z22327">
        <v>3</v>
      </c>
      <c r="AA22327">
        <v>2</v>
      </c>
      <c r="AB22327">
        <v>80</v>
      </c>
      <c r="AC22327">
        <v>2</v>
      </c>
      <c r="AD22327">
        <v>18</v>
      </c>
      <c r="AE22327">
        <v>4</v>
      </c>
      <c r="AF22327">
        <v>3</v>
      </c>
      <c r="AG22327">
        <v>9</v>
      </c>
      <c r="AH22327">
        <v>7</v>
      </c>
      <c r="AI22327">
        <v>3</v>
      </c>
      <c r="AJ22327">
        <v>8</v>
      </c>
    </row>
    <row r="22328" spans="1:36" x14ac:dyDescent="0.3">
      <c r="A22328">
        <v>60</v>
      </c>
      <c r="B22328" t="s">
        <v>31</v>
      </c>
      <c r="C22328" t="s">
        <v>19</v>
      </c>
      <c r="D22328">
        <v>846</v>
      </c>
      <c r="E22328" t="s">
        <v>32</v>
      </c>
      <c r="F22328">
        <v>14</v>
      </c>
      <c r="G22328">
        <v>2</v>
      </c>
      <c r="H22328" t="s">
        <v>43</v>
      </c>
      <c r="I22328">
        <v>1</v>
      </c>
      <c r="J22328">
        <v>12962</v>
      </c>
      <c r="K22328">
        <v>3</v>
      </c>
      <c r="L22328" t="s">
        <v>28</v>
      </c>
      <c r="M22328">
        <v>197</v>
      </c>
      <c r="N22328">
        <v>3</v>
      </c>
      <c r="O22328">
        <v>3</v>
      </c>
      <c r="P22328" t="s">
        <v>26</v>
      </c>
      <c r="Q22328">
        <v>2</v>
      </c>
      <c r="R22328" t="s">
        <v>24</v>
      </c>
      <c r="S22328">
        <v>12962</v>
      </c>
      <c r="T22328">
        <v>29051</v>
      </c>
      <c r="U22328">
        <v>145255</v>
      </c>
      <c r="V22328">
        <v>0</v>
      </c>
      <c r="W22328" t="s">
        <v>66</v>
      </c>
      <c r="X22328" t="s">
        <v>18</v>
      </c>
      <c r="Y22328">
        <v>14</v>
      </c>
      <c r="Z22328">
        <v>2</v>
      </c>
      <c r="AA22328">
        <v>4</v>
      </c>
      <c r="AB22328">
        <v>80</v>
      </c>
      <c r="AC22328">
        <v>3</v>
      </c>
      <c r="AD22328">
        <v>36</v>
      </c>
      <c r="AE22328">
        <v>6</v>
      </c>
      <c r="AF22328">
        <v>1</v>
      </c>
      <c r="AG22328">
        <v>26</v>
      </c>
      <c r="AH22328">
        <v>1</v>
      </c>
      <c r="AI22328">
        <v>22</v>
      </c>
      <c r="AJ22328">
        <v>7</v>
      </c>
    </row>
    <row r="22329" spans="1:36" x14ac:dyDescent="0.3">
      <c r="A22329">
        <v>56</v>
      </c>
      <c r="B22329" t="s">
        <v>31</v>
      </c>
      <c r="C22329" t="s">
        <v>42</v>
      </c>
      <c r="D22329">
        <v>1240</v>
      </c>
      <c r="E22329" t="s">
        <v>39</v>
      </c>
      <c r="F22329">
        <v>44</v>
      </c>
      <c r="G22329">
        <v>5</v>
      </c>
      <c r="H22329" t="s">
        <v>33</v>
      </c>
      <c r="I22329">
        <v>1</v>
      </c>
      <c r="J22329">
        <v>12963</v>
      </c>
      <c r="K22329">
        <v>4</v>
      </c>
      <c r="L22329" t="s">
        <v>22</v>
      </c>
      <c r="M22329">
        <v>165</v>
      </c>
      <c r="N22329">
        <v>2</v>
      </c>
      <c r="O22329">
        <v>3</v>
      </c>
      <c r="P22329" t="s">
        <v>46</v>
      </c>
      <c r="Q22329">
        <v>4</v>
      </c>
      <c r="R22329" t="s">
        <v>30</v>
      </c>
      <c r="S22329">
        <v>12963</v>
      </c>
      <c r="T22329">
        <v>40225</v>
      </c>
      <c r="U22329">
        <v>884950</v>
      </c>
      <c r="V22329">
        <v>5</v>
      </c>
      <c r="W22329" t="s">
        <v>66</v>
      </c>
      <c r="X22329" t="s">
        <v>31</v>
      </c>
      <c r="Y22329">
        <v>1</v>
      </c>
      <c r="Z22329">
        <v>2</v>
      </c>
      <c r="AA22329">
        <v>2</v>
      </c>
      <c r="AB22329">
        <v>80</v>
      </c>
      <c r="AC22329">
        <v>4</v>
      </c>
      <c r="AD22329">
        <v>14</v>
      </c>
      <c r="AE22329">
        <v>4</v>
      </c>
      <c r="AF22329">
        <v>1</v>
      </c>
      <c r="AG22329">
        <v>5</v>
      </c>
      <c r="AH22329">
        <v>3</v>
      </c>
      <c r="AI22329">
        <v>5</v>
      </c>
      <c r="AJ22329">
        <v>4</v>
      </c>
    </row>
    <row r="22330" spans="1:36" x14ac:dyDescent="0.3">
      <c r="A22330">
        <v>58</v>
      </c>
      <c r="B22330" t="s">
        <v>18</v>
      </c>
      <c r="C22330" t="s">
        <v>19</v>
      </c>
      <c r="D22330">
        <v>474</v>
      </c>
      <c r="E22330" t="s">
        <v>39</v>
      </c>
      <c r="F22330">
        <v>8</v>
      </c>
      <c r="G22330">
        <v>2</v>
      </c>
      <c r="H22330" t="s">
        <v>43</v>
      </c>
      <c r="I22330">
        <v>1</v>
      </c>
      <c r="J22330">
        <v>12964</v>
      </c>
      <c r="K22330">
        <v>2</v>
      </c>
      <c r="L22330" t="s">
        <v>28</v>
      </c>
      <c r="M22330">
        <v>183</v>
      </c>
      <c r="N22330">
        <v>3</v>
      </c>
      <c r="O22330">
        <v>2</v>
      </c>
      <c r="P22330" t="s">
        <v>46</v>
      </c>
      <c r="Q22330">
        <v>1</v>
      </c>
      <c r="R22330" t="s">
        <v>24</v>
      </c>
      <c r="S22330">
        <v>12964</v>
      </c>
      <c r="T22330">
        <v>18142</v>
      </c>
      <c r="U22330">
        <v>163278</v>
      </c>
      <c r="V22330">
        <v>4</v>
      </c>
      <c r="W22330" t="s">
        <v>66</v>
      </c>
      <c r="X22330" t="s">
        <v>31</v>
      </c>
      <c r="Y22330">
        <v>39</v>
      </c>
      <c r="Z22330">
        <v>2</v>
      </c>
      <c r="AA22330">
        <v>4</v>
      </c>
      <c r="AB22330">
        <v>80</v>
      </c>
      <c r="AC22330">
        <v>3</v>
      </c>
      <c r="AD22330">
        <v>16</v>
      </c>
      <c r="AE22330">
        <v>4</v>
      </c>
      <c r="AF22330">
        <v>3</v>
      </c>
      <c r="AG22330">
        <v>8</v>
      </c>
      <c r="AH22330">
        <v>1</v>
      </c>
      <c r="AI22330">
        <v>7</v>
      </c>
      <c r="AJ22330">
        <v>1</v>
      </c>
    </row>
    <row r="22331" spans="1:36" x14ac:dyDescent="0.3">
      <c r="A22331">
        <v>54</v>
      </c>
      <c r="B22331" t="s">
        <v>31</v>
      </c>
      <c r="C22331" t="s">
        <v>19</v>
      </c>
      <c r="D22331">
        <v>410</v>
      </c>
      <c r="E22331" t="s">
        <v>44</v>
      </c>
      <c r="F22331">
        <v>3</v>
      </c>
      <c r="G22331">
        <v>5</v>
      </c>
      <c r="H22331" t="s">
        <v>43</v>
      </c>
      <c r="I22331">
        <v>1</v>
      </c>
      <c r="J22331">
        <v>12965</v>
      </c>
      <c r="K22331">
        <v>1</v>
      </c>
      <c r="L22331" t="s">
        <v>28</v>
      </c>
      <c r="M22331">
        <v>115</v>
      </c>
      <c r="N22331">
        <v>1</v>
      </c>
      <c r="O22331">
        <v>1</v>
      </c>
      <c r="P22331" t="s">
        <v>23</v>
      </c>
      <c r="Q22331">
        <v>1</v>
      </c>
      <c r="R22331" t="s">
        <v>24</v>
      </c>
      <c r="S22331">
        <v>12965</v>
      </c>
      <c r="T22331">
        <v>18217</v>
      </c>
      <c r="U22331">
        <v>72868</v>
      </c>
      <c r="V22331">
        <v>1</v>
      </c>
      <c r="W22331" t="s">
        <v>66</v>
      </c>
      <c r="X22331" t="s">
        <v>31</v>
      </c>
      <c r="Y22331">
        <v>12</v>
      </c>
      <c r="Z22331">
        <v>1</v>
      </c>
      <c r="AA22331">
        <v>1</v>
      </c>
      <c r="AB22331">
        <v>80</v>
      </c>
      <c r="AC22331">
        <v>4</v>
      </c>
      <c r="AD22331">
        <v>25</v>
      </c>
      <c r="AE22331">
        <v>5</v>
      </c>
      <c r="AF22331">
        <v>3</v>
      </c>
      <c r="AG22331">
        <v>14</v>
      </c>
      <c r="AH22331">
        <v>6</v>
      </c>
      <c r="AI22331">
        <v>7</v>
      </c>
      <c r="AJ22331">
        <v>2</v>
      </c>
    </row>
    <row r="22332" spans="1:36" x14ac:dyDescent="0.3">
      <c r="A22332">
        <v>33</v>
      </c>
      <c r="B22332" t="s">
        <v>18</v>
      </c>
      <c r="C22332" t="s">
        <v>19</v>
      </c>
      <c r="D22332">
        <v>790</v>
      </c>
      <c r="E22332" t="s">
        <v>44</v>
      </c>
      <c r="F22332">
        <v>46</v>
      </c>
      <c r="G22332">
        <v>4</v>
      </c>
      <c r="H22332" t="s">
        <v>27</v>
      </c>
      <c r="I22332">
        <v>1</v>
      </c>
      <c r="J22332">
        <v>12967</v>
      </c>
      <c r="K22332">
        <v>4</v>
      </c>
      <c r="L22332" t="s">
        <v>22</v>
      </c>
      <c r="M22332">
        <v>168</v>
      </c>
      <c r="N22332">
        <v>1</v>
      </c>
      <c r="O22332">
        <v>3</v>
      </c>
      <c r="P22332" t="s">
        <v>45</v>
      </c>
      <c r="Q22332">
        <v>3</v>
      </c>
      <c r="R22332" t="s">
        <v>24</v>
      </c>
      <c r="S22332">
        <v>12967</v>
      </c>
      <c r="T22332">
        <v>9519</v>
      </c>
      <c r="U22332">
        <v>247494</v>
      </c>
      <c r="V22332">
        <v>0</v>
      </c>
      <c r="W22332" t="s">
        <v>66</v>
      </c>
      <c r="X22332" t="s">
        <v>18</v>
      </c>
      <c r="Y22332">
        <v>34</v>
      </c>
      <c r="Z22332">
        <v>3</v>
      </c>
      <c r="AA22332">
        <v>1</v>
      </c>
      <c r="AB22332">
        <v>80</v>
      </c>
      <c r="AC22332">
        <v>3</v>
      </c>
      <c r="AD22332">
        <v>40</v>
      </c>
      <c r="AE22332">
        <v>1</v>
      </c>
      <c r="AF22332">
        <v>2</v>
      </c>
      <c r="AG22332">
        <v>5</v>
      </c>
      <c r="AH22332">
        <v>1</v>
      </c>
      <c r="AI22332">
        <v>5</v>
      </c>
      <c r="AJ22332">
        <v>5</v>
      </c>
    </row>
    <row r="22333" spans="1:36" x14ac:dyDescent="0.3">
      <c r="A22333">
        <v>41</v>
      </c>
      <c r="B22333" t="s">
        <v>18</v>
      </c>
      <c r="C22333" t="s">
        <v>25</v>
      </c>
      <c r="D22333">
        <v>1198</v>
      </c>
      <c r="E22333" t="s">
        <v>26</v>
      </c>
      <c r="F22333">
        <v>11</v>
      </c>
      <c r="G22333">
        <v>1</v>
      </c>
      <c r="H22333" t="s">
        <v>21</v>
      </c>
      <c r="I22333">
        <v>1</v>
      </c>
      <c r="J22333">
        <v>12969</v>
      </c>
      <c r="K22333">
        <v>3</v>
      </c>
      <c r="L22333" t="s">
        <v>22</v>
      </c>
      <c r="M22333">
        <v>138</v>
      </c>
      <c r="N22333">
        <v>2</v>
      </c>
      <c r="O22333">
        <v>3</v>
      </c>
      <c r="P22333" t="s">
        <v>34</v>
      </c>
      <c r="Q22333">
        <v>2</v>
      </c>
      <c r="R22333" t="s">
        <v>38</v>
      </c>
      <c r="S22333">
        <v>12969</v>
      </c>
      <c r="T22333">
        <v>29998</v>
      </c>
      <c r="U22333">
        <v>329978</v>
      </c>
      <c r="V22333">
        <v>2</v>
      </c>
      <c r="W22333" t="s">
        <v>66</v>
      </c>
      <c r="X22333" t="s">
        <v>31</v>
      </c>
      <c r="Y22333">
        <v>7</v>
      </c>
      <c r="Z22333">
        <v>1</v>
      </c>
      <c r="AA22333">
        <v>3</v>
      </c>
      <c r="AB22333">
        <v>80</v>
      </c>
      <c r="AC22333">
        <v>3</v>
      </c>
      <c r="AD22333">
        <v>21</v>
      </c>
      <c r="AE22333">
        <v>5</v>
      </c>
      <c r="AF22333">
        <v>4</v>
      </c>
      <c r="AG22333">
        <v>20</v>
      </c>
      <c r="AH22333">
        <v>18</v>
      </c>
      <c r="AI22333">
        <v>6</v>
      </c>
      <c r="AJ22333">
        <v>1</v>
      </c>
    </row>
    <row r="22334" spans="1:36" x14ac:dyDescent="0.3">
      <c r="A22334">
        <v>36</v>
      </c>
      <c r="B22334" t="s">
        <v>31</v>
      </c>
      <c r="C22334" t="s">
        <v>42</v>
      </c>
      <c r="D22334">
        <v>1285</v>
      </c>
      <c r="E22334" t="s">
        <v>35</v>
      </c>
      <c r="F22334">
        <v>34</v>
      </c>
      <c r="G22334">
        <v>3</v>
      </c>
      <c r="H22334" t="s">
        <v>26</v>
      </c>
      <c r="I22334">
        <v>1</v>
      </c>
      <c r="J22334">
        <v>12970</v>
      </c>
      <c r="K22334">
        <v>2</v>
      </c>
      <c r="L22334" t="s">
        <v>28</v>
      </c>
      <c r="M22334">
        <v>166</v>
      </c>
      <c r="N22334">
        <v>2</v>
      </c>
      <c r="O22334">
        <v>5</v>
      </c>
      <c r="P22334" t="s">
        <v>37</v>
      </c>
      <c r="Q22334">
        <v>2</v>
      </c>
      <c r="R22334" t="s">
        <v>24</v>
      </c>
      <c r="S22334">
        <v>12970</v>
      </c>
      <c r="T22334">
        <v>13100</v>
      </c>
      <c r="U22334">
        <v>39300</v>
      </c>
      <c r="V22334">
        <v>6</v>
      </c>
      <c r="W22334" t="s">
        <v>66</v>
      </c>
      <c r="X22334" t="s">
        <v>31</v>
      </c>
      <c r="Y22334">
        <v>30</v>
      </c>
      <c r="Z22334">
        <v>4</v>
      </c>
      <c r="AA22334">
        <v>1</v>
      </c>
      <c r="AB22334">
        <v>80</v>
      </c>
      <c r="AC22334">
        <v>3</v>
      </c>
      <c r="AD22334">
        <v>5</v>
      </c>
      <c r="AE22334">
        <v>6</v>
      </c>
      <c r="AF22334">
        <v>3</v>
      </c>
      <c r="AG22334">
        <v>4</v>
      </c>
      <c r="AH22334">
        <v>2</v>
      </c>
      <c r="AI22334">
        <v>1</v>
      </c>
      <c r="AJ22334">
        <v>3</v>
      </c>
    </row>
    <row r="22335" spans="1:36" x14ac:dyDescent="0.3">
      <c r="A22335">
        <v>32</v>
      </c>
      <c r="B22335" t="s">
        <v>18</v>
      </c>
      <c r="C22335" t="s">
        <v>42</v>
      </c>
      <c r="D22335">
        <v>1282</v>
      </c>
      <c r="E22335" t="s">
        <v>35</v>
      </c>
      <c r="F22335">
        <v>9</v>
      </c>
      <c r="G22335">
        <v>4</v>
      </c>
      <c r="H22335" t="s">
        <v>21</v>
      </c>
      <c r="I22335">
        <v>1</v>
      </c>
      <c r="J22335">
        <v>12971</v>
      </c>
      <c r="K22335">
        <v>1</v>
      </c>
      <c r="L22335" t="s">
        <v>28</v>
      </c>
      <c r="M22335">
        <v>95</v>
      </c>
      <c r="N22335">
        <v>3</v>
      </c>
      <c r="O22335">
        <v>2</v>
      </c>
      <c r="P22335" t="s">
        <v>26</v>
      </c>
      <c r="Q22335">
        <v>3</v>
      </c>
      <c r="R22335" t="s">
        <v>38</v>
      </c>
      <c r="S22335">
        <v>12971</v>
      </c>
      <c r="T22335">
        <v>7144</v>
      </c>
      <c r="U22335">
        <v>71440</v>
      </c>
      <c r="V22335">
        <v>3</v>
      </c>
      <c r="W22335" t="s">
        <v>66</v>
      </c>
      <c r="X22335" t="s">
        <v>18</v>
      </c>
      <c r="Y22335">
        <v>23</v>
      </c>
      <c r="Z22335">
        <v>2</v>
      </c>
      <c r="AA22335">
        <v>4</v>
      </c>
      <c r="AB22335">
        <v>80</v>
      </c>
      <c r="AC22335">
        <v>3</v>
      </c>
      <c r="AD22335">
        <v>6</v>
      </c>
      <c r="AE22335">
        <v>6</v>
      </c>
      <c r="AF22335">
        <v>3</v>
      </c>
      <c r="AG22335">
        <v>2</v>
      </c>
      <c r="AH22335">
        <v>2</v>
      </c>
      <c r="AI22335">
        <v>1</v>
      </c>
      <c r="AJ22335">
        <v>1</v>
      </c>
    </row>
    <row r="22336" spans="1:36" x14ac:dyDescent="0.3">
      <c r="A22336">
        <v>24</v>
      </c>
      <c r="B22336" t="s">
        <v>18</v>
      </c>
      <c r="C22336" t="s">
        <v>42</v>
      </c>
      <c r="D22336">
        <v>694</v>
      </c>
      <c r="E22336" t="s">
        <v>35</v>
      </c>
      <c r="F22336">
        <v>8</v>
      </c>
      <c r="G22336">
        <v>2</v>
      </c>
      <c r="H22336" t="s">
        <v>33</v>
      </c>
      <c r="I22336">
        <v>1</v>
      </c>
      <c r="J22336">
        <v>12974</v>
      </c>
      <c r="K22336">
        <v>1</v>
      </c>
      <c r="L22336" t="s">
        <v>22</v>
      </c>
      <c r="M22336">
        <v>66</v>
      </c>
      <c r="N22336">
        <v>2</v>
      </c>
      <c r="O22336">
        <v>1</v>
      </c>
      <c r="P22336" t="s">
        <v>29</v>
      </c>
      <c r="Q22336">
        <v>2</v>
      </c>
      <c r="R22336" t="s">
        <v>38</v>
      </c>
      <c r="S22336">
        <v>12974</v>
      </c>
      <c r="T22336">
        <v>1154</v>
      </c>
      <c r="U22336">
        <v>11540</v>
      </c>
      <c r="V22336">
        <v>2</v>
      </c>
      <c r="W22336" t="s">
        <v>66</v>
      </c>
      <c r="X22336" t="s">
        <v>18</v>
      </c>
      <c r="Y22336">
        <v>34</v>
      </c>
      <c r="Z22336">
        <v>3</v>
      </c>
      <c r="AA22336">
        <v>1</v>
      </c>
      <c r="AB22336">
        <v>80</v>
      </c>
      <c r="AC22336">
        <v>4</v>
      </c>
      <c r="AD22336">
        <v>6</v>
      </c>
      <c r="AE22336">
        <v>5</v>
      </c>
      <c r="AF22336">
        <v>2</v>
      </c>
      <c r="AG22336">
        <v>1</v>
      </c>
      <c r="AH22336">
        <v>1</v>
      </c>
      <c r="AI22336">
        <v>1</v>
      </c>
      <c r="AJ22336">
        <v>1</v>
      </c>
    </row>
    <row r="22337" spans="1:36" x14ac:dyDescent="0.3">
      <c r="A22337">
        <v>39</v>
      </c>
      <c r="B22337" t="s">
        <v>31</v>
      </c>
      <c r="C22337" t="s">
        <v>19</v>
      </c>
      <c r="D22337">
        <v>1089</v>
      </c>
      <c r="E22337" t="s">
        <v>39</v>
      </c>
      <c r="F22337">
        <v>31</v>
      </c>
      <c r="G22337">
        <v>1</v>
      </c>
      <c r="H22337" t="s">
        <v>36</v>
      </c>
      <c r="I22337">
        <v>1</v>
      </c>
      <c r="J22337">
        <v>12975</v>
      </c>
      <c r="K22337">
        <v>4</v>
      </c>
      <c r="L22337" t="s">
        <v>22</v>
      </c>
      <c r="M22337">
        <v>196</v>
      </c>
      <c r="N22337">
        <v>3</v>
      </c>
      <c r="O22337">
        <v>1</v>
      </c>
      <c r="P22337" t="s">
        <v>23</v>
      </c>
      <c r="Q22337">
        <v>3</v>
      </c>
      <c r="R22337" t="s">
        <v>24</v>
      </c>
      <c r="S22337">
        <v>12975</v>
      </c>
      <c r="T22337">
        <v>47611</v>
      </c>
      <c r="U22337">
        <v>666554</v>
      </c>
      <c r="V22337">
        <v>1</v>
      </c>
      <c r="W22337" t="s">
        <v>66</v>
      </c>
      <c r="X22337" t="s">
        <v>18</v>
      </c>
      <c r="Y22337">
        <v>29</v>
      </c>
      <c r="Z22337">
        <v>2</v>
      </c>
      <c r="AA22337">
        <v>3</v>
      </c>
      <c r="AB22337">
        <v>80</v>
      </c>
      <c r="AC22337">
        <v>3</v>
      </c>
      <c r="AD22337">
        <v>20</v>
      </c>
      <c r="AE22337">
        <v>6</v>
      </c>
      <c r="AF22337">
        <v>1</v>
      </c>
      <c r="AG22337">
        <v>3</v>
      </c>
      <c r="AH22337">
        <v>3</v>
      </c>
      <c r="AI22337">
        <v>2</v>
      </c>
      <c r="AJ22337">
        <v>1</v>
      </c>
    </row>
    <row r="22338" spans="1:36" x14ac:dyDescent="0.3">
      <c r="A22338">
        <v>38</v>
      </c>
      <c r="B22338" t="s">
        <v>18</v>
      </c>
      <c r="C22338" t="s">
        <v>19</v>
      </c>
      <c r="D22338">
        <v>431</v>
      </c>
      <c r="E22338" t="s">
        <v>20</v>
      </c>
      <c r="F22338">
        <v>11</v>
      </c>
      <c r="G22338">
        <v>3</v>
      </c>
      <c r="H22338" t="s">
        <v>33</v>
      </c>
      <c r="I22338">
        <v>1</v>
      </c>
      <c r="J22338">
        <v>12976</v>
      </c>
      <c r="K22338">
        <v>4</v>
      </c>
      <c r="L22338" t="s">
        <v>28</v>
      </c>
      <c r="M22338">
        <v>116</v>
      </c>
      <c r="N22338">
        <v>4</v>
      </c>
      <c r="O22338">
        <v>2</v>
      </c>
      <c r="P22338" t="s">
        <v>45</v>
      </c>
      <c r="Q22338">
        <v>1</v>
      </c>
      <c r="R22338" t="s">
        <v>38</v>
      </c>
      <c r="S22338">
        <v>12976</v>
      </c>
      <c r="T22338">
        <v>3927</v>
      </c>
      <c r="U22338">
        <v>66759</v>
      </c>
      <c r="V22338">
        <v>7</v>
      </c>
      <c r="W22338" t="s">
        <v>66</v>
      </c>
      <c r="X22338" t="s">
        <v>18</v>
      </c>
      <c r="Y22338">
        <v>25</v>
      </c>
      <c r="Z22338">
        <v>1</v>
      </c>
      <c r="AA22338">
        <v>2</v>
      </c>
      <c r="AB22338">
        <v>80</v>
      </c>
      <c r="AC22338">
        <v>2</v>
      </c>
      <c r="AD22338">
        <v>38</v>
      </c>
      <c r="AE22338">
        <v>4</v>
      </c>
      <c r="AF22338">
        <v>2</v>
      </c>
      <c r="AG22338">
        <v>26</v>
      </c>
      <c r="AH22338">
        <v>24</v>
      </c>
      <c r="AI22338">
        <v>14</v>
      </c>
      <c r="AJ22338">
        <v>7</v>
      </c>
    </row>
    <row r="22339" spans="1:36" x14ac:dyDescent="0.3">
      <c r="A22339">
        <v>29</v>
      </c>
      <c r="B22339" t="s">
        <v>18</v>
      </c>
      <c r="C22339" t="s">
        <v>25</v>
      </c>
      <c r="D22339">
        <v>794</v>
      </c>
      <c r="E22339" t="s">
        <v>44</v>
      </c>
      <c r="F22339">
        <v>28</v>
      </c>
      <c r="G22339">
        <v>2</v>
      </c>
      <c r="H22339" t="s">
        <v>27</v>
      </c>
      <c r="I22339">
        <v>1</v>
      </c>
      <c r="J22339">
        <v>12977</v>
      </c>
      <c r="K22339">
        <v>2</v>
      </c>
      <c r="L22339" t="s">
        <v>22</v>
      </c>
      <c r="M22339">
        <v>148</v>
      </c>
      <c r="N22339">
        <v>1</v>
      </c>
      <c r="O22339">
        <v>2</v>
      </c>
      <c r="P22339" t="s">
        <v>46</v>
      </c>
      <c r="Q22339">
        <v>3</v>
      </c>
      <c r="R22339" t="s">
        <v>30</v>
      </c>
      <c r="S22339">
        <v>12977</v>
      </c>
      <c r="T22339">
        <v>37485</v>
      </c>
      <c r="U22339">
        <v>637245</v>
      </c>
      <c r="V22339">
        <v>2</v>
      </c>
      <c r="W22339" t="s">
        <v>66</v>
      </c>
      <c r="X22339" t="s">
        <v>31</v>
      </c>
      <c r="Y22339">
        <v>17</v>
      </c>
      <c r="Z22339">
        <v>1</v>
      </c>
      <c r="AA22339">
        <v>4</v>
      </c>
      <c r="AB22339">
        <v>80</v>
      </c>
      <c r="AC22339">
        <v>2</v>
      </c>
      <c r="AD22339">
        <v>13</v>
      </c>
      <c r="AE22339">
        <v>4</v>
      </c>
      <c r="AF22339">
        <v>4</v>
      </c>
      <c r="AG22339">
        <v>3</v>
      </c>
      <c r="AH22339">
        <v>3</v>
      </c>
      <c r="AI22339">
        <v>3</v>
      </c>
      <c r="AJ22339">
        <v>3</v>
      </c>
    </row>
    <row r="22340" spans="1:36" x14ac:dyDescent="0.3">
      <c r="A22340">
        <v>38</v>
      </c>
      <c r="B22340" t="s">
        <v>31</v>
      </c>
      <c r="C22340" t="s">
        <v>42</v>
      </c>
      <c r="D22340">
        <v>1148</v>
      </c>
      <c r="E22340" t="s">
        <v>44</v>
      </c>
      <c r="F22340">
        <v>26</v>
      </c>
      <c r="G22340">
        <v>4</v>
      </c>
      <c r="H22340" t="s">
        <v>27</v>
      </c>
      <c r="I22340">
        <v>1</v>
      </c>
      <c r="J22340">
        <v>12978</v>
      </c>
      <c r="K22340">
        <v>4</v>
      </c>
      <c r="L22340" t="s">
        <v>28</v>
      </c>
      <c r="M22340">
        <v>134</v>
      </c>
      <c r="N22340">
        <v>3</v>
      </c>
      <c r="O22340">
        <v>2</v>
      </c>
      <c r="P22340" t="s">
        <v>26</v>
      </c>
      <c r="Q22340">
        <v>3</v>
      </c>
      <c r="R22340" t="s">
        <v>38</v>
      </c>
      <c r="S22340">
        <v>12978</v>
      </c>
      <c r="T22340">
        <v>15610</v>
      </c>
      <c r="U22340">
        <v>124880</v>
      </c>
      <c r="V22340">
        <v>7</v>
      </c>
      <c r="W22340" t="s">
        <v>66</v>
      </c>
      <c r="X22340" t="s">
        <v>18</v>
      </c>
      <c r="Y22340">
        <v>20</v>
      </c>
      <c r="Z22340">
        <v>2</v>
      </c>
      <c r="AA22340">
        <v>4</v>
      </c>
      <c r="AB22340">
        <v>80</v>
      </c>
      <c r="AC22340">
        <v>3</v>
      </c>
      <c r="AD22340">
        <v>36</v>
      </c>
      <c r="AE22340">
        <v>1</v>
      </c>
      <c r="AF22340">
        <v>2</v>
      </c>
      <c r="AG22340">
        <v>9</v>
      </c>
      <c r="AH22340">
        <v>9</v>
      </c>
      <c r="AI22340">
        <v>2</v>
      </c>
      <c r="AJ22340">
        <v>3</v>
      </c>
    </row>
    <row r="22341" spans="1:36" x14ac:dyDescent="0.3">
      <c r="A22341">
        <v>21</v>
      </c>
      <c r="B22341" t="s">
        <v>31</v>
      </c>
      <c r="C22341" t="s">
        <v>19</v>
      </c>
      <c r="D22341">
        <v>717</v>
      </c>
      <c r="E22341" t="s">
        <v>26</v>
      </c>
      <c r="F22341">
        <v>42</v>
      </c>
      <c r="G22341">
        <v>1</v>
      </c>
      <c r="H22341" t="s">
        <v>43</v>
      </c>
      <c r="I22341">
        <v>1</v>
      </c>
      <c r="J22341">
        <v>12979</v>
      </c>
      <c r="K22341">
        <v>3</v>
      </c>
      <c r="L22341" t="s">
        <v>28</v>
      </c>
      <c r="M22341">
        <v>146</v>
      </c>
      <c r="N22341">
        <v>2</v>
      </c>
      <c r="O22341">
        <v>2</v>
      </c>
      <c r="P22341" t="s">
        <v>45</v>
      </c>
      <c r="Q22341">
        <v>2</v>
      </c>
      <c r="R22341" t="s">
        <v>30</v>
      </c>
      <c r="S22341">
        <v>12979</v>
      </c>
      <c r="T22341">
        <v>16574</v>
      </c>
      <c r="U22341">
        <v>132592</v>
      </c>
      <c r="V22341">
        <v>5</v>
      </c>
      <c r="W22341" t="s">
        <v>66</v>
      </c>
      <c r="X22341" t="s">
        <v>18</v>
      </c>
      <c r="Y22341">
        <v>29</v>
      </c>
      <c r="Z22341">
        <v>3</v>
      </c>
      <c r="AA22341">
        <v>3</v>
      </c>
      <c r="AB22341">
        <v>80</v>
      </c>
      <c r="AC22341">
        <v>3</v>
      </c>
      <c r="AD22341">
        <v>39</v>
      </c>
      <c r="AE22341">
        <v>3</v>
      </c>
      <c r="AF22341">
        <v>4</v>
      </c>
      <c r="AG22341">
        <v>2</v>
      </c>
      <c r="AH22341">
        <v>2</v>
      </c>
      <c r="AI22341">
        <v>2</v>
      </c>
      <c r="AJ22341">
        <v>1</v>
      </c>
    </row>
    <row r="22342" spans="1:36" x14ac:dyDescent="0.3">
      <c r="A22342">
        <v>42</v>
      </c>
      <c r="B22342" t="s">
        <v>18</v>
      </c>
      <c r="C22342" t="s">
        <v>19</v>
      </c>
      <c r="D22342">
        <v>1438</v>
      </c>
      <c r="E22342" t="s">
        <v>35</v>
      </c>
      <c r="F22342">
        <v>15</v>
      </c>
      <c r="G22342">
        <v>4</v>
      </c>
      <c r="H22342" t="s">
        <v>43</v>
      </c>
      <c r="I22342">
        <v>1</v>
      </c>
      <c r="J22342">
        <v>12981</v>
      </c>
      <c r="K22342">
        <v>3</v>
      </c>
      <c r="L22342" t="s">
        <v>28</v>
      </c>
      <c r="M22342">
        <v>173</v>
      </c>
      <c r="N22342">
        <v>2</v>
      </c>
      <c r="O22342">
        <v>2</v>
      </c>
      <c r="P22342" t="s">
        <v>37</v>
      </c>
      <c r="Q22342">
        <v>1</v>
      </c>
      <c r="R22342" t="s">
        <v>38</v>
      </c>
      <c r="S22342">
        <v>12981</v>
      </c>
      <c r="T22342">
        <v>31647</v>
      </c>
      <c r="U22342">
        <v>917763</v>
      </c>
      <c r="V22342">
        <v>6</v>
      </c>
      <c r="W22342" t="s">
        <v>66</v>
      </c>
      <c r="X22342" t="s">
        <v>18</v>
      </c>
      <c r="Y22342">
        <v>33</v>
      </c>
      <c r="Z22342">
        <v>3</v>
      </c>
      <c r="AA22342">
        <v>1</v>
      </c>
      <c r="AB22342">
        <v>80</v>
      </c>
      <c r="AC22342">
        <v>2</v>
      </c>
      <c r="AD22342">
        <v>22</v>
      </c>
      <c r="AE22342">
        <v>4</v>
      </c>
      <c r="AF22342">
        <v>2</v>
      </c>
      <c r="AG22342">
        <v>2</v>
      </c>
      <c r="AH22342">
        <v>2</v>
      </c>
      <c r="AI22342">
        <v>2</v>
      </c>
      <c r="AJ22342">
        <v>2</v>
      </c>
    </row>
    <row r="22343" spans="1:36" x14ac:dyDescent="0.3">
      <c r="A22343">
        <v>55</v>
      </c>
      <c r="B22343" t="s">
        <v>31</v>
      </c>
      <c r="C22343" t="s">
        <v>19</v>
      </c>
      <c r="D22343">
        <v>151</v>
      </c>
      <c r="E22343" t="s">
        <v>44</v>
      </c>
      <c r="F22343">
        <v>8</v>
      </c>
      <c r="G22343">
        <v>2</v>
      </c>
      <c r="H22343" t="s">
        <v>21</v>
      </c>
      <c r="I22343">
        <v>1</v>
      </c>
      <c r="J22343">
        <v>12983</v>
      </c>
      <c r="K22343">
        <v>2</v>
      </c>
      <c r="L22343" t="s">
        <v>22</v>
      </c>
      <c r="M22343">
        <v>40</v>
      </c>
      <c r="N22343">
        <v>4</v>
      </c>
      <c r="O22343">
        <v>2</v>
      </c>
      <c r="P22343" t="s">
        <v>37</v>
      </c>
      <c r="Q22343">
        <v>1</v>
      </c>
      <c r="R22343" t="s">
        <v>24</v>
      </c>
      <c r="S22343">
        <v>12983</v>
      </c>
      <c r="T22343">
        <v>16924</v>
      </c>
      <c r="U22343">
        <v>406176</v>
      </c>
      <c r="V22343">
        <v>1</v>
      </c>
      <c r="W22343" t="s">
        <v>66</v>
      </c>
      <c r="X22343" t="s">
        <v>18</v>
      </c>
      <c r="Y22343">
        <v>43</v>
      </c>
      <c r="Z22343">
        <v>3</v>
      </c>
      <c r="AA22343">
        <v>1</v>
      </c>
      <c r="AB22343">
        <v>80</v>
      </c>
      <c r="AC22343">
        <v>2</v>
      </c>
      <c r="AD22343">
        <v>14</v>
      </c>
      <c r="AE22343">
        <v>5</v>
      </c>
      <c r="AF22343">
        <v>1</v>
      </c>
      <c r="AG22343">
        <v>9</v>
      </c>
      <c r="AH22343">
        <v>7</v>
      </c>
      <c r="AI22343">
        <v>1</v>
      </c>
      <c r="AJ22343">
        <v>6</v>
      </c>
    </row>
    <row r="22344" spans="1:36" x14ac:dyDescent="0.3">
      <c r="A22344">
        <v>45</v>
      </c>
      <c r="B22344" t="s">
        <v>18</v>
      </c>
      <c r="C22344" t="s">
        <v>25</v>
      </c>
      <c r="D22344">
        <v>478</v>
      </c>
      <c r="E22344" t="s">
        <v>32</v>
      </c>
      <c r="F22344">
        <v>35</v>
      </c>
      <c r="G22344">
        <v>5</v>
      </c>
      <c r="H22344" t="s">
        <v>33</v>
      </c>
      <c r="I22344">
        <v>1</v>
      </c>
      <c r="J22344">
        <v>12984</v>
      </c>
      <c r="K22344">
        <v>3</v>
      </c>
      <c r="L22344" t="s">
        <v>22</v>
      </c>
      <c r="M22344">
        <v>71</v>
      </c>
      <c r="N22344">
        <v>3</v>
      </c>
      <c r="O22344">
        <v>5</v>
      </c>
      <c r="P22344" t="s">
        <v>47</v>
      </c>
      <c r="Q22344">
        <v>1</v>
      </c>
      <c r="R22344" t="s">
        <v>38</v>
      </c>
      <c r="S22344">
        <v>12984</v>
      </c>
      <c r="T22344">
        <v>28317</v>
      </c>
      <c r="U22344">
        <v>792876</v>
      </c>
      <c r="V22344">
        <v>5</v>
      </c>
      <c r="W22344" t="s">
        <v>66</v>
      </c>
      <c r="X22344" t="s">
        <v>18</v>
      </c>
      <c r="Y22344">
        <v>5</v>
      </c>
      <c r="Z22344">
        <v>2</v>
      </c>
      <c r="AA22344">
        <v>3</v>
      </c>
      <c r="AB22344">
        <v>80</v>
      </c>
      <c r="AC22344">
        <v>4</v>
      </c>
      <c r="AD22344">
        <v>2</v>
      </c>
      <c r="AE22344">
        <v>1</v>
      </c>
      <c r="AF22344">
        <v>3</v>
      </c>
      <c r="AG22344">
        <v>2</v>
      </c>
      <c r="AH22344">
        <v>2</v>
      </c>
      <c r="AI22344">
        <v>1</v>
      </c>
      <c r="AJ22344">
        <v>1</v>
      </c>
    </row>
    <row r="22345" spans="1:36" x14ac:dyDescent="0.3">
      <c r="A22345">
        <v>52</v>
      </c>
      <c r="B22345" t="s">
        <v>18</v>
      </c>
      <c r="C22345" t="s">
        <v>25</v>
      </c>
      <c r="D22345">
        <v>506</v>
      </c>
      <c r="E22345" t="s">
        <v>20</v>
      </c>
      <c r="F22345">
        <v>10</v>
      </c>
      <c r="G22345">
        <v>3</v>
      </c>
      <c r="H22345" t="s">
        <v>27</v>
      </c>
      <c r="I22345">
        <v>1</v>
      </c>
      <c r="J22345">
        <v>12985</v>
      </c>
      <c r="K22345">
        <v>3</v>
      </c>
      <c r="L22345" t="s">
        <v>22</v>
      </c>
      <c r="M22345">
        <v>73</v>
      </c>
      <c r="N22345">
        <v>3</v>
      </c>
      <c r="O22345">
        <v>4</v>
      </c>
      <c r="P22345" t="s">
        <v>47</v>
      </c>
      <c r="Q22345">
        <v>1</v>
      </c>
      <c r="R22345" t="s">
        <v>24</v>
      </c>
      <c r="S22345">
        <v>12985</v>
      </c>
      <c r="T22345">
        <v>50112</v>
      </c>
      <c r="U22345">
        <v>1453248</v>
      </c>
      <c r="V22345">
        <v>0</v>
      </c>
      <c r="W22345" t="s">
        <v>66</v>
      </c>
      <c r="X22345" t="s">
        <v>18</v>
      </c>
      <c r="Y22345">
        <v>9</v>
      </c>
      <c r="Z22345">
        <v>1</v>
      </c>
      <c r="AA22345">
        <v>1</v>
      </c>
      <c r="AB22345">
        <v>80</v>
      </c>
      <c r="AC22345">
        <v>2</v>
      </c>
      <c r="AD22345">
        <v>7</v>
      </c>
      <c r="AE22345">
        <v>1</v>
      </c>
      <c r="AF22345">
        <v>1</v>
      </c>
      <c r="AG22345">
        <v>4</v>
      </c>
      <c r="AH22345">
        <v>2</v>
      </c>
      <c r="AI22345">
        <v>3</v>
      </c>
      <c r="AJ22345">
        <v>1</v>
      </c>
    </row>
    <row r="22346" spans="1:36" x14ac:dyDescent="0.3">
      <c r="A22346">
        <v>52</v>
      </c>
      <c r="B22346" t="s">
        <v>18</v>
      </c>
      <c r="C22346" t="s">
        <v>42</v>
      </c>
      <c r="D22346">
        <v>366</v>
      </c>
      <c r="E22346" t="s">
        <v>26</v>
      </c>
      <c r="F22346">
        <v>19</v>
      </c>
      <c r="G22346">
        <v>3</v>
      </c>
      <c r="H22346" t="s">
        <v>33</v>
      </c>
      <c r="I22346">
        <v>1</v>
      </c>
      <c r="J22346">
        <v>12986</v>
      </c>
      <c r="K22346">
        <v>4</v>
      </c>
      <c r="L22346" t="s">
        <v>28</v>
      </c>
      <c r="M22346">
        <v>161</v>
      </c>
      <c r="N22346">
        <v>4</v>
      </c>
      <c r="O22346">
        <v>1</v>
      </c>
      <c r="P22346" t="s">
        <v>29</v>
      </c>
      <c r="Q22346">
        <v>4</v>
      </c>
      <c r="R22346" t="s">
        <v>38</v>
      </c>
      <c r="S22346">
        <v>12986</v>
      </c>
      <c r="T22346">
        <v>25619</v>
      </c>
      <c r="U22346">
        <v>614856</v>
      </c>
      <c r="V22346">
        <v>3</v>
      </c>
      <c r="W22346" t="s">
        <v>66</v>
      </c>
      <c r="X22346" t="s">
        <v>31</v>
      </c>
      <c r="Y22346">
        <v>45</v>
      </c>
      <c r="Z22346">
        <v>4</v>
      </c>
      <c r="AA22346">
        <v>4</v>
      </c>
      <c r="AB22346">
        <v>80</v>
      </c>
      <c r="AC22346">
        <v>3</v>
      </c>
      <c r="AD22346">
        <v>33</v>
      </c>
      <c r="AE22346">
        <v>1</v>
      </c>
      <c r="AF22346">
        <v>1</v>
      </c>
      <c r="AG22346">
        <v>21</v>
      </c>
      <c r="AH22346">
        <v>4</v>
      </c>
      <c r="AI22346">
        <v>5</v>
      </c>
      <c r="AJ22346">
        <v>21</v>
      </c>
    </row>
    <row r="22347" spans="1:36" x14ac:dyDescent="0.3">
      <c r="A22347">
        <v>32</v>
      </c>
      <c r="B22347" t="s">
        <v>18</v>
      </c>
      <c r="C22347" t="s">
        <v>19</v>
      </c>
      <c r="D22347">
        <v>763</v>
      </c>
      <c r="E22347" t="s">
        <v>44</v>
      </c>
      <c r="F22347">
        <v>36</v>
      </c>
      <c r="G22347">
        <v>5</v>
      </c>
      <c r="H22347" t="s">
        <v>43</v>
      </c>
      <c r="I22347">
        <v>1</v>
      </c>
      <c r="J22347">
        <v>12987</v>
      </c>
      <c r="K22347">
        <v>3</v>
      </c>
      <c r="L22347" t="s">
        <v>28</v>
      </c>
      <c r="M22347">
        <v>58</v>
      </c>
      <c r="N22347">
        <v>2</v>
      </c>
      <c r="O22347">
        <v>5</v>
      </c>
      <c r="P22347" t="s">
        <v>26</v>
      </c>
      <c r="Q22347">
        <v>3</v>
      </c>
      <c r="R22347" t="s">
        <v>24</v>
      </c>
      <c r="S22347">
        <v>12987</v>
      </c>
      <c r="T22347">
        <v>27379</v>
      </c>
      <c r="U22347">
        <v>438064</v>
      </c>
      <c r="V22347">
        <v>6</v>
      </c>
      <c r="W22347" t="s">
        <v>66</v>
      </c>
      <c r="X22347" t="s">
        <v>18</v>
      </c>
      <c r="Y22347">
        <v>37</v>
      </c>
      <c r="Z22347">
        <v>3</v>
      </c>
      <c r="AA22347">
        <v>1</v>
      </c>
      <c r="AB22347">
        <v>80</v>
      </c>
      <c r="AC22347">
        <v>3</v>
      </c>
      <c r="AD22347">
        <v>30</v>
      </c>
      <c r="AE22347">
        <v>2</v>
      </c>
      <c r="AF22347">
        <v>1</v>
      </c>
      <c r="AG22347">
        <v>27</v>
      </c>
      <c r="AH22347">
        <v>23</v>
      </c>
      <c r="AI22347">
        <v>17</v>
      </c>
      <c r="AJ22347">
        <v>17</v>
      </c>
    </row>
    <row r="22348" spans="1:36" x14ac:dyDescent="0.3">
      <c r="A22348">
        <v>43</v>
      </c>
      <c r="B22348" t="s">
        <v>31</v>
      </c>
      <c r="C22348" t="s">
        <v>19</v>
      </c>
      <c r="D22348">
        <v>145</v>
      </c>
      <c r="E22348" t="s">
        <v>20</v>
      </c>
      <c r="F22348">
        <v>44</v>
      </c>
      <c r="G22348">
        <v>1</v>
      </c>
      <c r="H22348" t="s">
        <v>27</v>
      </c>
      <c r="I22348">
        <v>1</v>
      </c>
      <c r="J22348">
        <v>12988</v>
      </c>
      <c r="K22348">
        <v>4</v>
      </c>
      <c r="L22348" t="s">
        <v>22</v>
      </c>
      <c r="M22348">
        <v>172</v>
      </c>
      <c r="N22348">
        <v>2</v>
      </c>
      <c r="O22348">
        <v>5</v>
      </c>
      <c r="P22348" t="s">
        <v>23</v>
      </c>
      <c r="Q22348">
        <v>4</v>
      </c>
      <c r="R22348" t="s">
        <v>24</v>
      </c>
      <c r="S22348">
        <v>12988</v>
      </c>
      <c r="T22348">
        <v>48486</v>
      </c>
      <c r="U22348">
        <v>775776</v>
      </c>
      <c r="V22348">
        <v>0</v>
      </c>
      <c r="W22348" t="s">
        <v>66</v>
      </c>
      <c r="X22348" t="s">
        <v>31</v>
      </c>
      <c r="Y22348">
        <v>17</v>
      </c>
      <c r="Z22348">
        <v>3</v>
      </c>
      <c r="AA22348">
        <v>4</v>
      </c>
      <c r="AB22348">
        <v>80</v>
      </c>
      <c r="AC22348">
        <v>2</v>
      </c>
      <c r="AD22348">
        <v>7</v>
      </c>
      <c r="AE22348">
        <v>5</v>
      </c>
      <c r="AF22348">
        <v>1</v>
      </c>
      <c r="AG22348">
        <v>2</v>
      </c>
      <c r="AH22348">
        <v>1</v>
      </c>
      <c r="AI22348">
        <v>2</v>
      </c>
      <c r="AJ22348">
        <v>2</v>
      </c>
    </row>
    <row r="22349" spans="1:36" x14ac:dyDescent="0.3">
      <c r="A22349">
        <v>32</v>
      </c>
      <c r="B22349" t="s">
        <v>31</v>
      </c>
      <c r="C22349" t="s">
        <v>42</v>
      </c>
      <c r="D22349">
        <v>1019</v>
      </c>
      <c r="E22349" t="s">
        <v>32</v>
      </c>
      <c r="F22349">
        <v>49</v>
      </c>
      <c r="G22349">
        <v>5</v>
      </c>
      <c r="H22349" t="s">
        <v>33</v>
      </c>
      <c r="I22349">
        <v>1</v>
      </c>
      <c r="J22349">
        <v>12989</v>
      </c>
      <c r="K22349">
        <v>1</v>
      </c>
      <c r="L22349" t="s">
        <v>28</v>
      </c>
      <c r="M22349">
        <v>196</v>
      </c>
      <c r="N22349">
        <v>1</v>
      </c>
      <c r="O22349">
        <v>5</v>
      </c>
      <c r="P22349" t="s">
        <v>26</v>
      </c>
      <c r="Q22349">
        <v>3</v>
      </c>
      <c r="R22349" t="s">
        <v>30</v>
      </c>
      <c r="S22349">
        <v>12989</v>
      </c>
      <c r="T22349">
        <v>18209</v>
      </c>
      <c r="U22349">
        <v>400598</v>
      </c>
      <c r="V22349">
        <v>8</v>
      </c>
      <c r="W22349" t="s">
        <v>66</v>
      </c>
      <c r="X22349" t="s">
        <v>18</v>
      </c>
      <c r="Y22349">
        <v>34</v>
      </c>
      <c r="Z22349">
        <v>2</v>
      </c>
      <c r="AA22349">
        <v>3</v>
      </c>
      <c r="AB22349">
        <v>80</v>
      </c>
      <c r="AC22349">
        <v>3</v>
      </c>
      <c r="AD22349">
        <v>1</v>
      </c>
      <c r="AE22349">
        <v>2</v>
      </c>
      <c r="AF22349">
        <v>4</v>
      </c>
      <c r="AG22349">
        <v>1</v>
      </c>
      <c r="AH22349">
        <v>1</v>
      </c>
      <c r="AI22349">
        <v>1</v>
      </c>
      <c r="AJ22349">
        <v>1</v>
      </c>
    </row>
    <row r="22350" spans="1:36" x14ac:dyDescent="0.3">
      <c r="A22350">
        <v>33</v>
      </c>
      <c r="B22350" t="s">
        <v>18</v>
      </c>
      <c r="C22350" t="s">
        <v>42</v>
      </c>
      <c r="D22350">
        <v>486</v>
      </c>
      <c r="E22350" t="s">
        <v>35</v>
      </c>
      <c r="F22350">
        <v>17</v>
      </c>
      <c r="G22350">
        <v>5</v>
      </c>
      <c r="H22350" t="s">
        <v>26</v>
      </c>
      <c r="I22350">
        <v>1</v>
      </c>
      <c r="J22350">
        <v>12990</v>
      </c>
      <c r="K22350">
        <v>3</v>
      </c>
      <c r="L22350" t="s">
        <v>28</v>
      </c>
      <c r="M22350">
        <v>172</v>
      </c>
      <c r="N22350">
        <v>4</v>
      </c>
      <c r="O22350">
        <v>1</v>
      </c>
      <c r="P22350" t="s">
        <v>41</v>
      </c>
      <c r="Q22350">
        <v>1</v>
      </c>
      <c r="R22350" t="s">
        <v>24</v>
      </c>
      <c r="S22350">
        <v>12990</v>
      </c>
      <c r="T22350">
        <v>49487</v>
      </c>
      <c r="U22350">
        <v>841279</v>
      </c>
      <c r="V22350">
        <v>0</v>
      </c>
      <c r="W22350" t="s">
        <v>66</v>
      </c>
      <c r="X22350" t="s">
        <v>18</v>
      </c>
      <c r="Y22350">
        <v>2</v>
      </c>
      <c r="Z22350">
        <v>3</v>
      </c>
      <c r="AA22350">
        <v>4</v>
      </c>
      <c r="AB22350">
        <v>80</v>
      </c>
      <c r="AC22350">
        <v>2</v>
      </c>
      <c r="AD22350">
        <v>15</v>
      </c>
      <c r="AE22350">
        <v>4</v>
      </c>
      <c r="AF22350">
        <v>2</v>
      </c>
      <c r="AG22350">
        <v>13</v>
      </c>
      <c r="AH22350">
        <v>13</v>
      </c>
      <c r="AI22350">
        <v>12</v>
      </c>
      <c r="AJ22350">
        <v>13</v>
      </c>
    </row>
    <row r="22351" spans="1:36" x14ac:dyDescent="0.3">
      <c r="A22351">
        <v>23</v>
      </c>
      <c r="B22351" t="s">
        <v>18</v>
      </c>
      <c r="C22351" t="s">
        <v>25</v>
      </c>
      <c r="D22351">
        <v>562</v>
      </c>
      <c r="E22351" t="s">
        <v>44</v>
      </c>
      <c r="F22351">
        <v>7</v>
      </c>
      <c r="G22351">
        <v>1</v>
      </c>
      <c r="H22351" t="s">
        <v>21</v>
      </c>
      <c r="I22351">
        <v>1</v>
      </c>
      <c r="J22351">
        <v>12991</v>
      </c>
      <c r="K22351">
        <v>3</v>
      </c>
      <c r="L22351" t="s">
        <v>28</v>
      </c>
      <c r="M22351">
        <v>170</v>
      </c>
      <c r="N22351">
        <v>3</v>
      </c>
      <c r="O22351">
        <v>5</v>
      </c>
      <c r="P22351" t="s">
        <v>45</v>
      </c>
      <c r="Q22351">
        <v>2</v>
      </c>
      <c r="R22351" t="s">
        <v>24</v>
      </c>
      <c r="S22351">
        <v>12991</v>
      </c>
      <c r="T22351">
        <v>23584</v>
      </c>
      <c r="U22351">
        <v>47168</v>
      </c>
      <c r="V22351">
        <v>8</v>
      </c>
      <c r="W22351" t="s">
        <v>66</v>
      </c>
      <c r="X22351" t="s">
        <v>31</v>
      </c>
      <c r="Y22351">
        <v>23</v>
      </c>
      <c r="Z22351">
        <v>3</v>
      </c>
      <c r="AA22351">
        <v>1</v>
      </c>
      <c r="AB22351">
        <v>80</v>
      </c>
      <c r="AC22351">
        <v>4</v>
      </c>
      <c r="AD22351">
        <v>26</v>
      </c>
      <c r="AE22351">
        <v>5</v>
      </c>
      <c r="AF22351">
        <v>2</v>
      </c>
      <c r="AG22351">
        <v>3</v>
      </c>
      <c r="AH22351">
        <v>1</v>
      </c>
      <c r="AI22351">
        <v>1</v>
      </c>
      <c r="AJ22351">
        <v>1</v>
      </c>
    </row>
    <row r="22352" spans="1:36" x14ac:dyDescent="0.3">
      <c r="A22352">
        <v>27</v>
      </c>
      <c r="B22352" t="s">
        <v>31</v>
      </c>
      <c r="C22352" t="s">
        <v>19</v>
      </c>
      <c r="D22352">
        <v>832</v>
      </c>
      <c r="E22352" t="s">
        <v>44</v>
      </c>
      <c r="F22352">
        <v>29</v>
      </c>
      <c r="G22352">
        <v>4</v>
      </c>
      <c r="H22352" t="s">
        <v>26</v>
      </c>
      <c r="I22352">
        <v>1</v>
      </c>
      <c r="J22352">
        <v>12992</v>
      </c>
      <c r="K22352">
        <v>2</v>
      </c>
      <c r="L22352" t="s">
        <v>28</v>
      </c>
      <c r="M22352">
        <v>181</v>
      </c>
      <c r="N22352">
        <v>2</v>
      </c>
      <c r="O22352">
        <v>2</v>
      </c>
      <c r="P22352" t="s">
        <v>29</v>
      </c>
      <c r="Q22352">
        <v>1</v>
      </c>
      <c r="R22352" t="s">
        <v>38</v>
      </c>
      <c r="S22352">
        <v>12992</v>
      </c>
      <c r="T22352">
        <v>40877</v>
      </c>
      <c r="U22352">
        <v>1226310</v>
      </c>
      <c r="V22352">
        <v>4</v>
      </c>
      <c r="W22352" t="s">
        <v>66</v>
      </c>
      <c r="X22352" t="s">
        <v>31</v>
      </c>
      <c r="Y22352">
        <v>30</v>
      </c>
      <c r="Z22352">
        <v>4</v>
      </c>
      <c r="AA22352">
        <v>3</v>
      </c>
      <c r="AB22352">
        <v>80</v>
      </c>
      <c r="AC22352">
        <v>4</v>
      </c>
      <c r="AD22352">
        <v>33</v>
      </c>
      <c r="AE22352">
        <v>1</v>
      </c>
      <c r="AF22352">
        <v>4</v>
      </c>
      <c r="AG22352">
        <v>7</v>
      </c>
      <c r="AH22352">
        <v>1</v>
      </c>
      <c r="AI22352">
        <v>7</v>
      </c>
      <c r="AJ22352">
        <v>4</v>
      </c>
    </row>
    <row r="22353" spans="1:36" x14ac:dyDescent="0.3">
      <c r="A22353">
        <v>31</v>
      </c>
      <c r="B22353" t="s">
        <v>31</v>
      </c>
      <c r="C22353" t="s">
        <v>19</v>
      </c>
      <c r="D22353">
        <v>1372</v>
      </c>
      <c r="E22353" t="s">
        <v>39</v>
      </c>
      <c r="F22353">
        <v>9</v>
      </c>
      <c r="G22353">
        <v>5</v>
      </c>
      <c r="H22353" t="s">
        <v>36</v>
      </c>
      <c r="I22353">
        <v>1</v>
      </c>
      <c r="J22353">
        <v>12996</v>
      </c>
      <c r="K22353">
        <v>1</v>
      </c>
      <c r="L22353" t="s">
        <v>28</v>
      </c>
      <c r="M22353">
        <v>36</v>
      </c>
      <c r="N22353">
        <v>4</v>
      </c>
      <c r="O22353">
        <v>2</v>
      </c>
      <c r="P22353" t="s">
        <v>29</v>
      </c>
      <c r="Q22353">
        <v>2</v>
      </c>
      <c r="R22353" t="s">
        <v>30</v>
      </c>
      <c r="S22353">
        <v>12996</v>
      </c>
      <c r="T22353">
        <v>7733</v>
      </c>
      <c r="U22353">
        <v>23199</v>
      </c>
      <c r="V22353">
        <v>6</v>
      </c>
      <c r="W22353" t="s">
        <v>66</v>
      </c>
      <c r="X22353" t="s">
        <v>31</v>
      </c>
      <c r="Y22353">
        <v>12</v>
      </c>
      <c r="Z22353">
        <v>2</v>
      </c>
      <c r="AA22353">
        <v>1</v>
      </c>
      <c r="AB22353">
        <v>80</v>
      </c>
      <c r="AC22353">
        <v>2</v>
      </c>
      <c r="AD22353">
        <v>35</v>
      </c>
      <c r="AE22353">
        <v>4</v>
      </c>
      <c r="AF22353">
        <v>3</v>
      </c>
      <c r="AG22353">
        <v>31</v>
      </c>
      <c r="AH22353">
        <v>1</v>
      </c>
      <c r="AI22353">
        <v>11</v>
      </c>
      <c r="AJ22353">
        <v>21</v>
      </c>
    </row>
    <row r="22354" spans="1:36" x14ac:dyDescent="0.3">
      <c r="A22354">
        <v>58</v>
      </c>
      <c r="B22354" t="s">
        <v>31</v>
      </c>
      <c r="C22354" t="s">
        <v>42</v>
      </c>
      <c r="D22354">
        <v>411</v>
      </c>
      <c r="E22354" t="s">
        <v>26</v>
      </c>
      <c r="F22354">
        <v>5</v>
      </c>
      <c r="G22354">
        <v>1</v>
      </c>
      <c r="H22354" t="s">
        <v>26</v>
      </c>
      <c r="I22354">
        <v>1</v>
      </c>
      <c r="J22354">
        <v>12998</v>
      </c>
      <c r="K22354">
        <v>1</v>
      </c>
      <c r="L22354" t="s">
        <v>22</v>
      </c>
      <c r="M22354">
        <v>179</v>
      </c>
      <c r="N22354">
        <v>4</v>
      </c>
      <c r="O22354">
        <v>1</v>
      </c>
      <c r="P22354" t="s">
        <v>23</v>
      </c>
      <c r="Q22354">
        <v>2</v>
      </c>
      <c r="R22354" t="s">
        <v>38</v>
      </c>
      <c r="S22354">
        <v>12998</v>
      </c>
      <c r="T22354">
        <v>10884</v>
      </c>
      <c r="U22354">
        <v>272100</v>
      </c>
      <c r="V22354">
        <v>8</v>
      </c>
      <c r="W22354" t="s">
        <v>66</v>
      </c>
      <c r="X22354" t="s">
        <v>18</v>
      </c>
      <c r="Y22354">
        <v>44</v>
      </c>
      <c r="Z22354">
        <v>1</v>
      </c>
      <c r="AA22354">
        <v>3</v>
      </c>
      <c r="AB22354">
        <v>80</v>
      </c>
      <c r="AC22354">
        <v>4</v>
      </c>
      <c r="AD22354">
        <v>25</v>
      </c>
      <c r="AE22354">
        <v>2</v>
      </c>
      <c r="AF22354">
        <v>1</v>
      </c>
      <c r="AG22354">
        <v>12</v>
      </c>
      <c r="AH22354">
        <v>4</v>
      </c>
      <c r="AI22354">
        <v>8</v>
      </c>
      <c r="AJ22354">
        <v>6</v>
      </c>
    </row>
    <row r="22355" spans="1:36" x14ac:dyDescent="0.3">
      <c r="A22355">
        <v>57</v>
      </c>
      <c r="B22355" t="s">
        <v>18</v>
      </c>
      <c r="C22355" t="s">
        <v>42</v>
      </c>
      <c r="D22355">
        <v>118</v>
      </c>
      <c r="E22355" t="s">
        <v>20</v>
      </c>
      <c r="F22355">
        <v>21</v>
      </c>
      <c r="G22355">
        <v>2</v>
      </c>
      <c r="H22355" t="s">
        <v>27</v>
      </c>
      <c r="I22355">
        <v>1</v>
      </c>
      <c r="J22355">
        <v>12999</v>
      </c>
      <c r="K22355">
        <v>2</v>
      </c>
      <c r="L22355" t="s">
        <v>28</v>
      </c>
      <c r="M22355">
        <v>138</v>
      </c>
      <c r="N22355">
        <v>3</v>
      </c>
      <c r="O22355">
        <v>3</v>
      </c>
      <c r="P22355" t="s">
        <v>29</v>
      </c>
      <c r="Q22355">
        <v>4</v>
      </c>
      <c r="R22355" t="s">
        <v>30</v>
      </c>
      <c r="S22355">
        <v>12999</v>
      </c>
      <c r="T22355">
        <v>24502</v>
      </c>
      <c r="U22355">
        <v>220518</v>
      </c>
      <c r="V22355">
        <v>7</v>
      </c>
      <c r="W22355" t="s">
        <v>66</v>
      </c>
      <c r="X22355" t="s">
        <v>31</v>
      </c>
      <c r="Y22355">
        <v>29</v>
      </c>
      <c r="Z22355">
        <v>3</v>
      </c>
      <c r="AA22355">
        <v>2</v>
      </c>
      <c r="AB22355">
        <v>80</v>
      </c>
      <c r="AC22355">
        <v>4</v>
      </c>
      <c r="AD22355">
        <v>1</v>
      </c>
      <c r="AE22355">
        <v>5</v>
      </c>
      <c r="AF22355">
        <v>2</v>
      </c>
      <c r="AG22355">
        <v>1</v>
      </c>
      <c r="AH22355">
        <v>1</v>
      </c>
      <c r="AI22355">
        <v>1</v>
      </c>
      <c r="AJ22355">
        <v>1</v>
      </c>
    </row>
    <row r="22356" spans="1:36" x14ac:dyDescent="0.3">
      <c r="A22356">
        <v>26</v>
      </c>
      <c r="B22356" t="s">
        <v>18</v>
      </c>
      <c r="C22356" t="s">
        <v>25</v>
      </c>
      <c r="D22356">
        <v>741</v>
      </c>
      <c r="E22356" t="s">
        <v>35</v>
      </c>
      <c r="F22356">
        <v>50</v>
      </c>
      <c r="G22356">
        <v>4</v>
      </c>
      <c r="H22356" t="s">
        <v>36</v>
      </c>
      <c r="I22356">
        <v>1</v>
      </c>
      <c r="J22356">
        <v>13000</v>
      </c>
      <c r="K22356">
        <v>2</v>
      </c>
      <c r="L22356" t="s">
        <v>22</v>
      </c>
      <c r="M22356">
        <v>143</v>
      </c>
      <c r="N22356">
        <v>2</v>
      </c>
      <c r="O22356">
        <v>3</v>
      </c>
      <c r="P22356" t="s">
        <v>37</v>
      </c>
      <c r="Q22356">
        <v>3</v>
      </c>
      <c r="R22356" t="s">
        <v>30</v>
      </c>
      <c r="S22356">
        <v>13000</v>
      </c>
      <c r="T22356">
        <v>32010</v>
      </c>
      <c r="U22356">
        <v>768240</v>
      </c>
      <c r="V22356">
        <v>7</v>
      </c>
      <c r="W22356" t="s">
        <v>66</v>
      </c>
      <c r="X22356" t="s">
        <v>18</v>
      </c>
      <c r="Y22356">
        <v>22</v>
      </c>
      <c r="Z22356">
        <v>2</v>
      </c>
      <c r="AA22356">
        <v>3</v>
      </c>
      <c r="AB22356">
        <v>80</v>
      </c>
      <c r="AC22356">
        <v>2</v>
      </c>
      <c r="AD22356">
        <v>11</v>
      </c>
      <c r="AE22356">
        <v>1</v>
      </c>
      <c r="AF22356">
        <v>3</v>
      </c>
      <c r="AG22356">
        <v>5</v>
      </c>
      <c r="AH22356">
        <v>2</v>
      </c>
      <c r="AI22356">
        <v>4</v>
      </c>
      <c r="AJ22356">
        <v>4</v>
      </c>
    </row>
    <row r="22357" spans="1:36" x14ac:dyDescent="0.3">
      <c r="A22357">
        <v>49</v>
      </c>
      <c r="B22357" t="s">
        <v>18</v>
      </c>
      <c r="C22357" t="s">
        <v>25</v>
      </c>
      <c r="D22357">
        <v>1129</v>
      </c>
      <c r="E22357" t="s">
        <v>20</v>
      </c>
      <c r="F22357">
        <v>37</v>
      </c>
      <c r="G22357">
        <v>5</v>
      </c>
      <c r="H22357" t="s">
        <v>27</v>
      </c>
      <c r="I22357">
        <v>1</v>
      </c>
      <c r="J22357">
        <v>13001</v>
      </c>
      <c r="K22357">
        <v>2</v>
      </c>
      <c r="L22357" t="s">
        <v>28</v>
      </c>
      <c r="M22357">
        <v>105</v>
      </c>
      <c r="N22357">
        <v>2</v>
      </c>
      <c r="O22357">
        <v>3</v>
      </c>
      <c r="P22357" t="s">
        <v>26</v>
      </c>
      <c r="Q22357">
        <v>2</v>
      </c>
      <c r="R22357" t="s">
        <v>38</v>
      </c>
      <c r="S22357">
        <v>13001</v>
      </c>
      <c r="T22357">
        <v>7485</v>
      </c>
      <c r="U22357">
        <v>82335</v>
      </c>
      <c r="V22357">
        <v>2</v>
      </c>
      <c r="W22357" t="s">
        <v>66</v>
      </c>
      <c r="X22357" t="s">
        <v>31</v>
      </c>
      <c r="Y22357">
        <v>42</v>
      </c>
      <c r="Z22357">
        <v>1</v>
      </c>
      <c r="AA22357">
        <v>4</v>
      </c>
      <c r="AB22357">
        <v>80</v>
      </c>
      <c r="AC22357">
        <v>2</v>
      </c>
      <c r="AD22357">
        <v>18</v>
      </c>
      <c r="AE22357">
        <v>4</v>
      </c>
      <c r="AF22357">
        <v>3</v>
      </c>
      <c r="AG22357">
        <v>16</v>
      </c>
      <c r="AH22357">
        <v>14</v>
      </c>
      <c r="AI22357">
        <v>2</v>
      </c>
      <c r="AJ22357">
        <v>9</v>
      </c>
    </row>
    <row r="22358" spans="1:36" x14ac:dyDescent="0.3">
      <c r="A22358">
        <v>44</v>
      </c>
      <c r="B22358" t="s">
        <v>31</v>
      </c>
      <c r="C22358" t="s">
        <v>25</v>
      </c>
      <c r="D22358">
        <v>901</v>
      </c>
      <c r="E22358" t="s">
        <v>26</v>
      </c>
      <c r="F22358">
        <v>2</v>
      </c>
      <c r="G22358">
        <v>4</v>
      </c>
      <c r="H22358" t="s">
        <v>33</v>
      </c>
      <c r="I22358">
        <v>1</v>
      </c>
      <c r="J22358">
        <v>13002</v>
      </c>
      <c r="K22358">
        <v>4</v>
      </c>
      <c r="L22358" t="s">
        <v>28</v>
      </c>
      <c r="M22358">
        <v>145</v>
      </c>
      <c r="N22358">
        <v>2</v>
      </c>
      <c r="O22358">
        <v>5</v>
      </c>
      <c r="P22358" t="s">
        <v>40</v>
      </c>
      <c r="Q22358">
        <v>1</v>
      </c>
      <c r="R22358" t="s">
        <v>38</v>
      </c>
      <c r="S22358">
        <v>13002</v>
      </c>
      <c r="T22358">
        <v>50068</v>
      </c>
      <c r="U22358">
        <v>100136</v>
      </c>
      <c r="V22358">
        <v>1</v>
      </c>
      <c r="W22358" t="s">
        <v>66</v>
      </c>
      <c r="X22358" t="s">
        <v>18</v>
      </c>
      <c r="Y22358">
        <v>38</v>
      </c>
      <c r="Z22358">
        <v>3</v>
      </c>
      <c r="AA22358">
        <v>4</v>
      </c>
      <c r="AB22358">
        <v>80</v>
      </c>
      <c r="AC22358">
        <v>2</v>
      </c>
      <c r="AD22358">
        <v>15</v>
      </c>
      <c r="AE22358">
        <v>1</v>
      </c>
      <c r="AF22358">
        <v>3</v>
      </c>
      <c r="AG22358">
        <v>9</v>
      </c>
      <c r="AH22358">
        <v>6</v>
      </c>
      <c r="AI22358">
        <v>2</v>
      </c>
      <c r="AJ22358">
        <v>9</v>
      </c>
    </row>
    <row r="22359" spans="1:36" x14ac:dyDescent="0.3">
      <c r="A22359">
        <v>22</v>
      </c>
      <c r="B22359" t="s">
        <v>18</v>
      </c>
      <c r="C22359" t="s">
        <v>42</v>
      </c>
      <c r="D22359">
        <v>1463</v>
      </c>
      <c r="E22359" t="s">
        <v>20</v>
      </c>
      <c r="F22359">
        <v>12</v>
      </c>
      <c r="G22359">
        <v>2</v>
      </c>
      <c r="H22359" t="s">
        <v>26</v>
      </c>
      <c r="I22359">
        <v>1</v>
      </c>
      <c r="J22359">
        <v>13003</v>
      </c>
      <c r="K22359">
        <v>4</v>
      </c>
      <c r="L22359" t="s">
        <v>28</v>
      </c>
      <c r="M22359">
        <v>129</v>
      </c>
      <c r="N22359">
        <v>2</v>
      </c>
      <c r="O22359">
        <v>5</v>
      </c>
      <c r="P22359" t="s">
        <v>46</v>
      </c>
      <c r="Q22359">
        <v>1</v>
      </c>
      <c r="R22359" t="s">
        <v>24</v>
      </c>
      <c r="S22359">
        <v>13003</v>
      </c>
      <c r="T22359">
        <v>29965</v>
      </c>
      <c r="U22359">
        <v>299650</v>
      </c>
      <c r="V22359">
        <v>4</v>
      </c>
      <c r="W22359" t="s">
        <v>66</v>
      </c>
      <c r="X22359" t="s">
        <v>18</v>
      </c>
      <c r="Y22359">
        <v>33</v>
      </c>
      <c r="Z22359">
        <v>1</v>
      </c>
      <c r="AA22359">
        <v>4</v>
      </c>
      <c r="AB22359">
        <v>80</v>
      </c>
      <c r="AC22359">
        <v>2</v>
      </c>
      <c r="AD22359">
        <v>40</v>
      </c>
      <c r="AE22359">
        <v>1</v>
      </c>
      <c r="AF22359">
        <v>3</v>
      </c>
      <c r="AG22359">
        <v>37</v>
      </c>
      <c r="AH22359">
        <v>35</v>
      </c>
      <c r="AI22359">
        <v>24</v>
      </c>
      <c r="AJ22359">
        <v>22</v>
      </c>
    </row>
    <row r="22360" spans="1:36" x14ac:dyDescent="0.3">
      <c r="A22360">
        <v>34</v>
      </c>
      <c r="B22360" t="s">
        <v>31</v>
      </c>
      <c r="C22360" t="s">
        <v>42</v>
      </c>
      <c r="D22360">
        <v>230</v>
      </c>
      <c r="E22360" t="s">
        <v>32</v>
      </c>
      <c r="F22360">
        <v>9</v>
      </c>
      <c r="G22360">
        <v>1</v>
      </c>
      <c r="H22360" t="s">
        <v>21</v>
      </c>
      <c r="I22360">
        <v>1</v>
      </c>
      <c r="J22360">
        <v>13004</v>
      </c>
      <c r="K22360">
        <v>4</v>
      </c>
      <c r="L22360" t="s">
        <v>28</v>
      </c>
      <c r="M22360">
        <v>180</v>
      </c>
      <c r="N22360">
        <v>4</v>
      </c>
      <c r="O22360">
        <v>2</v>
      </c>
      <c r="P22360" t="s">
        <v>37</v>
      </c>
      <c r="Q22360">
        <v>1</v>
      </c>
      <c r="R22360" t="s">
        <v>30</v>
      </c>
      <c r="S22360">
        <v>13004</v>
      </c>
      <c r="T22360">
        <v>7847</v>
      </c>
      <c r="U22360">
        <v>86317</v>
      </c>
      <c r="V22360">
        <v>3</v>
      </c>
      <c r="W22360" t="s">
        <v>66</v>
      </c>
      <c r="X22360" t="s">
        <v>18</v>
      </c>
      <c r="Y22360">
        <v>21</v>
      </c>
      <c r="Z22360">
        <v>4</v>
      </c>
      <c r="AA22360">
        <v>1</v>
      </c>
      <c r="AB22360">
        <v>80</v>
      </c>
      <c r="AC22360">
        <v>2</v>
      </c>
      <c r="AD22360">
        <v>10</v>
      </c>
      <c r="AE22360">
        <v>6</v>
      </c>
      <c r="AF22360">
        <v>1</v>
      </c>
      <c r="AG22360">
        <v>7</v>
      </c>
      <c r="AH22360">
        <v>2</v>
      </c>
      <c r="AI22360">
        <v>6</v>
      </c>
      <c r="AJ22360">
        <v>7</v>
      </c>
    </row>
    <row r="22361" spans="1:36" x14ac:dyDescent="0.3">
      <c r="A22361">
        <v>59</v>
      </c>
      <c r="B22361" t="s">
        <v>31</v>
      </c>
      <c r="C22361" t="s">
        <v>25</v>
      </c>
      <c r="D22361">
        <v>785</v>
      </c>
      <c r="E22361" t="s">
        <v>20</v>
      </c>
      <c r="F22361">
        <v>16</v>
      </c>
      <c r="G22361">
        <v>4</v>
      </c>
      <c r="H22361" t="s">
        <v>43</v>
      </c>
      <c r="I22361">
        <v>1</v>
      </c>
      <c r="J22361">
        <v>13005</v>
      </c>
      <c r="K22361">
        <v>2</v>
      </c>
      <c r="L22361" t="s">
        <v>28</v>
      </c>
      <c r="M22361">
        <v>126</v>
      </c>
      <c r="N22361">
        <v>2</v>
      </c>
      <c r="O22361">
        <v>2</v>
      </c>
      <c r="P22361" t="s">
        <v>37</v>
      </c>
      <c r="Q22361">
        <v>1</v>
      </c>
      <c r="R22361" t="s">
        <v>38</v>
      </c>
      <c r="S22361">
        <v>13005</v>
      </c>
      <c r="T22361">
        <v>18191</v>
      </c>
      <c r="U22361">
        <v>272865</v>
      </c>
      <c r="V22361">
        <v>4</v>
      </c>
      <c r="W22361" t="s">
        <v>66</v>
      </c>
      <c r="X22361" t="s">
        <v>18</v>
      </c>
      <c r="Y22361">
        <v>9</v>
      </c>
      <c r="Z22361">
        <v>2</v>
      </c>
      <c r="AA22361">
        <v>4</v>
      </c>
      <c r="AB22361">
        <v>80</v>
      </c>
      <c r="AC22361">
        <v>4</v>
      </c>
      <c r="AD22361">
        <v>5</v>
      </c>
      <c r="AE22361">
        <v>5</v>
      </c>
      <c r="AF22361">
        <v>2</v>
      </c>
      <c r="AG22361">
        <v>1</v>
      </c>
      <c r="AH22361">
        <v>1</v>
      </c>
      <c r="AI22361">
        <v>1</v>
      </c>
      <c r="AJ22361">
        <v>1</v>
      </c>
    </row>
    <row r="22362" spans="1:36" x14ac:dyDescent="0.3">
      <c r="A22362">
        <v>47</v>
      </c>
      <c r="B22362" t="s">
        <v>31</v>
      </c>
      <c r="C22362" t="s">
        <v>19</v>
      </c>
      <c r="D22362">
        <v>1496</v>
      </c>
      <c r="E22362" t="s">
        <v>35</v>
      </c>
      <c r="F22362">
        <v>48</v>
      </c>
      <c r="G22362">
        <v>2</v>
      </c>
      <c r="H22362" t="s">
        <v>26</v>
      </c>
      <c r="I22362">
        <v>1</v>
      </c>
      <c r="J22362">
        <v>13006</v>
      </c>
      <c r="K22362">
        <v>3</v>
      </c>
      <c r="L22362" t="s">
        <v>28</v>
      </c>
      <c r="M22362">
        <v>179</v>
      </c>
      <c r="N22362">
        <v>3</v>
      </c>
      <c r="O22362">
        <v>2</v>
      </c>
      <c r="P22362" t="s">
        <v>46</v>
      </c>
      <c r="Q22362">
        <v>3</v>
      </c>
      <c r="R22362" t="s">
        <v>38</v>
      </c>
      <c r="S22362">
        <v>13006</v>
      </c>
      <c r="T22362">
        <v>29622</v>
      </c>
      <c r="U22362">
        <v>207354</v>
      </c>
      <c r="V22362">
        <v>6</v>
      </c>
      <c r="W22362" t="s">
        <v>66</v>
      </c>
      <c r="X22362" t="s">
        <v>18</v>
      </c>
      <c r="Y22362">
        <v>9</v>
      </c>
      <c r="Z22362">
        <v>2</v>
      </c>
      <c r="AA22362">
        <v>2</v>
      </c>
      <c r="AB22362">
        <v>80</v>
      </c>
      <c r="AC22362">
        <v>2</v>
      </c>
      <c r="AD22362">
        <v>8</v>
      </c>
      <c r="AE22362">
        <v>6</v>
      </c>
      <c r="AF22362">
        <v>1</v>
      </c>
      <c r="AG22362">
        <v>4</v>
      </c>
      <c r="AH22362">
        <v>4</v>
      </c>
      <c r="AI22362">
        <v>2</v>
      </c>
      <c r="AJ22362">
        <v>4</v>
      </c>
    </row>
    <row r="22363" spans="1:36" x14ac:dyDescent="0.3">
      <c r="A22363">
        <v>38</v>
      </c>
      <c r="B22363" t="s">
        <v>31</v>
      </c>
      <c r="C22363" t="s">
        <v>42</v>
      </c>
      <c r="D22363">
        <v>924</v>
      </c>
      <c r="E22363" t="s">
        <v>35</v>
      </c>
      <c r="F22363">
        <v>25</v>
      </c>
      <c r="G22363">
        <v>5</v>
      </c>
      <c r="H22363" t="s">
        <v>27</v>
      </c>
      <c r="I22363">
        <v>1</v>
      </c>
      <c r="J22363">
        <v>13007</v>
      </c>
      <c r="K22363">
        <v>2</v>
      </c>
      <c r="L22363" t="s">
        <v>22</v>
      </c>
      <c r="M22363">
        <v>34</v>
      </c>
      <c r="N22363">
        <v>3</v>
      </c>
      <c r="O22363">
        <v>3</v>
      </c>
      <c r="P22363" t="s">
        <v>34</v>
      </c>
      <c r="Q22363">
        <v>4</v>
      </c>
      <c r="R22363" t="s">
        <v>24</v>
      </c>
      <c r="S22363">
        <v>13007</v>
      </c>
      <c r="T22363">
        <v>2368</v>
      </c>
      <c r="U22363">
        <v>4736</v>
      </c>
      <c r="V22363">
        <v>6</v>
      </c>
      <c r="W22363" t="s">
        <v>66</v>
      </c>
      <c r="X22363" t="s">
        <v>31</v>
      </c>
      <c r="Y22363">
        <v>8</v>
      </c>
      <c r="Z22363">
        <v>4</v>
      </c>
      <c r="AA22363">
        <v>3</v>
      </c>
      <c r="AB22363">
        <v>80</v>
      </c>
      <c r="AC22363">
        <v>3</v>
      </c>
      <c r="AD22363">
        <v>5</v>
      </c>
      <c r="AE22363">
        <v>2</v>
      </c>
      <c r="AF22363">
        <v>4</v>
      </c>
      <c r="AG22363">
        <v>3</v>
      </c>
      <c r="AH22363">
        <v>2</v>
      </c>
      <c r="AI22363">
        <v>2</v>
      </c>
      <c r="AJ22363">
        <v>1</v>
      </c>
    </row>
    <row r="22364" spans="1:36" x14ac:dyDescent="0.3">
      <c r="A22364">
        <v>33</v>
      </c>
      <c r="B22364" t="s">
        <v>18</v>
      </c>
      <c r="C22364" t="s">
        <v>42</v>
      </c>
      <c r="D22364">
        <v>350</v>
      </c>
      <c r="E22364" t="s">
        <v>39</v>
      </c>
      <c r="F22364">
        <v>44</v>
      </c>
      <c r="G22364">
        <v>4</v>
      </c>
      <c r="H22364" t="s">
        <v>43</v>
      </c>
      <c r="I22364">
        <v>1</v>
      </c>
      <c r="J22364">
        <v>13008</v>
      </c>
      <c r="K22364">
        <v>1</v>
      </c>
      <c r="L22364" t="s">
        <v>28</v>
      </c>
      <c r="M22364">
        <v>159</v>
      </c>
      <c r="N22364">
        <v>3</v>
      </c>
      <c r="O22364">
        <v>5</v>
      </c>
      <c r="P22364" t="s">
        <v>47</v>
      </c>
      <c r="Q22364">
        <v>1</v>
      </c>
      <c r="R22364" t="s">
        <v>38</v>
      </c>
      <c r="S22364">
        <v>13008</v>
      </c>
      <c r="T22364">
        <v>33530</v>
      </c>
      <c r="U22364">
        <v>905310</v>
      </c>
      <c r="V22364">
        <v>3</v>
      </c>
      <c r="W22364" t="s">
        <v>66</v>
      </c>
      <c r="X22364" t="s">
        <v>18</v>
      </c>
      <c r="Y22364">
        <v>9</v>
      </c>
      <c r="Z22364">
        <v>1</v>
      </c>
      <c r="AA22364">
        <v>3</v>
      </c>
      <c r="AB22364">
        <v>80</v>
      </c>
      <c r="AC22364">
        <v>2</v>
      </c>
      <c r="AD22364">
        <v>27</v>
      </c>
      <c r="AE22364">
        <v>4</v>
      </c>
      <c r="AF22364">
        <v>1</v>
      </c>
      <c r="AG22364">
        <v>8</v>
      </c>
      <c r="AH22364">
        <v>4</v>
      </c>
      <c r="AI22364">
        <v>6</v>
      </c>
      <c r="AJ22364">
        <v>1</v>
      </c>
    </row>
    <row r="22365" spans="1:36" x14ac:dyDescent="0.3">
      <c r="A22365">
        <v>22</v>
      </c>
      <c r="B22365" t="s">
        <v>18</v>
      </c>
      <c r="C22365" t="s">
        <v>42</v>
      </c>
      <c r="D22365">
        <v>900</v>
      </c>
      <c r="E22365" t="s">
        <v>26</v>
      </c>
      <c r="F22365">
        <v>18</v>
      </c>
      <c r="G22365">
        <v>2</v>
      </c>
      <c r="H22365" t="s">
        <v>27</v>
      </c>
      <c r="I22365">
        <v>1</v>
      </c>
      <c r="J22365">
        <v>13009</v>
      </c>
      <c r="K22365">
        <v>2</v>
      </c>
      <c r="L22365" t="s">
        <v>22</v>
      </c>
      <c r="M22365">
        <v>54</v>
      </c>
      <c r="N22365">
        <v>4</v>
      </c>
      <c r="O22365">
        <v>4</v>
      </c>
      <c r="P22365" t="s">
        <v>29</v>
      </c>
      <c r="Q22365">
        <v>4</v>
      </c>
      <c r="R22365" t="s">
        <v>30</v>
      </c>
      <c r="S22365">
        <v>13009</v>
      </c>
      <c r="T22365">
        <v>21909</v>
      </c>
      <c r="U22365">
        <v>131454</v>
      </c>
      <c r="V22365">
        <v>1</v>
      </c>
      <c r="W22365" t="s">
        <v>66</v>
      </c>
      <c r="X22365" t="s">
        <v>18</v>
      </c>
      <c r="Y22365">
        <v>27</v>
      </c>
      <c r="Z22365">
        <v>4</v>
      </c>
      <c r="AA22365">
        <v>4</v>
      </c>
      <c r="AB22365">
        <v>80</v>
      </c>
      <c r="AC22365">
        <v>3</v>
      </c>
      <c r="AD22365">
        <v>38</v>
      </c>
      <c r="AE22365">
        <v>2</v>
      </c>
      <c r="AF22365">
        <v>3</v>
      </c>
      <c r="AG22365">
        <v>4</v>
      </c>
      <c r="AH22365">
        <v>3</v>
      </c>
      <c r="AI22365">
        <v>4</v>
      </c>
      <c r="AJ22365">
        <v>4</v>
      </c>
    </row>
    <row r="22366" spans="1:36" x14ac:dyDescent="0.3">
      <c r="A22366">
        <v>37</v>
      </c>
      <c r="B22366" t="s">
        <v>18</v>
      </c>
      <c r="C22366" t="s">
        <v>42</v>
      </c>
      <c r="D22366">
        <v>1490</v>
      </c>
      <c r="E22366" t="s">
        <v>20</v>
      </c>
      <c r="F22366">
        <v>9</v>
      </c>
      <c r="G22366">
        <v>5</v>
      </c>
      <c r="H22366" t="s">
        <v>27</v>
      </c>
      <c r="I22366">
        <v>1</v>
      </c>
      <c r="J22366">
        <v>13010</v>
      </c>
      <c r="K22366">
        <v>2</v>
      </c>
      <c r="L22366" t="s">
        <v>22</v>
      </c>
      <c r="M22366">
        <v>163</v>
      </c>
      <c r="N22366">
        <v>3</v>
      </c>
      <c r="O22366">
        <v>1</v>
      </c>
      <c r="P22366" t="s">
        <v>23</v>
      </c>
      <c r="Q22366">
        <v>2</v>
      </c>
      <c r="R22366" t="s">
        <v>38</v>
      </c>
      <c r="S22366">
        <v>13010</v>
      </c>
      <c r="T22366">
        <v>43365</v>
      </c>
      <c r="U22366">
        <v>130095</v>
      </c>
      <c r="V22366">
        <v>7</v>
      </c>
      <c r="W22366" t="s">
        <v>66</v>
      </c>
      <c r="X22366" t="s">
        <v>18</v>
      </c>
      <c r="Y22366">
        <v>44</v>
      </c>
      <c r="Z22366">
        <v>3</v>
      </c>
      <c r="AA22366">
        <v>3</v>
      </c>
      <c r="AB22366">
        <v>80</v>
      </c>
      <c r="AC22366">
        <v>4</v>
      </c>
      <c r="AD22366">
        <v>28</v>
      </c>
      <c r="AE22366">
        <v>6</v>
      </c>
      <c r="AF22366">
        <v>1</v>
      </c>
      <c r="AG22366">
        <v>6</v>
      </c>
      <c r="AH22366">
        <v>4</v>
      </c>
      <c r="AI22366">
        <v>2</v>
      </c>
      <c r="AJ22366">
        <v>1</v>
      </c>
    </row>
    <row r="22367" spans="1:36" x14ac:dyDescent="0.3">
      <c r="A22367">
        <v>32</v>
      </c>
      <c r="B22367" t="s">
        <v>31</v>
      </c>
      <c r="C22367" t="s">
        <v>25</v>
      </c>
      <c r="D22367">
        <v>550</v>
      </c>
      <c r="E22367" t="s">
        <v>20</v>
      </c>
      <c r="F22367">
        <v>39</v>
      </c>
      <c r="G22367">
        <v>2</v>
      </c>
      <c r="H22367" t="s">
        <v>33</v>
      </c>
      <c r="I22367">
        <v>1</v>
      </c>
      <c r="J22367">
        <v>13011</v>
      </c>
      <c r="K22367">
        <v>3</v>
      </c>
      <c r="L22367" t="s">
        <v>28</v>
      </c>
      <c r="M22367">
        <v>191</v>
      </c>
      <c r="N22367">
        <v>4</v>
      </c>
      <c r="O22367">
        <v>1</v>
      </c>
      <c r="P22367" t="s">
        <v>26</v>
      </c>
      <c r="Q22367">
        <v>3</v>
      </c>
      <c r="R22367" t="s">
        <v>38</v>
      </c>
      <c r="S22367">
        <v>13011</v>
      </c>
      <c r="T22367">
        <v>5878</v>
      </c>
      <c r="U22367">
        <v>146950</v>
      </c>
      <c r="V22367">
        <v>2</v>
      </c>
      <c r="W22367" t="s">
        <v>66</v>
      </c>
      <c r="X22367" t="s">
        <v>31</v>
      </c>
      <c r="Y22367">
        <v>37</v>
      </c>
      <c r="Z22367">
        <v>1</v>
      </c>
      <c r="AA22367">
        <v>4</v>
      </c>
      <c r="AB22367">
        <v>80</v>
      </c>
      <c r="AC22367">
        <v>4</v>
      </c>
      <c r="AD22367">
        <v>7</v>
      </c>
      <c r="AE22367">
        <v>2</v>
      </c>
      <c r="AF22367">
        <v>2</v>
      </c>
      <c r="AG22367">
        <v>5</v>
      </c>
      <c r="AH22367">
        <v>2</v>
      </c>
      <c r="AI22367">
        <v>1</v>
      </c>
      <c r="AJ22367">
        <v>1</v>
      </c>
    </row>
    <row r="22368" spans="1:36" x14ac:dyDescent="0.3">
      <c r="A22368">
        <v>52</v>
      </c>
      <c r="B22368" t="s">
        <v>18</v>
      </c>
      <c r="C22368" t="s">
        <v>42</v>
      </c>
      <c r="D22368">
        <v>903</v>
      </c>
      <c r="E22368" t="s">
        <v>20</v>
      </c>
      <c r="F22368">
        <v>37</v>
      </c>
      <c r="G22368">
        <v>5</v>
      </c>
      <c r="H22368" t="s">
        <v>36</v>
      </c>
      <c r="I22368">
        <v>1</v>
      </c>
      <c r="J22368">
        <v>13012</v>
      </c>
      <c r="K22368">
        <v>1</v>
      </c>
      <c r="L22368" t="s">
        <v>22</v>
      </c>
      <c r="M22368">
        <v>171</v>
      </c>
      <c r="N22368">
        <v>2</v>
      </c>
      <c r="O22368">
        <v>3</v>
      </c>
      <c r="P22368" t="s">
        <v>47</v>
      </c>
      <c r="Q22368">
        <v>4</v>
      </c>
      <c r="R22368" t="s">
        <v>30</v>
      </c>
      <c r="S22368">
        <v>13012</v>
      </c>
      <c r="T22368">
        <v>16967</v>
      </c>
      <c r="U22368">
        <v>424175</v>
      </c>
      <c r="V22368">
        <v>5</v>
      </c>
      <c r="W22368" t="s">
        <v>66</v>
      </c>
      <c r="X22368" t="s">
        <v>31</v>
      </c>
      <c r="Y22368">
        <v>12</v>
      </c>
      <c r="Z22368">
        <v>2</v>
      </c>
      <c r="AA22368">
        <v>2</v>
      </c>
      <c r="AB22368">
        <v>80</v>
      </c>
      <c r="AC22368">
        <v>2</v>
      </c>
      <c r="AD22368">
        <v>24</v>
      </c>
      <c r="AE22368">
        <v>5</v>
      </c>
      <c r="AF22368">
        <v>4</v>
      </c>
      <c r="AG22368">
        <v>21</v>
      </c>
      <c r="AH22368">
        <v>15</v>
      </c>
      <c r="AI22368">
        <v>18</v>
      </c>
      <c r="AJ22368">
        <v>19</v>
      </c>
    </row>
    <row r="22369" spans="1:36" x14ac:dyDescent="0.3">
      <c r="A22369">
        <v>41</v>
      </c>
      <c r="B22369" t="s">
        <v>31</v>
      </c>
      <c r="C22369" t="s">
        <v>25</v>
      </c>
      <c r="D22369">
        <v>290</v>
      </c>
      <c r="E22369" t="s">
        <v>20</v>
      </c>
      <c r="F22369">
        <v>30</v>
      </c>
      <c r="G22369">
        <v>2</v>
      </c>
      <c r="H22369" t="s">
        <v>26</v>
      </c>
      <c r="I22369">
        <v>1</v>
      </c>
      <c r="J22369">
        <v>13013</v>
      </c>
      <c r="K22369">
        <v>1</v>
      </c>
      <c r="L22369" t="s">
        <v>22</v>
      </c>
      <c r="M22369">
        <v>114</v>
      </c>
      <c r="N22369">
        <v>2</v>
      </c>
      <c r="O22369">
        <v>2</v>
      </c>
      <c r="P22369" t="s">
        <v>34</v>
      </c>
      <c r="Q22369">
        <v>3</v>
      </c>
      <c r="R22369" t="s">
        <v>24</v>
      </c>
      <c r="S22369">
        <v>13013</v>
      </c>
      <c r="T22369">
        <v>39570</v>
      </c>
      <c r="U22369">
        <v>1147530</v>
      </c>
      <c r="V22369">
        <v>1</v>
      </c>
      <c r="W22369" t="s">
        <v>66</v>
      </c>
      <c r="X22369" t="s">
        <v>18</v>
      </c>
      <c r="Y22369">
        <v>27</v>
      </c>
      <c r="Z22369">
        <v>3</v>
      </c>
      <c r="AA22369">
        <v>4</v>
      </c>
      <c r="AB22369">
        <v>80</v>
      </c>
      <c r="AC22369">
        <v>3</v>
      </c>
      <c r="AD22369">
        <v>5</v>
      </c>
      <c r="AE22369">
        <v>2</v>
      </c>
      <c r="AF22369">
        <v>4</v>
      </c>
      <c r="AG22369">
        <v>5</v>
      </c>
      <c r="AH22369">
        <v>4</v>
      </c>
      <c r="AI22369">
        <v>5</v>
      </c>
      <c r="AJ22369">
        <v>2</v>
      </c>
    </row>
    <row r="22370" spans="1:36" x14ac:dyDescent="0.3">
      <c r="A22370">
        <v>32</v>
      </c>
      <c r="B22370" t="s">
        <v>18</v>
      </c>
      <c r="C22370" t="s">
        <v>42</v>
      </c>
      <c r="D22370">
        <v>1385</v>
      </c>
      <c r="E22370" t="s">
        <v>20</v>
      </c>
      <c r="F22370">
        <v>40</v>
      </c>
      <c r="G22370">
        <v>4</v>
      </c>
      <c r="H22370" t="s">
        <v>21</v>
      </c>
      <c r="I22370">
        <v>1</v>
      </c>
      <c r="J22370">
        <v>13014</v>
      </c>
      <c r="K22370">
        <v>1</v>
      </c>
      <c r="L22370" t="s">
        <v>28</v>
      </c>
      <c r="M22370">
        <v>52</v>
      </c>
      <c r="N22370">
        <v>4</v>
      </c>
      <c r="O22370">
        <v>4</v>
      </c>
      <c r="P22370" t="s">
        <v>40</v>
      </c>
      <c r="Q22370">
        <v>2</v>
      </c>
      <c r="R22370" t="s">
        <v>38</v>
      </c>
      <c r="S22370">
        <v>13014</v>
      </c>
      <c r="T22370">
        <v>20909</v>
      </c>
      <c r="U22370">
        <v>229999</v>
      </c>
      <c r="V22370">
        <v>0</v>
      </c>
      <c r="W22370" t="s">
        <v>66</v>
      </c>
      <c r="X22370" t="s">
        <v>31</v>
      </c>
      <c r="Y22370">
        <v>29</v>
      </c>
      <c r="Z22370">
        <v>3</v>
      </c>
      <c r="AA22370">
        <v>2</v>
      </c>
      <c r="AB22370">
        <v>80</v>
      </c>
      <c r="AC22370">
        <v>2</v>
      </c>
      <c r="AD22370">
        <v>37</v>
      </c>
      <c r="AE22370">
        <v>5</v>
      </c>
      <c r="AF22370">
        <v>1</v>
      </c>
      <c r="AG22370">
        <v>7</v>
      </c>
      <c r="AH22370">
        <v>4</v>
      </c>
      <c r="AI22370">
        <v>4</v>
      </c>
      <c r="AJ22370">
        <v>5</v>
      </c>
    </row>
    <row r="22371" spans="1:36" x14ac:dyDescent="0.3">
      <c r="A22371">
        <v>58</v>
      </c>
      <c r="B22371" t="s">
        <v>18</v>
      </c>
      <c r="C22371" t="s">
        <v>25</v>
      </c>
      <c r="D22371">
        <v>293</v>
      </c>
      <c r="E22371" t="s">
        <v>39</v>
      </c>
      <c r="F22371">
        <v>7</v>
      </c>
      <c r="G22371">
        <v>2</v>
      </c>
      <c r="H22371" t="s">
        <v>27</v>
      </c>
      <c r="I22371">
        <v>1</v>
      </c>
      <c r="J22371">
        <v>13015</v>
      </c>
      <c r="K22371">
        <v>3</v>
      </c>
      <c r="L22371" t="s">
        <v>22</v>
      </c>
      <c r="M22371">
        <v>57</v>
      </c>
      <c r="N22371">
        <v>3</v>
      </c>
      <c r="O22371">
        <v>4</v>
      </c>
      <c r="P22371" t="s">
        <v>34</v>
      </c>
      <c r="Q22371">
        <v>2</v>
      </c>
      <c r="R22371" t="s">
        <v>30</v>
      </c>
      <c r="S22371">
        <v>13015</v>
      </c>
      <c r="T22371">
        <v>40653</v>
      </c>
      <c r="U22371">
        <v>1016325</v>
      </c>
      <c r="V22371">
        <v>6</v>
      </c>
      <c r="W22371" t="s">
        <v>66</v>
      </c>
      <c r="X22371" t="s">
        <v>18</v>
      </c>
      <c r="Y22371">
        <v>21</v>
      </c>
      <c r="Z22371">
        <v>4</v>
      </c>
      <c r="AA22371">
        <v>3</v>
      </c>
      <c r="AB22371">
        <v>80</v>
      </c>
      <c r="AC22371">
        <v>4</v>
      </c>
      <c r="AD22371">
        <v>3</v>
      </c>
      <c r="AE22371">
        <v>3</v>
      </c>
      <c r="AF22371">
        <v>2</v>
      </c>
      <c r="AG22371">
        <v>2</v>
      </c>
      <c r="AH22371">
        <v>1</v>
      </c>
      <c r="AI22371">
        <v>2</v>
      </c>
      <c r="AJ22371">
        <v>1</v>
      </c>
    </row>
    <row r="22372" spans="1:36" x14ac:dyDescent="0.3">
      <c r="A22372">
        <v>54</v>
      </c>
      <c r="B22372" t="s">
        <v>18</v>
      </c>
      <c r="C22372" t="s">
        <v>19</v>
      </c>
      <c r="D22372">
        <v>1399</v>
      </c>
      <c r="E22372" t="s">
        <v>32</v>
      </c>
      <c r="F22372">
        <v>22</v>
      </c>
      <c r="G22372">
        <v>3</v>
      </c>
      <c r="H22372" t="s">
        <v>36</v>
      </c>
      <c r="I22372">
        <v>1</v>
      </c>
      <c r="J22372">
        <v>13016</v>
      </c>
      <c r="K22372">
        <v>1</v>
      </c>
      <c r="L22372" t="s">
        <v>22</v>
      </c>
      <c r="M22372">
        <v>166</v>
      </c>
      <c r="N22372">
        <v>3</v>
      </c>
      <c r="O22372">
        <v>3</v>
      </c>
      <c r="P22372" t="s">
        <v>41</v>
      </c>
      <c r="Q22372">
        <v>4</v>
      </c>
      <c r="R22372" t="s">
        <v>24</v>
      </c>
      <c r="S22372">
        <v>13016</v>
      </c>
      <c r="T22372">
        <v>43654</v>
      </c>
      <c r="U22372">
        <v>1265966</v>
      </c>
      <c r="V22372">
        <v>6</v>
      </c>
      <c r="W22372" t="s">
        <v>66</v>
      </c>
      <c r="X22372" t="s">
        <v>18</v>
      </c>
      <c r="Y22372">
        <v>45</v>
      </c>
      <c r="Z22372">
        <v>3</v>
      </c>
      <c r="AA22372">
        <v>1</v>
      </c>
      <c r="AB22372">
        <v>80</v>
      </c>
      <c r="AC22372">
        <v>2</v>
      </c>
      <c r="AD22372">
        <v>7</v>
      </c>
      <c r="AE22372">
        <v>6</v>
      </c>
      <c r="AF22372">
        <v>4</v>
      </c>
      <c r="AG22372">
        <v>1</v>
      </c>
      <c r="AH22372">
        <v>1</v>
      </c>
      <c r="AI22372">
        <v>1</v>
      </c>
      <c r="AJ22372">
        <v>1</v>
      </c>
    </row>
    <row r="22373" spans="1:36" x14ac:dyDescent="0.3">
      <c r="A22373">
        <v>26</v>
      </c>
      <c r="B22373" t="s">
        <v>31</v>
      </c>
      <c r="C22373" t="s">
        <v>42</v>
      </c>
      <c r="D22373">
        <v>1311</v>
      </c>
      <c r="E22373" t="s">
        <v>35</v>
      </c>
      <c r="F22373">
        <v>30</v>
      </c>
      <c r="G22373">
        <v>2</v>
      </c>
      <c r="H22373" t="s">
        <v>33</v>
      </c>
      <c r="I22373">
        <v>1</v>
      </c>
      <c r="J22373">
        <v>13017</v>
      </c>
      <c r="K22373">
        <v>1</v>
      </c>
      <c r="L22373" t="s">
        <v>28</v>
      </c>
      <c r="M22373">
        <v>114</v>
      </c>
      <c r="N22373">
        <v>2</v>
      </c>
      <c r="O22373">
        <v>4</v>
      </c>
      <c r="P22373" t="s">
        <v>34</v>
      </c>
      <c r="Q22373">
        <v>4</v>
      </c>
      <c r="R22373" t="s">
        <v>38</v>
      </c>
      <c r="S22373">
        <v>13017</v>
      </c>
      <c r="T22373">
        <v>30828</v>
      </c>
      <c r="U22373">
        <v>832356</v>
      </c>
      <c r="V22373">
        <v>8</v>
      </c>
      <c r="W22373" t="s">
        <v>66</v>
      </c>
      <c r="X22373" t="s">
        <v>31</v>
      </c>
      <c r="Y22373">
        <v>31</v>
      </c>
      <c r="Z22373">
        <v>1</v>
      </c>
      <c r="AA22373">
        <v>1</v>
      </c>
      <c r="AB22373">
        <v>80</v>
      </c>
      <c r="AC22373">
        <v>4</v>
      </c>
      <c r="AD22373">
        <v>31</v>
      </c>
      <c r="AE22373">
        <v>6</v>
      </c>
      <c r="AF22373">
        <v>2</v>
      </c>
      <c r="AG22373">
        <v>10</v>
      </c>
      <c r="AH22373">
        <v>10</v>
      </c>
      <c r="AI22373">
        <v>6</v>
      </c>
      <c r="AJ22373">
        <v>8</v>
      </c>
    </row>
    <row r="22374" spans="1:36" x14ac:dyDescent="0.3">
      <c r="A22374">
        <v>43</v>
      </c>
      <c r="B22374" t="s">
        <v>31</v>
      </c>
      <c r="C22374" t="s">
        <v>42</v>
      </c>
      <c r="D22374">
        <v>1319</v>
      </c>
      <c r="E22374" t="s">
        <v>20</v>
      </c>
      <c r="F22374">
        <v>22</v>
      </c>
      <c r="G22374">
        <v>5</v>
      </c>
      <c r="H22374" t="s">
        <v>26</v>
      </c>
      <c r="I22374">
        <v>1</v>
      </c>
      <c r="J22374">
        <v>13019</v>
      </c>
      <c r="K22374">
        <v>3</v>
      </c>
      <c r="L22374" t="s">
        <v>22</v>
      </c>
      <c r="M22374">
        <v>88</v>
      </c>
      <c r="N22374">
        <v>1</v>
      </c>
      <c r="O22374">
        <v>3</v>
      </c>
      <c r="P22374" t="s">
        <v>41</v>
      </c>
      <c r="Q22374">
        <v>1</v>
      </c>
      <c r="R22374" t="s">
        <v>38</v>
      </c>
      <c r="S22374">
        <v>13019</v>
      </c>
      <c r="T22374">
        <v>1427</v>
      </c>
      <c r="U22374">
        <v>24259</v>
      </c>
      <c r="V22374">
        <v>1</v>
      </c>
      <c r="W22374" t="s">
        <v>66</v>
      </c>
      <c r="X22374" t="s">
        <v>31</v>
      </c>
      <c r="Y22374">
        <v>22</v>
      </c>
      <c r="Z22374">
        <v>4</v>
      </c>
      <c r="AA22374">
        <v>3</v>
      </c>
      <c r="AB22374">
        <v>80</v>
      </c>
      <c r="AC22374">
        <v>4</v>
      </c>
      <c r="AD22374">
        <v>23</v>
      </c>
      <c r="AE22374">
        <v>4</v>
      </c>
      <c r="AF22374">
        <v>1</v>
      </c>
      <c r="AG22374">
        <v>16</v>
      </c>
      <c r="AH22374">
        <v>1</v>
      </c>
      <c r="AI22374">
        <v>3</v>
      </c>
      <c r="AJ22374">
        <v>11</v>
      </c>
    </row>
    <row r="22375" spans="1:36" x14ac:dyDescent="0.3">
      <c r="A22375">
        <v>47</v>
      </c>
      <c r="B22375" t="s">
        <v>31</v>
      </c>
      <c r="C22375" t="s">
        <v>25</v>
      </c>
      <c r="D22375">
        <v>417</v>
      </c>
      <c r="E22375" t="s">
        <v>44</v>
      </c>
      <c r="F22375">
        <v>37</v>
      </c>
      <c r="G22375">
        <v>5</v>
      </c>
      <c r="H22375" t="s">
        <v>26</v>
      </c>
      <c r="I22375">
        <v>1</v>
      </c>
      <c r="J22375">
        <v>13020</v>
      </c>
      <c r="K22375">
        <v>1</v>
      </c>
      <c r="L22375" t="s">
        <v>28</v>
      </c>
      <c r="M22375">
        <v>124</v>
      </c>
      <c r="N22375">
        <v>4</v>
      </c>
      <c r="O22375">
        <v>3</v>
      </c>
      <c r="P22375" t="s">
        <v>40</v>
      </c>
      <c r="Q22375">
        <v>1</v>
      </c>
      <c r="R22375" t="s">
        <v>30</v>
      </c>
      <c r="S22375">
        <v>13020</v>
      </c>
      <c r="T22375">
        <v>7140</v>
      </c>
      <c r="U22375">
        <v>135660</v>
      </c>
      <c r="V22375">
        <v>0</v>
      </c>
      <c r="W22375" t="s">
        <v>66</v>
      </c>
      <c r="X22375" t="s">
        <v>18</v>
      </c>
      <c r="Y22375">
        <v>22</v>
      </c>
      <c r="Z22375">
        <v>1</v>
      </c>
      <c r="AA22375">
        <v>1</v>
      </c>
      <c r="AB22375">
        <v>80</v>
      </c>
      <c r="AC22375">
        <v>4</v>
      </c>
      <c r="AD22375">
        <v>30</v>
      </c>
      <c r="AE22375">
        <v>5</v>
      </c>
      <c r="AF22375">
        <v>4</v>
      </c>
      <c r="AG22375">
        <v>6</v>
      </c>
      <c r="AH22375">
        <v>4</v>
      </c>
      <c r="AI22375">
        <v>4</v>
      </c>
      <c r="AJ22375">
        <v>5</v>
      </c>
    </row>
    <row r="22376" spans="1:36" x14ac:dyDescent="0.3">
      <c r="A22376">
        <v>19</v>
      </c>
      <c r="B22376" t="s">
        <v>31</v>
      </c>
      <c r="C22376" t="s">
        <v>42</v>
      </c>
      <c r="D22376">
        <v>194</v>
      </c>
      <c r="E22376" t="s">
        <v>26</v>
      </c>
      <c r="F22376">
        <v>18</v>
      </c>
      <c r="G22376">
        <v>3</v>
      </c>
      <c r="H22376" t="s">
        <v>21</v>
      </c>
      <c r="I22376">
        <v>1</v>
      </c>
      <c r="J22376">
        <v>13022</v>
      </c>
      <c r="K22376">
        <v>1</v>
      </c>
      <c r="L22376" t="s">
        <v>22</v>
      </c>
      <c r="M22376">
        <v>124</v>
      </c>
      <c r="N22376">
        <v>3</v>
      </c>
      <c r="O22376">
        <v>2</v>
      </c>
      <c r="P22376" t="s">
        <v>23</v>
      </c>
      <c r="Q22376">
        <v>1</v>
      </c>
      <c r="R22376" t="s">
        <v>38</v>
      </c>
      <c r="S22376">
        <v>13022</v>
      </c>
      <c r="T22376">
        <v>22614</v>
      </c>
      <c r="U22376">
        <v>293982</v>
      </c>
      <c r="V22376">
        <v>7</v>
      </c>
      <c r="W22376" t="s">
        <v>66</v>
      </c>
      <c r="X22376" t="s">
        <v>18</v>
      </c>
      <c r="Y22376">
        <v>20</v>
      </c>
      <c r="Z22376">
        <v>2</v>
      </c>
      <c r="AA22376">
        <v>1</v>
      </c>
      <c r="AB22376">
        <v>80</v>
      </c>
      <c r="AC22376">
        <v>4</v>
      </c>
      <c r="AD22376">
        <v>25</v>
      </c>
      <c r="AE22376">
        <v>5</v>
      </c>
      <c r="AF22376">
        <v>2</v>
      </c>
      <c r="AG22376">
        <v>23</v>
      </c>
      <c r="AH22376">
        <v>12</v>
      </c>
      <c r="AI22376">
        <v>19</v>
      </c>
      <c r="AJ22376">
        <v>18</v>
      </c>
    </row>
    <row r="22377" spans="1:36" x14ac:dyDescent="0.3">
      <c r="A22377">
        <v>42</v>
      </c>
      <c r="B22377" t="s">
        <v>18</v>
      </c>
      <c r="C22377" t="s">
        <v>42</v>
      </c>
      <c r="D22377">
        <v>926</v>
      </c>
      <c r="E22377" t="s">
        <v>35</v>
      </c>
      <c r="F22377">
        <v>31</v>
      </c>
      <c r="G22377">
        <v>5</v>
      </c>
      <c r="H22377" t="s">
        <v>27</v>
      </c>
      <c r="I22377">
        <v>1</v>
      </c>
      <c r="J22377">
        <v>13024</v>
      </c>
      <c r="K22377">
        <v>3</v>
      </c>
      <c r="L22377" t="s">
        <v>22</v>
      </c>
      <c r="M22377">
        <v>93</v>
      </c>
      <c r="N22377">
        <v>4</v>
      </c>
      <c r="O22377">
        <v>2</v>
      </c>
      <c r="P22377" t="s">
        <v>37</v>
      </c>
      <c r="Q22377">
        <v>2</v>
      </c>
      <c r="R22377" t="s">
        <v>24</v>
      </c>
      <c r="S22377">
        <v>13024</v>
      </c>
      <c r="T22377">
        <v>2005</v>
      </c>
      <c r="U22377">
        <v>4010</v>
      </c>
      <c r="V22377">
        <v>0</v>
      </c>
      <c r="W22377" t="s">
        <v>66</v>
      </c>
      <c r="X22377" t="s">
        <v>18</v>
      </c>
      <c r="Y22377">
        <v>42</v>
      </c>
      <c r="Z22377">
        <v>4</v>
      </c>
      <c r="AA22377">
        <v>2</v>
      </c>
      <c r="AB22377">
        <v>80</v>
      </c>
      <c r="AC22377">
        <v>2</v>
      </c>
      <c r="AD22377">
        <v>10</v>
      </c>
      <c r="AE22377">
        <v>5</v>
      </c>
      <c r="AF22377">
        <v>1</v>
      </c>
      <c r="AG22377">
        <v>10</v>
      </c>
      <c r="AH22377">
        <v>2</v>
      </c>
      <c r="AI22377">
        <v>8</v>
      </c>
      <c r="AJ22377">
        <v>3</v>
      </c>
    </row>
    <row r="22378" spans="1:36" x14ac:dyDescent="0.3">
      <c r="A22378">
        <v>59</v>
      </c>
      <c r="B22378" t="s">
        <v>18</v>
      </c>
      <c r="C22378" t="s">
        <v>25</v>
      </c>
      <c r="D22378">
        <v>575</v>
      </c>
      <c r="E22378" t="s">
        <v>26</v>
      </c>
      <c r="F22378">
        <v>50</v>
      </c>
      <c r="G22378">
        <v>2</v>
      </c>
      <c r="H22378" t="s">
        <v>36</v>
      </c>
      <c r="I22378">
        <v>1</v>
      </c>
      <c r="J22378">
        <v>13025</v>
      </c>
      <c r="K22378">
        <v>4</v>
      </c>
      <c r="L22378" t="s">
        <v>28</v>
      </c>
      <c r="M22378">
        <v>41</v>
      </c>
      <c r="N22378">
        <v>4</v>
      </c>
      <c r="O22378">
        <v>1</v>
      </c>
      <c r="P22378" t="s">
        <v>37</v>
      </c>
      <c r="Q22378">
        <v>3</v>
      </c>
      <c r="R22378" t="s">
        <v>30</v>
      </c>
      <c r="S22378">
        <v>13025</v>
      </c>
      <c r="T22378">
        <v>17909</v>
      </c>
      <c r="U22378">
        <v>483543</v>
      </c>
      <c r="V22378">
        <v>7</v>
      </c>
      <c r="W22378" t="s">
        <v>66</v>
      </c>
      <c r="X22378" t="s">
        <v>18</v>
      </c>
      <c r="Y22378">
        <v>32</v>
      </c>
      <c r="Z22378">
        <v>4</v>
      </c>
      <c r="AA22378">
        <v>1</v>
      </c>
      <c r="AB22378">
        <v>80</v>
      </c>
      <c r="AC22378">
        <v>4</v>
      </c>
      <c r="AD22378">
        <v>28</v>
      </c>
      <c r="AE22378">
        <v>6</v>
      </c>
      <c r="AF22378">
        <v>3</v>
      </c>
      <c r="AG22378">
        <v>3</v>
      </c>
      <c r="AH22378">
        <v>2</v>
      </c>
      <c r="AI22378">
        <v>1</v>
      </c>
      <c r="AJ22378">
        <v>2</v>
      </c>
    </row>
    <row r="22379" spans="1:36" x14ac:dyDescent="0.3">
      <c r="A22379">
        <v>21</v>
      </c>
      <c r="B22379" t="s">
        <v>31</v>
      </c>
      <c r="C22379" t="s">
        <v>19</v>
      </c>
      <c r="D22379">
        <v>1300</v>
      </c>
      <c r="E22379" t="s">
        <v>39</v>
      </c>
      <c r="F22379">
        <v>6</v>
      </c>
      <c r="G22379">
        <v>2</v>
      </c>
      <c r="H22379" t="s">
        <v>43</v>
      </c>
      <c r="I22379">
        <v>1</v>
      </c>
      <c r="J22379">
        <v>13026</v>
      </c>
      <c r="K22379">
        <v>1</v>
      </c>
      <c r="L22379" t="s">
        <v>28</v>
      </c>
      <c r="M22379">
        <v>51</v>
      </c>
      <c r="N22379">
        <v>1</v>
      </c>
      <c r="O22379">
        <v>4</v>
      </c>
      <c r="P22379" t="s">
        <v>37</v>
      </c>
      <c r="Q22379">
        <v>4</v>
      </c>
      <c r="R22379" t="s">
        <v>24</v>
      </c>
      <c r="S22379">
        <v>13026</v>
      </c>
      <c r="T22379">
        <v>15420</v>
      </c>
      <c r="U22379">
        <v>462600</v>
      </c>
      <c r="V22379">
        <v>3</v>
      </c>
      <c r="W22379" t="s">
        <v>66</v>
      </c>
      <c r="X22379" t="s">
        <v>18</v>
      </c>
      <c r="Y22379">
        <v>12</v>
      </c>
      <c r="Z22379">
        <v>3</v>
      </c>
      <c r="AA22379">
        <v>2</v>
      </c>
      <c r="AB22379">
        <v>80</v>
      </c>
      <c r="AC22379">
        <v>2</v>
      </c>
      <c r="AD22379">
        <v>34</v>
      </c>
      <c r="AE22379">
        <v>3</v>
      </c>
      <c r="AF22379">
        <v>1</v>
      </c>
      <c r="AG22379">
        <v>19</v>
      </c>
      <c r="AH22379">
        <v>8</v>
      </c>
      <c r="AI22379">
        <v>2</v>
      </c>
      <c r="AJ22379">
        <v>6</v>
      </c>
    </row>
    <row r="22380" spans="1:36" x14ac:dyDescent="0.3">
      <c r="A22380">
        <v>34</v>
      </c>
      <c r="B22380" t="s">
        <v>18</v>
      </c>
      <c r="C22380" t="s">
        <v>42</v>
      </c>
      <c r="D22380">
        <v>983</v>
      </c>
      <c r="E22380" t="s">
        <v>32</v>
      </c>
      <c r="F22380">
        <v>13</v>
      </c>
      <c r="G22380">
        <v>4</v>
      </c>
      <c r="H22380" t="s">
        <v>43</v>
      </c>
      <c r="I22380">
        <v>1</v>
      </c>
      <c r="J22380">
        <v>13027</v>
      </c>
      <c r="K22380">
        <v>4</v>
      </c>
      <c r="L22380" t="s">
        <v>22</v>
      </c>
      <c r="M22380">
        <v>152</v>
      </c>
      <c r="N22380">
        <v>1</v>
      </c>
      <c r="O22380">
        <v>4</v>
      </c>
      <c r="P22380" t="s">
        <v>40</v>
      </c>
      <c r="Q22380">
        <v>1</v>
      </c>
      <c r="R22380" t="s">
        <v>38</v>
      </c>
      <c r="S22380">
        <v>13027</v>
      </c>
      <c r="T22380">
        <v>41880</v>
      </c>
      <c r="U22380">
        <v>586320</v>
      </c>
      <c r="V22380">
        <v>8</v>
      </c>
      <c r="W22380" t="s">
        <v>66</v>
      </c>
      <c r="X22380" t="s">
        <v>31</v>
      </c>
      <c r="Y22380">
        <v>34</v>
      </c>
      <c r="Z22380">
        <v>1</v>
      </c>
      <c r="AA22380">
        <v>3</v>
      </c>
      <c r="AB22380">
        <v>80</v>
      </c>
      <c r="AC22380">
        <v>3</v>
      </c>
      <c r="AD22380">
        <v>37</v>
      </c>
      <c r="AE22380">
        <v>3</v>
      </c>
      <c r="AF22380">
        <v>1</v>
      </c>
      <c r="AG22380">
        <v>13</v>
      </c>
      <c r="AH22380">
        <v>5</v>
      </c>
      <c r="AI22380">
        <v>12</v>
      </c>
      <c r="AJ22380">
        <v>1</v>
      </c>
    </row>
    <row r="22381" spans="1:36" x14ac:dyDescent="0.3">
      <c r="A22381">
        <v>48</v>
      </c>
      <c r="B22381" t="s">
        <v>31</v>
      </c>
      <c r="C22381" t="s">
        <v>25</v>
      </c>
      <c r="D22381">
        <v>546</v>
      </c>
      <c r="E22381" t="s">
        <v>39</v>
      </c>
      <c r="F22381">
        <v>31</v>
      </c>
      <c r="G22381">
        <v>3</v>
      </c>
      <c r="H22381" t="s">
        <v>43</v>
      </c>
      <c r="I22381">
        <v>1</v>
      </c>
      <c r="J22381">
        <v>13028</v>
      </c>
      <c r="K22381">
        <v>4</v>
      </c>
      <c r="L22381" t="s">
        <v>22</v>
      </c>
      <c r="M22381">
        <v>102</v>
      </c>
      <c r="N22381">
        <v>4</v>
      </c>
      <c r="O22381">
        <v>1</v>
      </c>
      <c r="P22381" t="s">
        <v>45</v>
      </c>
      <c r="Q22381">
        <v>1</v>
      </c>
      <c r="R22381" t="s">
        <v>30</v>
      </c>
      <c r="S22381">
        <v>13028</v>
      </c>
      <c r="T22381">
        <v>29318</v>
      </c>
      <c r="U22381">
        <v>175908</v>
      </c>
      <c r="V22381">
        <v>1</v>
      </c>
      <c r="W22381" t="s">
        <v>66</v>
      </c>
      <c r="X22381" t="s">
        <v>18</v>
      </c>
      <c r="Y22381">
        <v>27</v>
      </c>
      <c r="Z22381">
        <v>1</v>
      </c>
      <c r="AA22381">
        <v>2</v>
      </c>
      <c r="AB22381">
        <v>80</v>
      </c>
      <c r="AC22381">
        <v>2</v>
      </c>
      <c r="AD22381">
        <v>27</v>
      </c>
      <c r="AE22381">
        <v>5</v>
      </c>
      <c r="AF22381">
        <v>2</v>
      </c>
      <c r="AG22381">
        <v>17</v>
      </c>
      <c r="AH22381">
        <v>14</v>
      </c>
      <c r="AI22381">
        <v>1</v>
      </c>
      <c r="AJ22381">
        <v>8</v>
      </c>
    </row>
    <row r="22382" spans="1:36" x14ac:dyDescent="0.3">
      <c r="A22382">
        <v>56</v>
      </c>
      <c r="B22382" t="s">
        <v>18</v>
      </c>
      <c r="C22382" t="s">
        <v>25</v>
      </c>
      <c r="D22382">
        <v>1216</v>
      </c>
      <c r="E22382" t="s">
        <v>44</v>
      </c>
      <c r="F22382">
        <v>39</v>
      </c>
      <c r="G22382">
        <v>4</v>
      </c>
      <c r="H22382" t="s">
        <v>27</v>
      </c>
      <c r="I22382">
        <v>1</v>
      </c>
      <c r="J22382">
        <v>13030</v>
      </c>
      <c r="K22382">
        <v>2</v>
      </c>
      <c r="L22382" t="s">
        <v>22</v>
      </c>
      <c r="M22382">
        <v>48</v>
      </c>
      <c r="N22382">
        <v>4</v>
      </c>
      <c r="O22382">
        <v>5</v>
      </c>
      <c r="P22382" t="s">
        <v>41</v>
      </c>
      <c r="Q22382">
        <v>3</v>
      </c>
      <c r="R22382" t="s">
        <v>38</v>
      </c>
      <c r="S22382">
        <v>13030</v>
      </c>
      <c r="T22382">
        <v>20257</v>
      </c>
      <c r="U22382">
        <v>506425</v>
      </c>
      <c r="V22382">
        <v>3</v>
      </c>
      <c r="W22382" t="s">
        <v>66</v>
      </c>
      <c r="X22382" t="s">
        <v>31</v>
      </c>
      <c r="Y22382">
        <v>11</v>
      </c>
      <c r="Z22382">
        <v>2</v>
      </c>
      <c r="AA22382">
        <v>3</v>
      </c>
      <c r="AB22382">
        <v>80</v>
      </c>
      <c r="AC22382">
        <v>3</v>
      </c>
      <c r="AD22382">
        <v>22</v>
      </c>
      <c r="AE22382">
        <v>5</v>
      </c>
      <c r="AF22382">
        <v>1</v>
      </c>
      <c r="AG22382">
        <v>2</v>
      </c>
      <c r="AH22382">
        <v>2</v>
      </c>
      <c r="AI22382">
        <v>1</v>
      </c>
      <c r="AJ22382">
        <v>2</v>
      </c>
    </row>
    <row r="22383" spans="1:36" x14ac:dyDescent="0.3">
      <c r="A22383">
        <v>43</v>
      </c>
      <c r="B22383" t="s">
        <v>31</v>
      </c>
      <c r="C22383" t="s">
        <v>25</v>
      </c>
      <c r="D22383">
        <v>627</v>
      </c>
      <c r="E22383" t="s">
        <v>35</v>
      </c>
      <c r="F22383">
        <v>1</v>
      </c>
      <c r="G22383">
        <v>1</v>
      </c>
      <c r="H22383" t="s">
        <v>21</v>
      </c>
      <c r="I22383">
        <v>1</v>
      </c>
      <c r="J22383">
        <v>13031</v>
      </c>
      <c r="K22383">
        <v>1</v>
      </c>
      <c r="L22383" t="s">
        <v>22</v>
      </c>
      <c r="M22383">
        <v>120</v>
      </c>
      <c r="N22383">
        <v>1</v>
      </c>
      <c r="O22383">
        <v>2</v>
      </c>
      <c r="P22383" t="s">
        <v>46</v>
      </c>
      <c r="Q22383">
        <v>1</v>
      </c>
      <c r="R22383" t="s">
        <v>30</v>
      </c>
      <c r="S22383">
        <v>13031</v>
      </c>
      <c r="T22383">
        <v>36274</v>
      </c>
      <c r="U22383">
        <v>181370</v>
      </c>
      <c r="V22383">
        <v>4</v>
      </c>
      <c r="W22383" t="s">
        <v>66</v>
      </c>
      <c r="X22383" t="s">
        <v>31</v>
      </c>
      <c r="Y22383">
        <v>13</v>
      </c>
      <c r="Z22383">
        <v>3</v>
      </c>
      <c r="AA22383">
        <v>2</v>
      </c>
      <c r="AB22383">
        <v>80</v>
      </c>
      <c r="AC22383">
        <v>2</v>
      </c>
      <c r="AD22383">
        <v>32</v>
      </c>
      <c r="AE22383">
        <v>4</v>
      </c>
      <c r="AF22383">
        <v>1</v>
      </c>
      <c r="AG22383">
        <v>8</v>
      </c>
      <c r="AH22383">
        <v>4</v>
      </c>
      <c r="AI22383">
        <v>6</v>
      </c>
      <c r="AJ22383">
        <v>5</v>
      </c>
    </row>
    <row r="22384" spans="1:36" x14ac:dyDescent="0.3">
      <c r="A22384">
        <v>52</v>
      </c>
      <c r="B22384" t="s">
        <v>31</v>
      </c>
      <c r="C22384" t="s">
        <v>42</v>
      </c>
      <c r="D22384">
        <v>366</v>
      </c>
      <c r="E22384" t="s">
        <v>20</v>
      </c>
      <c r="F22384">
        <v>32</v>
      </c>
      <c r="G22384">
        <v>4</v>
      </c>
      <c r="H22384" t="s">
        <v>27</v>
      </c>
      <c r="I22384">
        <v>1</v>
      </c>
      <c r="J22384">
        <v>13032</v>
      </c>
      <c r="K22384">
        <v>2</v>
      </c>
      <c r="L22384" t="s">
        <v>22</v>
      </c>
      <c r="M22384">
        <v>117</v>
      </c>
      <c r="N22384">
        <v>2</v>
      </c>
      <c r="O22384">
        <v>5</v>
      </c>
      <c r="P22384" t="s">
        <v>47</v>
      </c>
      <c r="Q22384">
        <v>3</v>
      </c>
      <c r="R22384" t="s">
        <v>30</v>
      </c>
      <c r="S22384">
        <v>13032</v>
      </c>
      <c r="T22384">
        <v>14614</v>
      </c>
      <c r="U22384">
        <v>175368</v>
      </c>
      <c r="V22384">
        <v>3</v>
      </c>
      <c r="W22384" t="s">
        <v>66</v>
      </c>
      <c r="X22384" t="s">
        <v>31</v>
      </c>
      <c r="Y22384">
        <v>36</v>
      </c>
      <c r="Z22384">
        <v>4</v>
      </c>
      <c r="AA22384">
        <v>4</v>
      </c>
      <c r="AB22384">
        <v>80</v>
      </c>
      <c r="AC22384">
        <v>4</v>
      </c>
      <c r="AD22384">
        <v>6</v>
      </c>
      <c r="AE22384">
        <v>2</v>
      </c>
      <c r="AF22384">
        <v>1</v>
      </c>
      <c r="AG22384">
        <v>1</v>
      </c>
      <c r="AH22384">
        <v>1</v>
      </c>
      <c r="AI22384">
        <v>1</v>
      </c>
      <c r="AJ22384">
        <v>1</v>
      </c>
    </row>
    <row r="22385" spans="1:36" x14ac:dyDescent="0.3">
      <c r="A22385">
        <v>20</v>
      </c>
      <c r="B22385" t="s">
        <v>18</v>
      </c>
      <c r="C22385" t="s">
        <v>42</v>
      </c>
      <c r="D22385">
        <v>1419</v>
      </c>
      <c r="E22385" t="s">
        <v>44</v>
      </c>
      <c r="F22385">
        <v>17</v>
      </c>
      <c r="G22385">
        <v>5</v>
      </c>
      <c r="H22385" t="s">
        <v>43</v>
      </c>
      <c r="I22385">
        <v>1</v>
      </c>
      <c r="J22385">
        <v>13035</v>
      </c>
      <c r="K22385">
        <v>4</v>
      </c>
      <c r="L22385" t="s">
        <v>22</v>
      </c>
      <c r="M22385">
        <v>97</v>
      </c>
      <c r="N22385">
        <v>2</v>
      </c>
      <c r="O22385">
        <v>3</v>
      </c>
      <c r="P22385" t="s">
        <v>45</v>
      </c>
      <c r="Q22385">
        <v>1</v>
      </c>
      <c r="R22385" t="s">
        <v>30</v>
      </c>
      <c r="S22385">
        <v>13035</v>
      </c>
      <c r="T22385">
        <v>40787</v>
      </c>
      <c r="U22385">
        <v>326296</v>
      </c>
      <c r="V22385">
        <v>7</v>
      </c>
      <c r="W22385" t="s">
        <v>66</v>
      </c>
      <c r="X22385" t="s">
        <v>31</v>
      </c>
      <c r="Y22385">
        <v>22</v>
      </c>
      <c r="Z22385">
        <v>2</v>
      </c>
      <c r="AA22385">
        <v>2</v>
      </c>
      <c r="AB22385">
        <v>80</v>
      </c>
      <c r="AC22385">
        <v>4</v>
      </c>
      <c r="AD22385">
        <v>11</v>
      </c>
      <c r="AE22385">
        <v>2</v>
      </c>
      <c r="AF22385">
        <v>3</v>
      </c>
      <c r="AG22385">
        <v>4</v>
      </c>
      <c r="AH22385">
        <v>4</v>
      </c>
      <c r="AI22385">
        <v>1</v>
      </c>
      <c r="AJ22385">
        <v>2</v>
      </c>
    </row>
    <row r="22386" spans="1:36" x14ac:dyDescent="0.3">
      <c r="A22386">
        <v>39</v>
      </c>
      <c r="B22386" t="s">
        <v>31</v>
      </c>
      <c r="C22386" t="s">
        <v>25</v>
      </c>
      <c r="D22386">
        <v>407</v>
      </c>
      <c r="E22386" t="s">
        <v>44</v>
      </c>
      <c r="F22386">
        <v>6</v>
      </c>
      <c r="G22386">
        <v>4</v>
      </c>
      <c r="H22386" t="s">
        <v>36</v>
      </c>
      <c r="I22386">
        <v>1</v>
      </c>
      <c r="J22386">
        <v>13038</v>
      </c>
      <c r="K22386">
        <v>1</v>
      </c>
      <c r="L22386" t="s">
        <v>22</v>
      </c>
      <c r="M22386">
        <v>88</v>
      </c>
      <c r="N22386">
        <v>4</v>
      </c>
      <c r="O22386">
        <v>2</v>
      </c>
      <c r="P22386" t="s">
        <v>40</v>
      </c>
      <c r="Q22386">
        <v>2</v>
      </c>
      <c r="R22386" t="s">
        <v>30</v>
      </c>
      <c r="S22386">
        <v>13038</v>
      </c>
      <c r="T22386">
        <v>22017</v>
      </c>
      <c r="U22386">
        <v>352272</v>
      </c>
      <c r="V22386">
        <v>2</v>
      </c>
      <c r="W22386" t="s">
        <v>66</v>
      </c>
      <c r="X22386" t="s">
        <v>31</v>
      </c>
      <c r="Y22386">
        <v>13</v>
      </c>
      <c r="Z22386">
        <v>3</v>
      </c>
      <c r="AA22386">
        <v>3</v>
      </c>
      <c r="AB22386">
        <v>80</v>
      </c>
      <c r="AC22386">
        <v>2</v>
      </c>
      <c r="AD22386">
        <v>37</v>
      </c>
      <c r="AE22386">
        <v>3</v>
      </c>
      <c r="AF22386">
        <v>1</v>
      </c>
      <c r="AG22386">
        <v>33</v>
      </c>
      <c r="AH22386">
        <v>7</v>
      </c>
      <c r="AI22386">
        <v>32</v>
      </c>
      <c r="AJ22386">
        <v>17</v>
      </c>
    </row>
    <row r="22387" spans="1:36" x14ac:dyDescent="0.3">
      <c r="A22387">
        <v>47</v>
      </c>
      <c r="B22387" t="s">
        <v>31</v>
      </c>
      <c r="C22387" t="s">
        <v>25</v>
      </c>
      <c r="D22387">
        <v>652</v>
      </c>
      <c r="E22387" t="s">
        <v>32</v>
      </c>
      <c r="F22387">
        <v>25</v>
      </c>
      <c r="G22387">
        <v>2</v>
      </c>
      <c r="H22387" t="s">
        <v>27</v>
      </c>
      <c r="I22387">
        <v>1</v>
      </c>
      <c r="J22387">
        <v>13040</v>
      </c>
      <c r="K22387">
        <v>1</v>
      </c>
      <c r="L22387" t="s">
        <v>22</v>
      </c>
      <c r="M22387">
        <v>67</v>
      </c>
      <c r="N22387">
        <v>4</v>
      </c>
      <c r="O22387">
        <v>1</v>
      </c>
      <c r="P22387" t="s">
        <v>23</v>
      </c>
      <c r="Q22387">
        <v>4</v>
      </c>
      <c r="R22387" t="s">
        <v>24</v>
      </c>
      <c r="S22387">
        <v>13040</v>
      </c>
      <c r="T22387">
        <v>28917</v>
      </c>
      <c r="U22387">
        <v>491589</v>
      </c>
      <c r="V22387">
        <v>2</v>
      </c>
      <c r="W22387" t="s">
        <v>66</v>
      </c>
      <c r="X22387" t="s">
        <v>31</v>
      </c>
      <c r="Y22387">
        <v>20</v>
      </c>
      <c r="Z22387">
        <v>3</v>
      </c>
      <c r="AA22387">
        <v>2</v>
      </c>
      <c r="AB22387">
        <v>80</v>
      </c>
      <c r="AC22387">
        <v>4</v>
      </c>
      <c r="AD22387">
        <v>22</v>
      </c>
      <c r="AE22387">
        <v>4</v>
      </c>
      <c r="AF22387">
        <v>3</v>
      </c>
      <c r="AG22387">
        <v>19</v>
      </c>
      <c r="AH22387">
        <v>19</v>
      </c>
      <c r="AI22387">
        <v>15</v>
      </c>
      <c r="AJ22387">
        <v>5</v>
      </c>
    </row>
    <row r="22388" spans="1:36" x14ac:dyDescent="0.3">
      <c r="A22388">
        <v>23</v>
      </c>
      <c r="B22388" t="s">
        <v>31</v>
      </c>
      <c r="C22388" t="s">
        <v>42</v>
      </c>
      <c r="D22388">
        <v>1460</v>
      </c>
      <c r="E22388" t="s">
        <v>32</v>
      </c>
      <c r="F22388">
        <v>7</v>
      </c>
      <c r="G22388">
        <v>2</v>
      </c>
      <c r="H22388" t="s">
        <v>36</v>
      </c>
      <c r="I22388">
        <v>1</v>
      </c>
      <c r="J22388">
        <v>13043</v>
      </c>
      <c r="K22388">
        <v>2</v>
      </c>
      <c r="L22388" t="s">
        <v>28</v>
      </c>
      <c r="M22388">
        <v>132</v>
      </c>
      <c r="N22388">
        <v>2</v>
      </c>
      <c r="O22388">
        <v>5</v>
      </c>
      <c r="P22388" t="s">
        <v>34</v>
      </c>
      <c r="Q22388">
        <v>4</v>
      </c>
      <c r="R22388" t="s">
        <v>38</v>
      </c>
      <c r="S22388">
        <v>13043</v>
      </c>
      <c r="T22388">
        <v>24980</v>
      </c>
      <c r="U22388">
        <v>624500</v>
      </c>
      <c r="V22388">
        <v>6</v>
      </c>
      <c r="W22388" t="s">
        <v>66</v>
      </c>
      <c r="X22388" t="s">
        <v>31</v>
      </c>
      <c r="Y22388">
        <v>9</v>
      </c>
      <c r="Z22388">
        <v>4</v>
      </c>
      <c r="AA22388">
        <v>1</v>
      </c>
      <c r="AB22388">
        <v>80</v>
      </c>
      <c r="AC22388">
        <v>3</v>
      </c>
      <c r="AD22388">
        <v>15</v>
      </c>
      <c r="AE22388">
        <v>2</v>
      </c>
      <c r="AF22388">
        <v>3</v>
      </c>
      <c r="AG22388">
        <v>14</v>
      </c>
      <c r="AH22388">
        <v>13</v>
      </c>
      <c r="AI22388">
        <v>10</v>
      </c>
      <c r="AJ22388">
        <v>6</v>
      </c>
    </row>
    <row r="22389" spans="1:36" x14ac:dyDescent="0.3">
      <c r="A22389">
        <v>48</v>
      </c>
      <c r="B22389" t="s">
        <v>18</v>
      </c>
      <c r="C22389" t="s">
        <v>19</v>
      </c>
      <c r="D22389">
        <v>1279</v>
      </c>
      <c r="E22389" t="s">
        <v>44</v>
      </c>
      <c r="F22389">
        <v>7</v>
      </c>
      <c r="G22389">
        <v>4</v>
      </c>
      <c r="H22389" t="s">
        <v>43</v>
      </c>
      <c r="I22389">
        <v>1</v>
      </c>
      <c r="J22389">
        <v>13044</v>
      </c>
      <c r="K22389">
        <v>1</v>
      </c>
      <c r="L22389" t="s">
        <v>28</v>
      </c>
      <c r="M22389">
        <v>139</v>
      </c>
      <c r="N22389">
        <v>3</v>
      </c>
      <c r="O22389">
        <v>2</v>
      </c>
      <c r="P22389" t="s">
        <v>40</v>
      </c>
      <c r="Q22389">
        <v>3</v>
      </c>
      <c r="R22389" t="s">
        <v>24</v>
      </c>
      <c r="S22389">
        <v>13044</v>
      </c>
      <c r="T22389">
        <v>18026</v>
      </c>
      <c r="U22389">
        <v>432624</v>
      </c>
      <c r="V22389">
        <v>5</v>
      </c>
      <c r="W22389" t="s">
        <v>66</v>
      </c>
      <c r="X22389" t="s">
        <v>31</v>
      </c>
      <c r="Y22389">
        <v>40</v>
      </c>
      <c r="Z22389">
        <v>1</v>
      </c>
      <c r="AA22389">
        <v>1</v>
      </c>
      <c r="AB22389">
        <v>80</v>
      </c>
      <c r="AC22389">
        <v>3</v>
      </c>
      <c r="AD22389">
        <v>39</v>
      </c>
      <c r="AE22389">
        <v>6</v>
      </c>
      <c r="AF22389">
        <v>4</v>
      </c>
      <c r="AG22389">
        <v>34</v>
      </c>
      <c r="AH22389">
        <v>15</v>
      </c>
      <c r="AI22389">
        <v>34</v>
      </c>
      <c r="AJ22389">
        <v>4</v>
      </c>
    </row>
    <row r="22390" spans="1:36" x14ac:dyDescent="0.3">
      <c r="A22390">
        <v>33</v>
      </c>
      <c r="B22390" t="s">
        <v>31</v>
      </c>
      <c r="C22390" t="s">
        <v>25</v>
      </c>
      <c r="D22390">
        <v>1102</v>
      </c>
      <c r="E22390" t="s">
        <v>35</v>
      </c>
      <c r="F22390">
        <v>38</v>
      </c>
      <c r="G22390">
        <v>4</v>
      </c>
      <c r="H22390" t="s">
        <v>27</v>
      </c>
      <c r="I22390">
        <v>1</v>
      </c>
      <c r="J22390">
        <v>13046</v>
      </c>
      <c r="K22390">
        <v>3</v>
      </c>
      <c r="L22390" t="s">
        <v>28</v>
      </c>
      <c r="M22390">
        <v>181</v>
      </c>
      <c r="N22390">
        <v>1</v>
      </c>
      <c r="O22390">
        <v>2</v>
      </c>
      <c r="P22390" t="s">
        <v>37</v>
      </c>
      <c r="Q22390">
        <v>3</v>
      </c>
      <c r="R22390" t="s">
        <v>30</v>
      </c>
      <c r="S22390">
        <v>13046</v>
      </c>
      <c r="T22390">
        <v>33731</v>
      </c>
      <c r="U22390">
        <v>775813</v>
      </c>
      <c r="V22390">
        <v>3</v>
      </c>
      <c r="W22390" t="s">
        <v>66</v>
      </c>
      <c r="X22390" t="s">
        <v>18</v>
      </c>
      <c r="Y22390">
        <v>0</v>
      </c>
      <c r="Z22390">
        <v>1</v>
      </c>
      <c r="AA22390">
        <v>2</v>
      </c>
      <c r="AB22390">
        <v>80</v>
      </c>
      <c r="AC22390">
        <v>3</v>
      </c>
      <c r="AD22390">
        <v>15</v>
      </c>
      <c r="AE22390">
        <v>3</v>
      </c>
      <c r="AF22390">
        <v>4</v>
      </c>
      <c r="AG22390">
        <v>11</v>
      </c>
      <c r="AH22390">
        <v>2</v>
      </c>
      <c r="AI22390">
        <v>2</v>
      </c>
      <c r="AJ22390">
        <v>11</v>
      </c>
    </row>
    <row r="22391" spans="1:36" x14ac:dyDescent="0.3">
      <c r="A22391">
        <v>45</v>
      </c>
      <c r="B22391" t="s">
        <v>31</v>
      </c>
      <c r="C22391" t="s">
        <v>25</v>
      </c>
      <c r="D22391">
        <v>110</v>
      </c>
      <c r="E22391" t="s">
        <v>35</v>
      </c>
      <c r="F22391">
        <v>23</v>
      </c>
      <c r="G22391">
        <v>3</v>
      </c>
      <c r="H22391" t="s">
        <v>36</v>
      </c>
      <c r="I22391">
        <v>1</v>
      </c>
      <c r="J22391">
        <v>13048</v>
      </c>
      <c r="K22391">
        <v>2</v>
      </c>
      <c r="L22391" t="s">
        <v>28</v>
      </c>
      <c r="M22391">
        <v>188</v>
      </c>
      <c r="N22391">
        <v>1</v>
      </c>
      <c r="O22391">
        <v>5</v>
      </c>
      <c r="P22391" t="s">
        <v>41</v>
      </c>
      <c r="Q22391">
        <v>2</v>
      </c>
      <c r="R22391" t="s">
        <v>24</v>
      </c>
      <c r="S22391">
        <v>13048</v>
      </c>
      <c r="T22391">
        <v>8758</v>
      </c>
      <c r="U22391">
        <v>61306</v>
      </c>
      <c r="V22391">
        <v>3</v>
      </c>
      <c r="W22391" t="s">
        <v>66</v>
      </c>
      <c r="X22391" t="s">
        <v>18</v>
      </c>
      <c r="Y22391">
        <v>17</v>
      </c>
      <c r="Z22391">
        <v>2</v>
      </c>
      <c r="AA22391">
        <v>4</v>
      </c>
      <c r="AB22391">
        <v>80</v>
      </c>
      <c r="AC22391">
        <v>2</v>
      </c>
      <c r="AD22391">
        <v>35</v>
      </c>
      <c r="AE22391">
        <v>1</v>
      </c>
      <c r="AF22391">
        <v>4</v>
      </c>
      <c r="AG22391">
        <v>29</v>
      </c>
      <c r="AH22391">
        <v>19</v>
      </c>
      <c r="AI22391">
        <v>13</v>
      </c>
      <c r="AJ22391">
        <v>24</v>
      </c>
    </row>
    <row r="22392" spans="1:36" x14ac:dyDescent="0.3">
      <c r="A22392">
        <v>26</v>
      </c>
      <c r="B22392" t="s">
        <v>18</v>
      </c>
      <c r="C22392" t="s">
        <v>42</v>
      </c>
      <c r="D22392">
        <v>678</v>
      </c>
      <c r="E22392" t="s">
        <v>44</v>
      </c>
      <c r="F22392">
        <v>13</v>
      </c>
      <c r="G22392">
        <v>4</v>
      </c>
      <c r="H22392" t="s">
        <v>43</v>
      </c>
      <c r="I22392">
        <v>1</v>
      </c>
      <c r="J22392">
        <v>13049</v>
      </c>
      <c r="K22392">
        <v>1</v>
      </c>
      <c r="L22392" t="s">
        <v>22</v>
      </c>
      <c r="M22392">
        <v>135</v>
      </c>
      <c r="N22392">
        <v>3</v>
      </c>
      <c r="O22392">
        <v>2</v>
      </c>
      <c r="P22392" t="s">
        <v>37</v>
      </c>
      <c r="Q22392">
        <v>1</v>
      </c>
      <c r="R22392" t="s">
        <v>24</v>
      </c>
      <c r="S22392">
        <v>13049</v>
      </c>
      <c r="T22392">
        <v>2766</v>
      </c>
      <c r="U22392">
        <v>49788</v>
      </c>
      <c r="V22392">
        <v>7</v>
      </c>
      <c r="W22392" t="s">
        <v>66</v>
      </c>
      <c r="X22392" t="s">
        <v>18</v>
      </c>
      <c r="Y22392">
        <v>42</v>
      </c>
      <c r="Z22392">
        <v>2</v>
      </c>
      <c r="AA22392">
        <v>3</v>
      </c>
      <c r="AB22392">
        <v>80</v>
      </c>
      <c r="AC22392">
        <v>4</v>
      </c>
      <c r="AD22392">
        <v>27</v>
      </c>
      <c r="AE22392">
        <v>2</v>
      </c>
      <c r="AF22392">
        <v>3</v>
      </c>
      <c r="AG22392">
        <v>15</v>
      </c>
      <c r="AH22392">
        <v>2</v>
      </c>
      <c r="AI22392">
        <v>6</v>
      </c>
      <c r="AJ22392">
        <v>5</v>
      </c>
    </row>
    <row r="22393" spans="1:36" x14ac:dyDescent="0.3">
      <c r="A22393">
        <v>58</v>
      </c>
      <c r="B22393" t="s">
        <v>31</v>
      </c>
      <c r="C22393" t="s">
        <v>42</v>
      </c>
      <c r="D22393">
        <v>401</v>
      </c>
      <c r="E22393" t="s">
        <v>20</v>
      </c>
      <c r="F22393">
        <v>9</v>
      </c>
      <c r="G22393">
        <v>2</v>
      </c>
      <c r="H22393" t="s">
        <v>43</v>
      </c>
      <c r="I22393">
        <v>1</v>
      </c>
      <c r="J22393">
        <v>13051</v>
      </c>
      <c r="K22393">
        <v>1</v>
      </c>
      <c r="L22393" t="s">
        <v>22</v>
      </c>
      <c r="M22393">
        <v>189</v>
      </c>
      <c r="N22393">
        <v>1</v>
      </c>
      <c r="O22393">
        <v>2</v>
      </c>
      <c r="P22393" t="s">
        <v>26</v>
      </c>
      <c r="Q22393">
        <v>4</v>
      </c>
      <c r="R22393" t="s">
        <v>38</v>
      </c>
      <c r="S22393">
        <v>13051</v>
      </c>
      <c r="T22393">
        <v>9569</v>
      </c>
      <c r="U22393">
        <v>229656</v>
      </c>
      <c r="V22393">
        <v>2</v>
      </c>
      <c r="W22393" t="s">
        <v>66</v>
      </c>
      <c r="X22393" t="s">
        <v>18</v>
      </c>
      <c r="Y22393">
        <v>18</v>
      </c>
      <c r="Z22393">
        <v>3</v>
      </c>
      <c r="AA22393">
        <v>4</v>
      </c>
      <c r="AB22393">
        <v>80</v>
      </c>
      <c r="AC22393">
        <v>2</v>
      </c>
      <c r="AD22393">
        <v>10</v>
      </c>
      <c r="AE22393">
        <v>5</v>
      </c>
      <c r="AF22393">
        <v>2</v>
      </c>
      <c r="AG22393">
        <v>6</v>
      </c>
      <c r="AH22393">
        <v>5</v>
      </c>
      <c r="AI22393">
        <v>6</v>
      </c>
      <c r="AJ22393">
        <v>4</v>
      </c>
    </row>
    <row r="22394" spans="1:36" x14ac:dyDescent="0.3">
      <c r="A22394">
        <v>37</v>
      </c>
      <c r="B22394" t="s">
        <v>18</v>
      </c>
      <c r="C22394" t="s">
        <v>42</v>
      </c>
      <c r="D22394">
        <v>464</v>
      </c>
      <c r="E22394" t="s">
        <v>39</v>
      </c>
      <c r="F22394">
        <v>34</v>
      </c>
      <c r="G22394">
        <v>4</v>
      </c>
      <c r="H22394" t="s">
        <v>26</v>
      </c>
      <c r="I22394">
        <v>1</v>
      </c>
      <c r="J22394">
        <v>13052</v>
      </c>
      <c r="K22394">
        <v>3</v>
      </c>
      <c r="L22394" t="s">
        <v>28</v>
      </c>
      <c r="M22394">
        <v>157</v>
      </c>
      <c r="N22394">
        <v>1</v>
      </c>
      <c r="O22394">
        <v>5</v>
      </c>
      <c r="P22394" t="s">
        <v>29</v>
      </c>
      <c r="Q22394">
        <v>1</v>
      </c>
      <c r="R22394" t="s">
        <v>30</v>
      </c>
      <c r="S22394">
        <v>13052</v>
      </c>
      <c r="T22394">
        <v>5993</v>
      </c>
      <c r="U22394">
        <v>95888</v>
      </c>
      <c r="V22394">
        <v>7</v>
      </c>
      <c r="W22394" t="s">
        <v>66</v>
      </c>
      <c r="X22394" t="s">
        <v>18</v>
      </c>
      <c r="Y22394">
        <v>34</v>
      </c>
      <c r="Z22394">
        <v>3</v>
      </c>
      <c r="AA22394">
        <v>1</v>
      </c>
      <c r="AB22394">
        <v>80</v>
      </c>
      <c r="AC22394">
        <v>3</v>
      </c>
      <c r="AD22394">
        <v>4</v>
      </c>
      <c r="AE22394">
        <v>5</v>
      </c>
      <c r="AF22394">
        <v>3</v>
      </c>
      <c r="AG22394">
        <v>3</v>
      </c>
      <c r="AH22394">
        <v>1</v>
      </c>
      <c r="AI22394">
        <v>1</v>
      </c>
      <c r="AJ22394">
        <v>3</v>
      </c>
    </row>
    <row r="22395" spans="1:36" x14ac:dyDescent="0.3">
      <c r="A22395">
        <v>22</v>
      </c>
      <c r="B22395" t="s">
        <v>18</v>
      </c>
      <c r="C22395" t="s">
        <v>19</v>
      </c>
      <c r="D22395">
        <v>447</v>
      </c>
      <c r="E22395" t="s">
        <v>35</v>
      </c>
      <c r="F22395">
        <v>20</v>
      </c>
      <c r="G22395">
        <v>3</v>
      </c>
      <c r="H22395" t="s">
        <v>43</v>
      </c>
      <c r="I22395">
        <v>1</v>
      </c>
      <c r="J22395">
        <v>13053</v>
      </c>
      <c r="K22395">
        <v>2</v>
      </c>
      <c r="L22395" t="s">
        <v>22</v>
      </c>
      <c r="M22395">
        <v>137</v>
      </c>
      <c r="N22395">
        <v>2</v>
      </c>
      <c r="O22395">
        <v>5</v>
      </c>
      <c r="P22395" t="s">
        <v>26</v>
      </c>
      <c r="Q22395">
        <v>4</v>
      </c>
      <c r="R22395" t="s">
        <v>38</v>
      </c>
      <c r="S22395">
        <v>13053</v>
      </c>
      <c r="T22395">
        <v>2336</v>
      </c>
      <c r="U22395">
        <v>4672</v>
      </c>
      <c r="V22395">
        <v>8</v>
      </c>
      <c r="W22395" t="s">
        <v>66</v>
      </c>
      <c r="X22395" t="s">
        <v>18</v>
      </c>
      <c r="Y22395">
        <v>29</v>
      </c>
      <c r="Z22395">
        <v>3</v>
      </c>
      <c r="AA22395">
        <v>4</v>
      </c>
      <c r="AB22395">
        <v>80</v>
      </c>
      <c r="AC22395">
        <v>4</v>
      </c>
      <c r="AD22395">
        <v>35</v>
      </c>
      <c r="AE22395">
        <v>6</v>
      </c>
      <c r="AF22395">
        <v>1</v>
      </c>
      <c r="AG22395">
        <v>10</v>
      </c>
      <c r="AH22395">
        <v>3</v>
      </c>
      <c r="AI22395">
        <v>2</v>
      </c>
      <c r="AJ22395">
        <v>10</v>
      </c>
    </row>
    <row r="22396" spans="1:36" x14ac:dyDescent="0.3">
      <c r="A22396">
        <v>37</v>
      </c>
      <c r="B22396" t="s">
        <v>31</v>
      </c>
      <c r="C22396" t="s">
        <v>42</v>
      </c>
      <c r="D22396">
        <v>705</v>
      </c>
      <c r="E22396" t="s">
        <v>26</v>
      </c>
      <c r="F22396">
        <v>2</v>
      </c>
      <c r="G22396">
        <v>2</v>
      </c>
      <c r="H22396" t="s">
        <v>27</v>
      </c>
      <c r="I22396">
        <v>1</v>
      </c>
      <c r="J22396">
        <v>13054</v>
      </c>
      <c r="K22396">
        <v>4</v>
      </c>
      <c r="L22396" t="s">
        <v>28</v>
      </c>
      <c r="M22396">
        <v>192</v>
      </c>
      <c r="N22396">
        <v>2</v>
      </c>
      <c r="O22396">
        <v>5</v>
      </c>
      <c r="P22396" t="s">
        <v>29</v>
      </c>
      <c r="Q22396">
        <v>3</v>
      </c>
      <c r="R22396" t="s">
        <v>30</v>
      </c>
      <c r="S22396">
        <v>13054</v>
      </c>
      <c r="T22396">
        <v>33887</v>
      </c>
      <c r="U22396">
        <v>237209</v>
      </c>
      <c r="V22396">
        <v>8</v>
      </c>
      <c r="W22396" t="s">
        <v>66</v>
      </c>
      <c r="X22396" t="s">
        <v>18</v>
      </c>
      <c r="Y22396">
        <v>29</v>
      </c>
      <c r="Z22396">
        <v>4</v>
      </c>
      <c r="AA22396">
        <v>1</v>
      </c>
      <c r="AB22396">
        <v>80</v>
      </c>
      <c r="AC22396">
        <v>2</v>
      </c>
      <c r="AD22396">
        <v>21</v>
      </c>
      <c r="AE22396">
        <v>2</v>
      </c>
      <c r="AF22396">
        <v>2</v>
      </c>
      <c r="AG22396">
        <v>15</v>
      </c>
      <c r="AH22396">
        <v>11</v>
      </c>
      <c r="AI22396">
        <v>6</v>
      </c>
      <c r="AJ22396">
        <v>5</v>
      </c>
    </row>
    <row r="22397" spans="1:36" x14ac:dyDescent="0.3">
      <c r="A22397">
        <v>41</v>
      </c>
      <c r="B22397" t="s">
        <v>31</v>
      </c>
      <c r="C22397" t="s">
        <v>19</v>
      </c>
      <c r="D22397">
        <v>1248</v>
      </c>
      <c r="E22397" t="s">
        <v>35</v>
      </c>
      <c r="F22397">
        <v>23</v>
      </c>
      <c r="G22397">
        <v>5</v>
      </c>
      <c r="H22397" t="s">
        <v>43</v>
      </c>
      <c r="I22397">
        <v>1</v>
      </c>
      <c r="J22397">
        <v>13055</v>
      </c>
      <c r="K22397">
        <v>1</v>
      </c>
      <c r="L22397" t="s">
        <v>28</v>
      </c>
      <c r="M22397">
        <v>138</v>
      </c>
      <c r="N22397">
        <v>3</v>
      </c>
      <c r="O22397">
        <v>2</v>
      </c>
      <c r="P22397" t="s">
        <v>45</v>
      </c>
      <c r="Q22397">
        <v>1</v>
      </c>
      <c r="R22397" t="s">
        <v>38</v>
      </c>
      <c r="S22397">
        <v>13055</v>
      </c>
      <c r="T22397">
        <v>14567</v>
      </c>
      <c r="U22397">
        <v>378742</v>
      </c>
      <c r="V22397">
        <v>6</v>
      </c>
      <c r="W22397" t="s">
        <v>66</v>
      </c>
      <c r="X22397" t="s">
        <v>31</v>
      </c>
      <c r="Y22397">
        <v>30</v>
      </c>
      <c r="Z22397">
        <v>2</v>
      </c>
      <c r="AA22397">
        <v>1</v>
      </c>
      <c r="AB22397">
        <v>80</v>
      </c>
      <c r="AC22397">
        <v>4</v>
      </c>
      <c r="AD22397">
        <v>14</v>
      </c>
      <c r="AE22397">
        <v>5</v>
      </c>
      <c r="AF22397">
        <v>4</v>
      </c>
      <c r="AG22397">
        <v>8</v>
      </c>
      <c r="AH22397">
        <v>4</v>
      </c>
      <c r="AI22397">
        <v>1</v>
      </c>
      <c r="AJ22397">
        <v>5</v>
      </c>
    </row>
    <row r="22398" spans="1:36" x14ac:dyDescent="0.3">
      <c r="A22398">
        <v>57</v>
      </c>
      <c r="B22398" t="s">
        <v>31</v>
      </c>
      <c r="C22398" t="s">
        <v>25</v>
      </c>
      <c r="D22398">
        <v>769</v>
      </c>
      <c r="E22398" t="s">
        <v>26</v>
      </c>
      <c r="F22398">
        <v>27</v>
      </c>
      <c r="G22398">
        <v>5</v>
      </c>
      <c r="H22398" t="s">
        <v>26</v>
      </c>
      <c r="I22398">
        <v>1</v>
      </c>
      <c r="J22398">
        <v>13056</v>
      </c>
      <c r="K22398">
        <v>4</v>
      </c>
      <c r="L22398" t="s">
        <v>22</v>
      </c>
      <c r="M22398">
        <v>37</v>
      </c>
      <c r="N22398">
        <v>2</v>
      </c>
      <c r="O22398">
        <v>4</v>
      </c>
      <c r="P22398" t="s">
        <v>47</v>
      </c>
      <c r="Q22398">
        <v>2</v>
      </c>
      <c r="R22398" t="s">
        <v>24</v>
      </c>
      <c r="S22398">
        <v>13056</v>
      </c>
      <c r="T22398">
        <v>9385</v>
      </c>
      <c r="U22398">
        <v>178315</v>
      </c>
      <c r="V22398">
        <v>3</v>
      </c>
      <c r="W22398" t="s">
        <v>66</v>
      </c>
      <c r="X22398" t="s">
        <v>31</v>
      </c>
      <c r="Y22398">
        <v>0</v>
      </c>
      <c r="Z22398">
        <v>1</v>
      </c>
      <c r="AA22398">
        <v>3</v>
      </c>
      <c r="AB22398">
        <v>80</v>
      </c>
      <c r="AC22398">
        <v>3</v>
      </c>
      <c r="AD22398">
        <v>36</v>
      </c>
      <c r="AE22398">
        <v>1</v>
      </c>
      <c r="AF22398">
        <v>4</v>
      </c>
      <c r="AG22398">
        <v>19</v>
      </c>
      <c r="AH22398">
        <v>9</v>
      </c>
      <c r="AI22398">
        <v>1</v>
      </c>
      <c r="AJ22398">
        <v>14</v>
      </c>
    </row>
    <row r="22399" spans="1:36" x14ac:dyDescent="0.3">
      <c r="A22399">
        <v>49</v>
      </c>
      <c r="B22399" t="s">
        <v>31</v>
      </c>
      <c r="C22399" t="s">
        <v>19</v>
      </c>
      <c r="D22399">
        <v>850</v>
      </c>
      <c r="E22399" t="s">
        <v>32</v>
      </c>
      <c r="F22399">
        <v>23</v>
      </c>
      <c r="G22399">
        <v>1</v>
      </c>
      <c r="H22399" t="s">
        <v>27</v>
      </c>
      <c r="I22399">
        <v>1</v>
      </c>
      <c r="J22399">
        <v>13058</v>
      </c>
      <c r="K22399">
        <v>4</v>
      </c>
      <c r="L22399" t="s">
        <v>28</v>
      </c>
      <c r="M22399">
        <v>151</v>
      </c>
      <c r="N22399">
        <v>3</v>
      </c>
      <c r="O22399">
        <v>1</v>
      </c>
      <c r="P22399" t="s">
        <v>41</v>
      </c>
      <c r="Q22399">
        <v>1</v>
      </c>
      <c r="R22399" t="s">
        <v>30</v>
      </c>
      <c r="S22399">
        <v>13058</v>
      </c>
      <c r="T22399">
        <v>21782</v>
      </c>
      <c r="U22399">
        <v>653460</v>
      </c>
      <c r="V22399">
        <v>1</v>
      </c>
      <c r="W22399" t="s">
        <v>66</v>
      </c>
      <c r="X22399" t="s">
        <v>18</v>
      </c>
      <c r="Y22399">
        <v>29</v>
      </c>
      <c r="Z22399">
        <v>1</v>
      </c>
      <c r="AA22399">
        <v>2</v>
      </c>
      <c r="AB22399">
        <v>80</v>
      </c>
      <c r="AC22399">
        <v>3</v>
      </c>
      <c r="AD22399">
        <v>19</v>
      </c>
      <c r="AE22399">
        <v>4</v>
      </c>
      <c r="AF22399">
        <v>2</v>
      </c>
      <c r="AG22399">
        <v>8</v>
      </c>
      <c r="AH22399">
        <v>8</v>
      </c>
      <c r="AI22399">
        <v>3</v>
      </c>
      <c r="AJ22399">
        <v>1</v>
      </c>
    </row>
    <row r="22400" spans="1:36" x14ac:dyDescent="0.3">
      <c r="A22400">
        <v>23</v>
      </c>
      <c r="B22400" t="s">
        <v>18</v>
      </c>
      <c r="C22400" t="s">
        <v>42</v>
      </c>
      <c r="D22400">
        <v>1496</v>
      </c>
      <c r="E22400" t="s">
        <v>35</v>
      </c>
      <c r="F22400">
        <v>16</v>
      </c>
      <c r="G22400">
        <v>3</v>
      </c>
      <c r="H22400" t="s">
        <v>36</v>
      </c>
      <c r="I22400">
        <v>1</v>
      </c>
      <c r="J22400">
        <v>13059</v>
      </c>
      <c r="K22400">
        <v>2</v>
      </c>
      <c r="L22400" t="s">
        <v>22</v>
      </c>
      <c r="M22400">
        <v>185</v>
      </c>
      <c r="N22400">
        <v>2</v>
      </c>
      <c r="O22400">
        <v>3</v>
      </c>
      <c r="P22400" t="s">
        <v>41</v>
      </c>
      <c r="Q22400">
        <v>4</v>
      </c>
      <c r="R22400" t="s">
        <v>38</v>
      </c>
      <c r="S22400">
        <v>13059</v>
      </c>
      <c r="T22400">
        <v>22950</v>
      </c>
      <c r="U22400">
        <v>619650</v>
      </c>
      <c r="V22400">
        <v>7</v>
      </c>
      <c r="W22400" t="s">
        <v>66</v>
      </c>
      <c r="X22400" t="s">
        <v>31</v>
      </c>
      <c r="Y22400">
        <v>0</v>
      </c>
      <c r="Z22400">
        <v>2</v>
      </c>
      <c r="AA22400">
        <v>1</v>
      </c>
      <c r="AB22400">
        <v>80</v>
      </c>
      <c r="AC22400">
        <v>3</v>
      </c>
      <c r="AD22400">
        <v>28</v>
      </c>
      <c r="AE22400">
        <v>6</v>
      </c>
      <c r="AF22400">
        <v>4</v>
      </c>
      <c r="AG22400">
        <v>16</v>
      </c>
      <c r="AH22400">
        <v>4</v>
      </c>
      <c r="AI22400">
        <v>9</v>
      </c>
      <c r="AJ22400">
        <v>1</v>
      </c>
    </row>
    <row r="22401" spans="1:36" x14ac:dyDescent="0.3">
      <c r="A22401">
        <v>52</v>
      </c>
      <c r="B22401" t="s">
        <v>31</v>
      </c>
      <c r="C22401" t="s">
        <v>25</v>
      </c>
      <c r="D22401">
        <v>229</v>
      </c>
      <c r="E22401" t="s">
        <v>20</v>
      </c>
      <c r="F22401">
        <v>42</v>
      </c>
      <c r="G22401">
        <v>5</v>
      </c>
      <c r="H22401" t="s">
        <v>21</v>
      </c>
      <c r="I22401">
        <v>1</v>
      </c>
      <c r="J22401">
        <v>13060</v>
      </c>
      <c r="K22401">
        <v>4</v>
      </c>
      <c r="L22401" t="s">
        <v>22</v>
      </c>
      <c r="M22401">
        <v>121</v>
      </c>
      <c r="N22401">
        <v>3</v>
      </c>
      <c r="O22401">
        <v>4</v>
      </c>
      <c r="P22401" t="s">
        <v>46</v>
      </c>
      <c r="Q22401">
        <v>2</v>
      </c>
      <c r="R22401" t="s">
        <v>30</v>
      </c>
      <c r="S22401">
        <v>13060</v>
      </c>
      <c r="T22401">
        <v>18835</v>
      </c>
      <c r="U22401">
        <v>263690</v>
      </c>
      <c r="V22401">
        <v>3</v>
      </c>
      <c r="W22401" t="s">
        <v>66</v>
      </c>
      <c r="X22401" t="s">
        <v>18</v>
      </c>
      <c r="Y22401">
        <v>45</v>
      </c>
      <c r="Z22401">
        <v>1</v>
      </c>
      <c r="AA22401">
        <v>3</v>
      </c>
      <c r="AB22401">
        <v>80</v>
      </c>
      <c r="AC22401">
        <v>4</v>
      </c>
      <c r="AD22401">
        <v>22</v>
      </c>
      <c r="AE22401">
        <v>6</v>
      </c>
      <c r="AF22401">
        <v>1</v>
      </c>
      <c r="AG22401">
        <v>1</v>
      </c>
      <c r="AH22401">
        <v>1</v>
      </c>
      <c r="AI22401">
        <v>1</v>
      </c>
      <c r="AJ22401">
        <v>1</v>
      </c>
    </row>
    <row r="22402" spans="1:36" x14ac:dyDescent="0.3">
      <c r="A22402">
        <v>49</v>
      </c>
      <c r="B22402" t="s">
        <v>18</v>
      </c>
      <c r="C22402" t="s">
        <v>25</v>
      </c>
      <c r="D22402">
        <v>1192</v>
      </c>
      <c r="E22402" t="s">
        <v>35</v>
      </c>
      <c r="F22402">
        <v>33</v>
      </c>
      <c r="G22402">
        <v>1</v>
      </c>
      <c r="H22402" t="s">
        <v>27</v>
      </c>
      <c r="I22402">
        <v>1</v>
      </c>
      <c r="J22402">
        <v>13062</v>
      </c>
      <c r="K22402">
        <v>3</v>
      </c>
      <c r="L22402" t="s">
        <v>28</v>
      </c>
      <c r="M22402">
        <v>169</v>
      </c>
      <c r="N22402">
        <v>3</v>
      </c>
      <c r="O22402">
        <v>2</v>
      </c>
      <c r="P22402" t="s">
        <v>46</v>
      </c>
      <c r="Q22402">
        <v>2</v>
      </c>
      <c r="R22402" t="s">
        <v>38</v>
      </c>
      <c r="S22402">
        <v>13062</v>
      </c>
      <c r="T22402">
        <v>48636</v>
      </c>
      <c r="U22402">
        <v>1313172</v>
      </c>
      <c r="V22402">
        <v>6</v>
      </c>
      <c r="W22402" t="s">
        <v>66</v>
      </c>
      <c r="X22402" t="s">
        <v>31</v>
      </c>
      <c r="Y22402">
        <v>17</v>
      </c>
      <c r="Z22402">
        <v>2</v>
      </c>
      <c r="AA22402">
        <v>2</v>
      </c>
      <c r="AB22402">
        <v>80</v>
      </c>
      <c r="AC22402">
        <v>4</v>
      </c>
      <c r="AD22402">
        <v>20</v>
      </c>
      <c r="AE22402">
        <v>3</v>
      </c>
      <c r="AF22402">
        <v>3</v>
      </c>
      <c r="AG22402">
        <v>6</v>
      </c>
      <c r="AH22402">
        <v>1</v>
      </c>
      <c r="AI22402">
        <v>1</v>
      </c>
      <c r="AJ22402">
        <v>5</v>
      </c>
    </row>
    <row r="22403" spans="1:36" x14ac:dyDescent="0.3">
      <c r="A22403">
        <v>23</v>
      </c>
      <c r="B22403" t="s">
        <v>18</v>
      </c>
      <c r="C22403" t="s">
        <v>42</v>
      </c>
      <c r="D22403">
        <v>648</v>
      </c>
      <c r="E22403" t="s">
        <v>26</v>
      </c>
      <c r="F22403">
        <v>1</v>
      </c>
      <c r="G22403">
        <v>4</v>
      </c>
      <c r="H22403" t="s">
        <v>21</v>
      </c>
      <c r="I22403">
        <v>1</v>
      </c>
      <c r="J22403">
        <v>13064</v>
      </c>
      <c r="K22403">
        <v>4</v>
      </c>
      <c r="L22403" t="s">
        <v>28</v>
      </c>
      <c r="M22403">
        <v>101</v>
      </c>
      <c r="N22403">
        <v>1</v>
      </c>
      <c r="O22403">
        <v>3</v>
      </c>
      <c r="P22403" t="s">
        <v>46</v>
      </c>
      <c r="Q22403">
        <v>3</v>
      </c>
      <c r="R22403" t="s">
        <v>24</v>
      </c>
      <c r="S22403">
        <v>13064</v>
      </c>
      <c r="T22403">
        <v>2454</v>
      </c>
      <c r="U22403">
        <v>68712</v>
      </c>
      <c r="V22403">
        <v>3</v>
      </c>
      <c r="W22403" t="s">
        <v>66</v>
      </c>
      <c r="X22403" t="s">
        <v>18</v>
      </c>
      <c r="Y22403">
        <v>24</v>
      </c>
      <c r="Z22403">
        <v>1</v>
      </c>
      <c r="AA22403">
        <v>3</v>
      </c>
      <c r="AB22403">
        <v>80</v>
      </c>
      <c r="AC22403">
        <v>4</v>
      </c>
      <c r="AD22403">
        <v>9</v>
      </c>
      <c r="AE22403">
        <v>1</v>
      </c>
      <c r="AF22403">
        <v>3</v>
      </c>
      <c r="AG22403">
        <v>7</v>
      </c>
      <c r="AH22403">
        <v>3</v>
      </c>
      <c r="AI22403">
        <v>1</v>
      </c>
      <c r="AJ22403">
        <v>7</v>
      </c>
    </row>
    <row r="22404" spans="1:36" x14ac:dyDescent="0.3">
      <c r="A22404">
        <v>18</v>
      </c>
      <c r="B22404" t="s">
        <v>18</v>
      </c>
      <c r="C22404" t="s">
        <v>42</v>
      </c>
      <c r="D22404">
        <v>1456</v>
      </c>
      <c r="E22404" t="s">
        <v>20</v>
      </c>
      <c r="F22404">
        <v>23</v>
      </c>
      <c r="G22404">
        <v>4</v>
      </c>
      <c r="H22404" t="s">
        <v>21</v>
      </c>
      <c r="I22404">
        <v>1</v>
      </c>
      <c r="J22404">
        <v>13067</v>
      </c>
      <c r="K22404">
        <v>1</v>
      </c>
      <c r="L22404" t="s">
        <v>22</v>
      </c>
      <c r="M22404">
        <v>100</v>
      </c>
      <c r="N22404">
        <v>1</v>
      </c>
      <c r="O22404">
        <v>2</v>
      </c>
      <c r="P22404" t="s">
        <v>34</v>
      </c>
      <c r="Q22404">
        <v>1</v>
      </c>
      <c r="R22404" t="s">
        <v>38</v>
      </c>
      <c r="S22404">
        <v>13067</v>
      </c>
      <c r="T22404">
        <v>31797</v>
      </c>
      <c r="U22404">
        <v>635940</v>
      </c>
      <c r="V22404">
        <v>0</v>
      </c>
      <c r="W22404" t="s">
        <v>66</v>
      </c>
      <c r="X22404" t="s">
        <v>31</v>
      </c>
      <c r="Y22404">
        <v>6</v>
      </c>
      <c r="Z22404">
        <v>1</v>
      </c>
      <c r="AA22404">
        <v>3</v>
      </c>
      <c r="AB22404">
        <v>80</v>
      </c>
      <c r="AC22404">
        <v>3</v>
      </c>
      <c r="AD22404">
        <v>33</v>
      </c>
      <c r="AE22404">
        <v>6</v>
      </c>
      <c r="AF22404">
        <v>4</v>
      </c>
      <c r="AG22404">
        <v>6</v>
      </c>
      <c r="AH22404">
        <v>6</v>
      </c>
      <c r="AI22404">
        <v>2</v>
      </c>
      <c r="AJ22404">
        <v>2</v>
      </c>
    </row>
    <row r="22405" spans="1:36" x14ac:dyDescent="0.3">
      <c r="A22405">
        <v>54</v>
      </c>
      <c r="B22405" t="s">
        <v>18</v>
      </c>
      <c r="C22405" t="s">
        <v>25</v>
      </c>
      <c r="D22405">
        <v>182</v>
      </c>
      <c r="E22405" t="s">
        <v>35</v>
      </c>
      <c r="F22405">
        <v>6</v>
      </c>
      <c r="G22405">
        <v>3</v>
      </c>
      <c r="H22405" t="s">
        <v>27</v>
      </c>
      <c r="I22405">
        <v>1</v>
      </c>
      <c r="J22405">
        <v>13068</v>
      </c>
      <c r="K22405">
        <v>1</v>
      </c>
      <c r="L22405" t="s">
        <v>22</v>
      </c>
      <c r="M22405">
        <v>96</v>
      </c>
      <c r="N22405">
        <v>1</v>
      </c>
      <c r="O22405">
        <v>2</v>
      </c>
      <c r="P22405" t="s">
        <v>40</v>
      </c>
      <c r="Q22405">
        <v>3</v>
      </c>
      <c r="R22405" t="s">
        <v>38</v>
      </c>
      <c r="S22405">
        <v>13068</v>
      </c>
      <c r="T22405">
        <v>27036</v>
      </c>
      <c r="U22405">
        <v>729972</v>
      </c>
      <c r="V22405">
        <v>7</v>
      </c>
      <c r="W22405" t="s">
        <v>66</v>
      </c>
      <c r="X22405" t="s">
        <v>18</v>
      </c>
      <c r="Y22405">
        <v>34</v>
      </c>
      <c r="Z22405">
        <v>2</v>
      </c>
      <c r="AA22405">
        <v>1</v>
      </c>
      <c r="AB22405">
        <v>80</v>
      </c>
      <c r="AC22405">
        <v>2</v>
      </c>
      <c r="AD22405">
        <v>5</v>
      </c>
      <c r="AE22405">
        <v>3</v>
      </c>
      <c r="AF22405">
        <v>3</v>
      </c>
      <c r="AG22405">
        <v>2</v>
      </c>
      <c r="AH22405">
        <v>2</v>
      </c>
      <c r="AI22405">
        <v>2</v>
      </c>
      <c r="AJ22405">
        <v>1</v>
      </c>
    </row>
    <row r="22406" spans="1:36" x14ac:dyDescent="0.3">
      <c r="A22406">
        <v>55</v>
      </c>
      <c r="B22406" t="s">
        <v>31</v>
      </c>
      <c r="C22406" t="s">
        <v>25</v>
      </c>
      <c r="D22406">
        <v>730</v>
      </c>
      <c r="E22406" t="s">
        <v>20</v>
      </c>
      <c r="F22406">
        <v>28</v>
      </c>
      <c r="G22406">
        <v>1</v>
      </c>
      <c r="H22406" t="s">
        <v>36</v>
      </c>
      <c r="I22406">
        <v>1</v>
      </c>
      <c r="J22406">
        <v>13069</v>
      </c>
      <c r="K22406">
        <v>2</v>
      </c>
      <c r="L22406" t="s">
        <v>22</v>
      </c>
      <c r="M22406">
        <v>75</v>
      </c>
      <c r="N22406">
        <v>3</v>
      </c>
      <c r="O22406">
        <v>1</v>
      </c>
      <c r="P22406" t="s">
        <v>46</v>
      </c>
      <c r="Q22406">
        <v>3</v>
      </c>
      <c r="R22406" t="s">
        <v>38</v>
      </c>
      <c r="S22406">
        <v>13069</v>
      </c>
      <c r="T22406">
        <v>31236</v>
      </c>
      <c r="U22406">
        <v>281124</v>
      </c>
      <c r="V22406">
        <v>1</v>
      </c>
      <c r="W22406" t="s">
        <v>66</v>
      </c>
      <c r="X22406" t="s">
        <v>31</v>
      </c>
      <c r="Y22406">
        <v>46</v>
      </c>
      <c r="Z22406">
        <v>1</v>
      </c>
      <c r="AA22406">
        <v>2</v>
      </c>
      <c r="AB22406">
        <v>80</v>
      </c>
      <c r="AC22406">
        <v>4</v>
      </c>
      <c r="AD22406">
        <v>26</v>
      </c>
      <c r="AE22406">
        <v>4</v>
      </c>
      <c r="AF22406">
        <v>2</v>
      </c>
      <c r="AG22406">
        <v>6</v>
      </c>
      <c r="AH22406">
        <v>4</v>
      </c>
      <c r="AI22406">
        <v>2</v>
      </c>
      <c r="AJ22406">
        <v>5</v>
      </c>
    </row>
    <row r="22407" spans="1:36" x14ac:dyDescent="0.3">
      <c r="A22407">
        <v>41</v>
      </c>
      <c r="B22407" t="s">
        <v>31</v>
      </c>
      <c r="C22407" t="s">
        <v>25</v>
      </c>
      <c r="D22407">
        <v>1411</v>
      </c>
      <c r="E22407" t="s">
        <v>44</v>
      </c>
      <c r="F22407">
        <v>11</v>
      </c>
      <c r="G22407">
        <v>2</v>
      </c>
      <c r="H22407" t="s">
        <v>21</v>
      </c>
      <c r="I22407">
        <v>1</v>
      </c>
      <c r="J22407">
        <v>13070</v>
      </c>
      <c r="K22407">
        <v>4</v>
      </c>
      <c r="L22407" t="s">
        <v>22</v>
      </c>
      <c r="M22407">
        <v>88</v>
      </c>
      <c r="N22407">
        <v>3</v>
      </c>
      <c r="O22407">
        <v>4</v>
      </c>
      <c r="P22407" t="s">
        <v>26</v>
      </c>
      <c r="Q22407">
        <v>2</v>
      </c>
      <c r="R22407" t="s">
        <v>24</v>
      </c>
      <c r="S22407">
        <v>13070</v>
      </c>
      <c r="T22407">
        <v>26779</v>
      </c>
      <c r="U22407">
        <v>294569</v>
      </c>
      <c r="V22407">
        <v>3</v>
      </c>
      <c r="W22407" t="s">
        <v>66</v>
      </c>
      <c r="X22407" t="s">
        <v>18</v>
      </c>
      <c r="Y22407">
        <v>19</v>
      </c>
      <c r="Z22407">
        <v>4</v>
      </c>
      <c r="AA22407">
        <v>2</v>
      </c>
      <c r="AB22407">
        <v>80</v>
      </c>
      <c r="AC22407">
        <v>2</v>
      </c>
      <c r="AD22407">
        <v>10</v>
      </c>
      <c r="AE22407">
        <v>2</v>
      </c>
      <c r="AF22407">
        <v>2</v>
      </c>
      <c r="AG22407">
        <v>6</v>
      </c>
      <c r="AH22407">
        <v>4</v>
      </c>
      <c r="AI22407">
        <v>3</v>
      </c>
      <c r="AJ22407">
        <v>2</v>
      </c>
    </row>
    <row r="22408" spans="1:36" x14ac:dyDescent="0.3">
      <c r="A22408">
        <v>48</v>
      </c>
      <c r="B22408" t="s">
        <v>31</v>
      </c>
      <c r="C22408" t="s">
        <v>25</v>
      </c>
      <c r="D22408">
        <v>821</v>
      </c>
      <c r="E22408" t="s">
        <v>26</v>
      </c>
      <c r="F22408">
        <v>12</v>
      </c>
      <c r="G22408">
        <v>4</v>
      </c>
      <c r="H22408" t="s">
        <v>43</v>
      </c>
      <c r="I22408">
        <v>1</v>
      </c>
      <c r="J22408">
        <v>13071</v>
      </c>
      <c r="K22408">
        <v>4</v>
      </c>
      <c r="L22408" t="s">
        <v>22</v>
      </c>
      <c r="M22408">
        <v>94</v>
      </c>
      <c r="N22408">
        <v>1</v>
      </c>
      <c r="O22408">
        <v>2</v>
      </c>
      <c r="P22408" t="s">
        <v>37</v>
      </c>
      <c r="Q22408">
        <v>2</v>
      </c>
      <c r="R22408" t="s">
        <v>38</v>
      </c>
      <c r="S22408">
        <v>13071</v>
      </c>
      <c r="T22408">
        <v>26077</v>
      </c>
      <c r="U22408">
        <v>104308</v>
      </c>
      <c r="V22408">
        <v>8</v>
      </c>
      <c r="W22408" t="s">
        <v>66</v>
      </c>
      <c r="X22408" t="s">
        <v>31</v>
      </c>
      <c r="Y22408">
        <v>15</v>
      </c>
      <c r="Z22408">
        <v>4</v>
      </c>
      <c r="AA22408">
        <v>1</v>
      </c>
      <c r="AB22408">
        <v>80</v>
      </c>
      <c r="AC22408">
        <v>4</v>
      </c>
      <c r="AD22408">
        <v>11</v>
      </c>
      <c r="AE22408">
        <v>2</v>
      </c>
      <c r="AF22408">
        <v>4</v>
      </c>
      <c r="AG22408">
        <v>2</v>
      </c>
      <c r="AH22408">
        <v>2</v>
      </c>
      <c r="AI22408">
        <v>1</v>
      </c>
      <c r="AJ22408">
        <v>2</v>
      </c>
    </row>
    <row r="22409" spans="1:36" x14ac:dyDescent="0.3">
      <c r="A22409">
        <v>34</v>
      </c>
      <c r="B22409" t="s">
        <v>18</v>
      </c>
      <c r="C22409" t="s">
        <v>19</v>
      </c>
      <c r="D22409">
        <v>1061</v>
      </c>
      <c r="E22409" t="s">
        <v>35</v>
      </c>
      <c r="F22409">
        <v>43</v>
      </c>
      <c r="G22409">
        <v>2</v>
      </c>
      <c r="H22409" t="s">
        <v>27</v>
      </c>
      <c r="I22409">
        <v>1</v>
      </c>
      <c r="J22409">
        <v>13074</v>
      </c>
      <c r="K22409">
        <v>3</v>
      </c>
      <c r="L22409" t="s">
        <v>22</v>
      </c>
      <c r="M22409">
        <v>74</v>
      </c>
      <c r="N22409">
        <v>4</v>
      </c>
      <c r="O22409">
        <v>4</v>
      </c>
      <c r="P22409" t="s">
        <v>40</v>
      </c>
      <c r="Q22409">
        <v>2</v>
      </c>
      <c r="R22409" t="s">
        <v>24</v>
      </c>
      <c r="S22409">
        <v>13074</v>
      </c>
      <c r="T22409">
        <v>11949</v>
      </c>
      <c r="U22409">
        <v>274827</v>
      </c>
      <c r="V22409">
        <v>4</v>
      </c>
      <c r="W22409" t="s">
        <v>66</v>
      </c>
      <c r="X22409" t="s">
        <v>18</v>
      </c>
      <c r="Y22409">
        <v>2</v>
      </c>
      <c r="Z22409">
        <v>1</v>
      </c>
      <c r="AA22409">
        <v>2</v>
      </c>
      <c r="AB22409">
        <v>80</v>
      </c>
      <c r="AC22409">
        <v>4</v>
      </c>
      <c r="AD22409">
        <v>33</v>
      </c>
      <c r="AE22409">
        <v>4</v>
      </c>
      <c r="AF22409">
        <v>2</v>
      </c>
      <c r="AG22409">
        <v>10</v>
      </c>
      <c r="AH22409">
        <v>4</v>
      </c>
      <c r="AI22409">
        <v>5</v>
      </c>
      <c r="AJ22409">
        <v>5</v>
      </c>
    </row>
    <row r="22410" spans="1:36" x14ac:dyDescent="0.3">
      <c r="A22410">
        <v>29</v>
      </c>
      <c r="B22410" t="s">
        <v>18</v>
      </c>
      <c r="C22410" t="s">
        <v>42</v>
      </c>
      <c r="D22410">
        <v>952</v>
      </c>
      <c r="E22410" t="s">
        <v>20</v>
      </c>
      <c r="F22410">
        <v>45</v>
      </c>
      <c r="G22410">
        <v>4</v>
      </c>
      <c r="H22410" t="s">
        <v>21</v>
      </c>
      <c r="I22410">
        <v>1</v>
      </c>
      <c r="J22410">
        <v>13075</v>
      </c>
      <c r="K22410">
        <v>1</v>
      </c>
      <c r="L22410" t="s">
        <v>22</v>
      </c>
      <c r="M22410">
        <v>69</v>
      </c>
      <c r="N22410">
        <v>2</v>
      </c>
      <c r="O22410">
        <v>5</v>
      </c>
      <c r="P22410" t="s">
        <v>46</v>
      </c>
      <c r="Q22410">
        <v>4</v>
      </c>
      <c r="R22410" t="s">
        <v>38</v>
      </c>
      <c r="S22410">
        <v>13075</v>
      </c>
      <c r="T22410">
        <v>16066</v>
      </c>
      <c r="U22410">
        <v>385584</v>
      </c>
      <c r="V22410">
        <v>5</v>
      </c>
      <c r="W22410" t="s">
        <v>66</v>
      </c>
      <c r="X22410" t="s">
        <v>31</v>
      </c>
      <c r="Y22410">
        <v>11</v>
      </c>
      <c r="Z22410">
        <v>1</v>
      </c>
      <c r="AA22410">
        <v>1</v>
      </c>
      <c r="AB22410">
        <v>80</v>
      </c>
      <c r="AC22410">
        <v>2</v>
      </c>
      <c r="AD22410">
        <v>17</v>
      </c>
      <c r="AE22410">
        <v>6</v>
      </c>
      <c r="AF22410">
        <v>1</v>
      </c>
      <c r="AG22410">
        <v>7</v>
      </c>
      <c r="AH22410">
        <v>3</v>
      </c>
      <c r="AI22410">
        <v>3</v>
      </c>
      <c r="AJ22410">
        <v>6</v>
      </c>
    </row>
    <row r="22411" spans="1:36" x14ac:dyDescent="0.3">
      <c r="A22411">
        <v>26</v>
      </c>
      <c r="B22411" t="s">
        <v>31</v>
      </c>
      <c r="C22411" t="s">
        <v>42</v>
      </c>
      <c r="D22411">
        <v>478</v>
      </c>
      <c r="E22411" t="s">
        <v>39</v>
      </c>
      <c r="F22411">
        <v>25</v>
      </c>
      <c r="G22411">
        <v>5</v>
      </c>
      <c r="H22411" t="s">
        <v>26</v>
      </c>
      <c r="I22411">
        <v>1</v>
      </c>
      <c r="J22411">
        <v>13076</v>
      </c>
      <c r="K22411">
        <v>2</v>
      </c>
      <c r="L22411" t="s">
        <v>28</v>
      </c>
      <c r="M22411">
        <v>100</v>
      </c>
      <c r="N22411">
        <v>1</v>
      </c>
      <c r="O22411">
        <v>2</v>
      </c>
      <c r="P22411" t="s">
        <v>34</v>
      </c>
      <c r="Q22411">
        <v>4</v>
      </c>
      <c r="R22411" t="s">
        <v>30</v>
      </c>
      <c r="S22411">
        <v>13076</v>
      </c>
      <c r="T22411">
        <v>29986</v>
      </c>
      <c r="U22411">
        <v>329846</v>
      </c>
      <c r="V22411">
        <v>0</v>
      </c>
      <c r="W22411" t="s">
        <v>66</v>
      </c>
      <c r="X22411" t="s">
        <v>18</v>
      </c>
      <c r="Y22411">
        <v>1</v>
      </c>
      <c r="Z22411">
        <v>1</v>
      </c>
      <c r="AA22411">
        <v>1</v>
      </c>
      <c r="AB22411">
        <v>80</v>
      </c>
      <c r="AC22411">
        <v>4</v>
      </c>
      <c r="AD22411">
        <v>30</v>
      </c>
      <c r="AE22411">
        <v>1</v>
      </c>
      <c r="AF22411">
        <v>1</v>
      </c>
      <c r="AG22411">
        <v>10</v>
      </c>
      <c r="AH22411">
        <v>8</v>
      </c>
      <c r="AI22411">
        <v>4</v>
      </c>
      <c r="AJ22411">
        <v>5</v>
      </c>
    </row>
    <row r="22412" spans="1:36" x14ac:dyDescent="0.3">
      <c r="A22412">
        <v>28</v>
      </c>
      <c r="B22412" t="s">
        <v>18</v>
      </c>
      <c r="C22412" t="s">
        <v>19</v>
      </c>
      <c r="D22412">
        <v>582</v>
      </c>
      <c r="E22412" t="s">
        <v>35</v>
      </c>
      <c r="F22412">
        <v>35</v>
      </c>
      <c r="G22412">
        <v>5</v>
      </c>
      <c r="H22412" t="s">
        <v>26</v>
      </c>
      <c r="I22412">
        <v>1</v>
      </c>
      <c r="J22412">
        <v>13078</v>
      </c>
      <c r="K22412">
        <v>3</v>
      </c>
      <c r="L22412" t="s">
        <v>22</v>
      </c>
      <c r="M22412">
        <v>111</v>
      </c>
      <c r="N22412">
        <v>4</v>
      </c>
      <c r="O22412">
        <v>1</v>
      </c>
      <c r="P22412" t="s">
        <v>45</v>
      </c>
      <c r="Q22412">
        <v>2</v>
      </c>
      <c r="R22412" t="s">
        <v>24</v>
      </c>
      <c r="S22412">
        <v>13078</v>
      </c>
      <c r="T22412">
        <v>14777</v>
      </c>
      <c r="U22412">
        <v>132993</v>
      </c>
      <c r="V22412">
        <v>4</v>
      </c>
      <c r="W22412" t="s">
        <v>66</v>
      </c>
      <c r="X22412" t="s">
        <v>18</v>
      </c>
      <c r="Y22412">
        <v>47</v>
      </c>
      <c r="Z22412">
        <v>1</v>
      </c>
      <c r="AA22412">
        <v>4</v>
      </c>
      <c r="AB22412">
        <v>80</v>
      </c>
      <c r="AC22412">
        <v>3</v>
      </c>
      <c r="AD22412">
        <v>12</v>
      </c>
      <c r="AE22412">
        <v>5</v>
      </c>
      <c r="AF22412">
        <v>3</v>
      </c>
      <c r="AG22412">
        <v>11</v>
      </c>
      <c r="AH22412">
        <v>6</v>
      </c>
      <c r="AI22412">
        <v>6</v>
      </c>
      <c r="AJ22412">
        <v>2</v>
      </c>
    </row>
    <row r="22413" spans="1:36" x14ac:dyDescent="0.3">
      <c r="A22413">
        <v>52</v>
      </c>
      <c r="B22413" t="s">
        <v>18</v>
      </c>
      <c r="C22413" t="s">
        <v>42</v>
      </c>
      <c r="D22413">
        <v>335</v>
      </c>
      <c r="E22413" t="s">
        <v>39</v>
      </c>
      <c r="F22413">
        <v>3</v>
      </c>
      <c r="G22413">
        <v>1</v>
      </c>
      <c r="H22413" t="s">
        <v>27</v>
      </c>
      <c r="I22413">
        <v>1</v>
      </c>
      <c r="J22413">
        <v>13079</v>
      </c>
      <c r="K22413">
        <v>1</v>
      </c>
      <c r="L22413" t="s">
        <v>28</v>
      </c>
      <c r="M22413">
        <v>81</v>
      </c>
      <c r="N22413">
        <v>4</v>
      </c>
      <c r="O22413">
        <v>5</v>
      </c>
      <c r="P22413" t="s">
        <v>45</v>
      </c>
      <c r="Q22413">
        <v>1</v>
      </c>
      <c r="R22413" t="s">
        <v>38</v>
      </c>
      <c r="S22413">
        <v>13079</v>
      </c>
      <c r="T22413">
        <v>46449</v>
      </c>
      <c r="U22413">
        <v>185796</v>
      </c>
      <c r="V22413">
        <v>8</v>
      </c>
      <c r="W22413" t="s">
        <v>66</v>
      </c>
      <c r="X22413" t="s">
        <v>31</v>
      </c>
      <c r="Y22413">
        <v>2</v>
      </c>
      <c r="Z22413">
        <v>3</v>
      </c>
      <c r="AA22413">
        <v>4</v>
      </c>
      <c r="AB22413">
        <v>80</v>
      </c>
      <c r="AC22413">
        <v>3</v>
      </c>
      <c r="AD22413">
        <v>23</v>
      </c>
      <c r="AE22413">
        <v>3</v>
      </c>
      <c r="AF22413">
        <v>4</v>
      </c>
      <c r="AG22413">
        <v>9</v>
      </c>
      <c r="AH22413">
        <v>1</v>
      </c>
      <c r="AI22413">
        <v>3</v>
      </c>
      <c r="AJ22413">
        <v>5</v>
      </c>
    </row>
    <row r="22414" spans="1:36" x14ac:dyDescent="0.3">
      <c r="A22414">
        <v>27</v>
      </c>
      <c r="B22414" t="s">
        <v>18</v>
      </c>
      <c r="C22414" t="s">
        <v>42</v>
      </c>
      <c r="D22414">
        <v>1419</v>
      </c>
      <c r="E22414" t="s">
        <v>26</v>
      </c>
      <c r="F22414">
        <v>45</v>
      </c>
      <c r="G22414">
        <v>4</v>
      </c>
      <c r="H22414" t="s">
        <v>21</v>
      </c>
      <c r="I22414">
        <v>1</v>
      </c>
      <c r="J22414">
        <v>13082</v>
      </c>
      <c r="K22414">
        <v>1</v>
      </c>
      <c r="L22414" t="s">
        <v>28</v>
      </c>
      <c r="M22414">
        <v>62</v>
      </c>
      <c r="N22414">
        <v>1</v>
      </c>
      <c r="O22414">
        <v>5</v>
      </c>
      <c r="P22414" t="s">
        <v>34</v>
      </c>
      <c r="Q22414">
        <v>4</v>
      </c>
      <c r="R22414" t="s">
        <v>24</v>
      </c>
      <c r="S22414">
        <v>13082</v>
      </c>
      <c r="T22414">
        <v>28791</v>
      </c>
      <c r="U22414">
        <v>719775</v>
      </c>
      <c r="V22414">
        <v>5</v>
      </c>
      <c r="W22414" t="s">
        <v>66</v>
      </c>
      <c r="X22414" t="s">
        <v>18</v>
      </c>
      <c r="Y22414">
        <v>18</v>
      </c>
      <c r="Z22414">
        <v>1</v>
      </c>
      <c r="AA22414">
        <v>4</v>
      </c>
      <c r="AB22414">
        <v>80</v>
      </c>
      <c r="AC22414">
        <v>4</v>
      </c>
      <c r="AD22414">
        <v>34</v>
      </c>
      <c r="AE22414">
        <v>2</v>
      </c>
      <c r="AF22414">
        <v>3</v>
      </c>
      <c r="AG22414">
        <v>13</v>
      </c>
      <c r="AH22414">
        <v>11</v>
      </c>
      <c r="AI22414">
        <v>11</v>
      </c>
      <c r="AJ22414">
        <v>12</v>
      </c>
    </row>
    <row r="22415" spans="1:36" x14ac:dyDescent="0.3">
      <c r="A22415">
        <v>28</v>
      </c>
      <c r="B22415" t="s">
        <v>31</v>
      </c>
      <c r="C22415" t="s">
        <v>19</v>
      </c>
      <c r="D22415">
        <v>821</v>
      </c>
      <c r="E22415" t="s">
        <v>26</v>
      </c>
      <c r="F22415">
        <v>30</v>
      </c>
      <c r="G22415">
        <v>4</v>
      </c>
      <c r="H22415" t="s">
        <v>27</v>
      </c>
      <c r="I22415">
        <v>1</v>
      </c>
      <c r="J22415">
        <v>13085</v>
      </c>
      <c r="K22415">
        <v>1</v>
      </c>
      <c r="L22415" t="s">
        <v>22</v>
      </c>
      <c r="M22415">
        <v>187</v>
      </c>
      <c r="N22415">
        <v>3</v>
      </c>
      <c r="O22415">
        <v>2</v>
      </c>
      <c r="P22415" t="s">
        <v>23</v>
      </c>
      <c r="Q22415">
        <v>3</v>
      </c>
      <c r="R22415" t="s">
        <v>24</v>
      </c>
      <c r="S22415">
        <v>13085</v>
      </c>
      <c r="T22415">
        <v>28206</v>
      </c>
      <c r="U22415">
        <v>479502</v>
      </c>
      <c r="V22415">
        <v>2</v>
      </c>
      <c r="W22415" t="s">
        <v>66</v>
      </c>
      <c r="X22415" t="s">
        <v>31</v>
      </c>
      <c r="Y22415">
        <v>40</v>
      </c>
      <c r="Z22415">
        <v>1</v>
      </c>
      <c r="AA22415">
        <v>1</v>
      </c>
      <c r="AB22415">
        <v>80</v>
      </c>
      <c r="AC22415">
        <v>2</v>
      </c>
      <c r="AD22415">
        <v>40</v>
      </c>
      <c r="AE22415">
        <v>4</v>
      </c>
      <c r="AF22415">
        <v>2</v>
      </c>
      <c r="AG22415">
        <v>38</v>
      </c>
      <c r="AH22415">
        <v>1</v>
      </c>
      <c r="AI22415">
        <v>24</v>
      </c>
      <c r="AJ22415">
        <v>3</v>
      </c>
    </row>
    <row r="22416" spans="1:36" x14ac:dyDescent="0.3">
      <c r="A22416">
        <v>44</v>
      </c>
      <c r="B22416" t="s">
        <v>31</v>
      </c>
      <c r="C22416" t="s">
        <v>19</v>
      </c>
      <c r="D22416">
        <v>397</v>
      </c>
      <c r="E22416" t="s">
        <v>26</v>
      </c>
      <c r="F22416">
        <v>49</v>
      </c>
      <c r="G22416">
        <v>4</v>
      </c>
      <c r="H22416" t="s">
        <v>36</v>
      </c>
      <c r="I22416">
        <v>1</v>
      </c>
      <c r="J22416">
        <v>13086</v>
      </c>
      <c r="K22416">
        <v>4</v>
      </c>
      <c r="L22416" t="s">
        <v>28</v>
      </c>
      <c r="M22416">
        <v>155</v>
      </c>
      <c r="N22416">
        <v>3</v>
      </c>
      <c r="O22416">
        <v>3</v>
      </c>
      <c r="P22416" t="s">
        <v>46</v>
      </c>
      <c r="Q22416">
        <v>2</v>
      </c>
      <c r="R22416" t="s">
        <v>30</v>
      </c>
      <c r="S22416">
        <v>13086</v>
      </c>
      <c r="T22416">
        <v>31746</v>
      </c>
      <c r="U22416">
        <v>95238</v>
      </c>
      <c r="V22416">
        <v>1</v>
      </c>
      <c r="W22416" t="s">
        <v>66</v>
      </c>
      <c r="X22416" t="s">
        <v>18</v>
      </c>
      <c r="Y22416">
        <v>0</v>
      </c>
      <c r="Z22416">
        <v>4</v>
      </c>
      <c r="AA22416">
        <v>4</v>
      </c>
      <c r="AB22416">
        <v>80</v>
      </c>
      <c r="AC22416">
        <v>3</v>
      </c>
      <c r="AD22416">
        <v>2</v>
      </c>
      <c r="AE22416">
        <v>1</v>
      </c>
      <c r="AF22416">
        <v>2</v>
      </c>
      <c r="AG22416">
        <v>1</v>
      </c>
      <c r="AH22416">
        <v>1</v>
      </c>
      <c r="AI22416">
        <v>1</v>
      </c>
      <c r="AJ22416">
        <v>1</v>
      </c>
    </row>
    <row r="22417" spans="1:36" x14ac:dyDescent="0.3">
      <c r="A22417">
        <v>53</v>
      </c>
      <c r="B22417" t="s">
        <v>18</v>
      </c>
      <c r="C22417" t="s">
        <v>42</v>
      </c>
      <c r="D22417">
        <v>162</v>
      </c>
      <c r="E22417" t="s">
        <v>44</v>
      </c>
      <c r="F22417">
        <v>33</v>
      </c>
      <c r="G22417">
        <v>5</v>
      </c>
      <c r="H22417" t="s">
        <v>27</v>
      </c>
      <c r="I22417">
        <v>1</v>
      </c>
      <c r="J22417">
        <v>13087</v>
      </c>
      <c r="K22417">
        <v>1</v>
      </c>
      <c r="L22417" t="s">
        <v>28</v>
      </c>
      <c r="M22417">
        <v>163</v>
      </c>
      <c r="N22417">
        <v>4</v>
      </c>
      <c r="O22417">
        <v>5</v>
      </c>
      <c r="P22417" t="s">
        <v>47</v>
      </c>
      <c r="Q22417">
        <v>4</v>
      </c>
      <c r="R22417" t="s">
        <v>38</v>
      </c>
      <c r="S22417">
        <v>13087</v>
      </c>
      <c r="T22417">
        <v>38641</v>
      </c>
      <c r="U22417">
        <v>1081948</v>
      </c>
      <c r="V22417">
        <v>0</v>
      </c>
      <c r="W22417" t="s">
        <v>66</v>
      </c>
      <c r="X22417" t="s">
        <v>18</v>
      </c>
      <c r="Y22417">
        <v>48</v>
      </c>
      <c r="Z22417">
        <v>1</v>
      </c>
      <c r="AA22417">
        <v>3</v>
      </c>
      <c r="AB22417">
        <v>80</v>
      </c>
      <c r="AC22417">
        <v>2</v>
      </c>
      <c r="AD22417">
        <v>34</v>
      </c>
      <c r="AE22417">
        <v>2</v>
      </c>
      <c r="AF22417">
        <v>3</v>
      </c>
      <c r="AG22417">
        <v>6</v>
      </c>
      <c r="AH22417">
        <v>1</v>
      </c>
      <c r="AI22417">
        <v>5</v>
      </c>
      <c r="AJ22417">
        <v>4</v>
      </c>
    </row>
    <row r="22418" spans="1:36" x14ac:dyDescent="0.3">
      <c r="A22418">
        <v>54</v>
      </c>
      <c r="B22418" t="s">
        <v>18</v>
      </c>
      <c r="C22418" t="s">
        <v>25</v>
      </c>
      <c r="D22418">
        <v>587</v>
      </c>
      <c r="E22418" t="s">
        <v>44</v>
      </c>
      <c r="F22418">
        <v>14</v>
      </c>
      <c r="G22418">
        <v>1</v>
      </c>
      <c r="H22418" t="s">
        <v>27</v>
      </c>
      <c r="I22418">
        <v>1</v>
      </c>
      <c r="J22418">
        <v>13089</v>
      </c>
      <c r="K22418">
        <v>2</v>
      </c>
      <c r="L22418" t="s">
        <v>22</v>
      </c>
      <c r="M22418">
        <v>186</v>
      </c>
      <c r="N22418">
        <v>1</v>
      </c>
      <c r="O22418">
        <v>3</v>
      </c>
      <c r="P22418" t="s">
        <v>37</v>
      </c>
      <c r="Q22418">
        <v>4</v>
      </c>
      <c r="R22418" t="s">
        <v>30</v>
      </c>
      <c r="S22418">
        <v>13089</v>
      </c>
      <c r="T22418">
        <v>13758</v>
      </c>
      <c r="U22418">
        <v>233886</v>
      </c>
      <c r="V22418">
        <v>4</v>
      </c>
      <c r="W22418" t="s">
        <v>66</v>
      </c>
      <c r="X22418" t="s">
        <v>31</v>
      </c>
      <c r="Y22418">
        <v>39</v>
      </c>
      <c r="Z22418">
        <v>2</v>
      </c>
      <c r="AA22418">
        <v>1</v>
      </c>
      <c r="AB22418">
        <v>80</v>
      </c>
      <c r="AC22418">
        <v>2</v>
      </c>
      <c r="AD22418">
        <v>7</v>
      </c>
      <c r="AE22418">
        <v>5</v>
      </c>
      <c r="AF22418">
        <v>2</v>
      </c>
      <c r="AG22418">
        <v>1</v>
      </c>
      <c r="AH22418">
        <v>1</v>
      </c>
      <c r="AI22418">
        <v>1</v>
      </c>
      <c r="AJ22418">
        <v>1</v>
      </c>
    </row>
    <row r="22419" spans="1:36" x14ac:dyDescent="0.3">
      <c r="A22419">
        <v>50</v>
      </c>
      <c r="B22419" t="s">
        <v>18</v>
      </c>
      <c r="C22419" t="s">
        <v>42</v>
      </c>
      <c r="D22419">
        <v>124</v>
      </c>
      <c r="E22419" t="s">
        <v>39</v>
      </c>
      <c r="F22419">
        <v>25</v>
      </c>
      <c r="G22419">
        <v>5</v>
      </c>
      <c r="H22419" t="s">
        <v>27</v>
      </c>
      <c r="I22419">
        <v>1</v>
      </c>
      <c r="J22419">
        <v>13090</v>
      </c>
      <c r="K22419">
        <v>2</v>
      </c>
      <c r="L22419" t="s">
        <v>28</v>
      </c>
      <c r="M22419">
        <v>190</v>
      </c>
      <c r="N22419">
        <v>2</v>
      </c>
      <c r="O22419">
        <v>4</v>
      </c>
      <c r="P22419" t="s">
        <v>41</v>
      </c>
      <c r="Q22419">
        <v>3</v>
      </c>
      <c r="R22419" t="s">
        <v>38</v>
      </c>
      <c r="S22419">
        <v>13090</v>
      </c>
      <c r="T22419">
        <v>34845</v>
      </c>
      <c r="U22419">
        <v>905970</v>
      </c>
      <c r="V22419">
        <v>6</v>
      </c>
      <c r="W22419" t="s">
        <v>66</v>
      </c>
      <c r="X22419" t="s">
        <v>31</v>
      </c>
      <c r="Y22419">
        <v>38</v>
      </c>
      <c r="Z22419">
        <v>2</v>
      </c>
      <c r="AA22419">
        <v>3</v>
      </c>
      <c r="AB22419">
        <v>80</v>
      </c>
      <c r="AC22419">
        <v>2</v>
      </c>
      <c r="AD22419">
        <v>20</v>
      </c>
      <c r="AE22419">
        <v>6</v>
      </c>
      <c r="AF22419">
        <v>3</v>
      </c>
      <c r="AG22419">
        <v>2</v>
      </c>
      <c r="AH22419">
        <v>2</v>
      </c>
      <c r="AI22419">
        <v>2</v>
      </c>
      <c r="AJ22419">
        <v>2</v>
      </c>
    </row>
    <row r="22420" spans="1:36" x14ac:dyDescent="0.3">
      <c r="A22420">
        <v>32</v>
      </c>
      <c r="B22420" t="s">
        <v>31</v>
      </c>
      <c r="C22420" t="s">
        <v>19</v>
      </c>
      <c r="D22420">
        <v>1254</v>
      </c>
      <c r="E22420" t="s">
        <v>44</v>
      </c>
      <c r="F22420">
        <v>8</v>
      </c>
      <c r="G22420">
        <v>2</v>
      </c>
      <c r="H22420" t="s">
        <v>27</v>
      </c>
      <c r="I22420">
        <v>1</v>
      </c>
      <c r="J22420">
        <v>13092</v>
      </c>
      <c r="K22420">
        <v>1</v>
      </c>
      <c r="L22420" t="s">
        <v>28</v>
      </c>
      <c r="M22420">
        <v>172</v>
      </c>
      <c r="N22420">
        <v>1</v>
      </c>
      <c r="O22420">
        <v>4</v>
      </c>
      <c r="P22420" t="s">
        <v>47</v>
      </c>
      <c r="Q22420">
        <v>3</v>
      </c>
      <c r="R22420" t="s">
        <v>24</v>
      </c>
      <c r="S22420">
        <v>13092</v>
      </c>
      <c r="T22420">
        <v>12222</v>
      </c>
      <c r="U22420">
        <v>281106</v>
      </c>
      <c r="V22420">
        <v>6</v>
      </c>
      <c r="W22420" t="s">
        <v>66</v>
      </c>
      <c r="X22420" t="s">
        <v>18</v>
      </c>
      <c r="Y22420">
        <v>26</v>
      </c>
      <c r="Z22420">
        <v>3</v>
      </c>
      <c r="AA22420">
        <v>3</v>
      </c>
      <c r="AB22420">
        <v>80</v>
      </c>
      <c r="AC22420">
        <v>3</v>
      </c>
      <c r="AD22420">
        <v>7</v>
      </c>
      <c r="AE22420">
        <v>2</v>
      </c>
      <c r="AF22420">
        <v>1</v>
      </c>
      <c r="AG22420">
        <v>5</v>
      </c>
      <c r="AH22420">
        <v>1</v>
      </c>
      <c r="AI22420">
        <v>4</v>
      </c>
      <c r="AJ22420">
        <v>3</v>
      </c>
    </row>
    <row r="22421" spans="1:36" x14ac:dyDescent="0.3">
      <c r="A22421">
        <v>31</v>
      </c>
      <c r="B22421" t="s">
        <v>31</v>
      </c>
      <c r="C22421" t="s">
        <v>25</v>
      </c>
      <c r="D22421">
        <v>314</v>
      </c>
      <c r="E22421" t="s">
        <v>32</v>
      </c>
      <c r="F22421">
        <v>6</v>
      </c>
      <c r="G22421">
        <v>4</v>
      </c>
      <c r="H22421" t="s">
        <v>33</v>
      </c>
      <c r="I22421">
        <v>1</v>
      </c>
      <c r="J22421">
        <v>13093</v>
      </c>
      <c r="K22421">
        <v>1</v>
      </c>
      <c r="L22421" t="s">
        <v>28</v>
      </c>
      <c r="M22421">
        <v>62</v>
      </c>
      <c r="N22421">
        <v>4</v>
      </c>
      <c r="O22421">
        <v>5</v>
      </c>
      <c r="P22421" t="s">
        <v>37</v>
      </c>
      <c r="Q22421">
        <v>4</v>
      </c>
      <c r="R22421" t="s">
        <v>30</v>
      </c>
      <c r="S22421">
        <v>13093</v>
      </c>
      <c r="T22421">
        <v>17928</v>
      </c>
      <c r="U22421">
        <v>53784</v>
      </c>
      <c r="V22421">
        <v>3</v>
      </c>
      <c r="W22421" t="s">
        <v>66</v>
      </c>
      <c r="X22421" t="s">
        <v>31</v>
      </c>
      <c r="Y22421">
        <v>0</v>
      </c>
      <c r="Z22421">
        <v>3</v>
      </c>
      <c r="AA22421">
        <v>4</v>
      </c>
      <c r="AB22421">
        <v>80</v>
      </c>
      <c r="AC22421">
        <v>2</v>
      </c>
      <c r="AD22421">
        <v>7</v>
      </c>
      <c r="AE22421">
        <v>5</v>
      </c>
      <c r="AF22421">
        <v>2</v>
      </c>
      <c r="AG22421">
        <v>1</v>
      </c>
      <c r="AH22421">
        <v>1</v>
      </c>
      <c r="AI22421">
        <v>1</v>
      </c>
      <c r="AJ22421">
        <v>1</v>
      </c>
    </row>
    <row r="22422" spans="1:36" x14ac:dyDescent="0.3">
      <c r="A22422">
        <v>34</v>
      </c>
      <c r="B22422" t="s">
        <v>31</v>
      </c>
      <c r="C22422" t="s">
        <v>25</v>
      </c>
      <c r="D22422">
        <v>121</v>
      </c>
      <c r="E22422" t="s">
        <v>32</v>
      </c>
      <c r="F22422">
        <v>15</v>
      </c>
      <c r="G22422">
        <v>2</v>
      </c>
      <c r="H22422" t="s">
        <v>33</v>
      </c>
      <c r="I22422">
        <v>1</v>
      </c>
      <c r="J22422">
        <v>13094</v>
      </c>
      <c r="K22422">
        <v>4</v>
      </c>
      <c r="L22422" t="s">
        <v>22</v>
      </c>
      <c r="M22422">
        <v>152</v>
      </c>
      <c r="N22422">
        <v>1</v>
      </c>
      <c r="O22422">
        <v>1</v>
      </c>
      <c r="P22422" t="s">
        <v>45</v>
      </c>
      <c r="Q22422">
        <v>1</v>
      </c>
      <c r="R22422" t="s">
        <v>24</v>
      </c>
      <c r="S22422">
        <v>13094</v>
      </c>
      <c r="T22422">
        <v>44458</v>
      </c>
      <c r="U22422">
        <v>266748</v>
      </c>
      <c r="V22422">
        <v>6</v>
      </c>
      <c r="W22422" t="s">
        <v>66</v>
      </c>
      <c r="X22422" t="s">
        <v>18</v>
      </c>
      <c r="Y22422">
        <v>36</v>
      </c>
      <c r="Z22422">
        <v>4</v>
      </c>
      <c r="AA22422">
        <v>1</v>
      </c>
      <c r="AB22422">
        <v>80</v>
      </c>
      <c r="AC22422">
        <v>3</v>
      </c>
      <c r="AD22422">
        <v>16</v>
      </c>
      <c r="AE22422">
        <v>3</v>
      </c>
      <c r="AF22422">
        <v>2</v>
      </c>
      <c r="AG22422">
        <v>4</v>
      </c>
      <c r="AH22422">
        <v>1</v>
      </c>
      <c r="AI22422">
        <v>1</v>
      </c>
      <c r="AJ22422">
        <v>3</v>
      </c>
    </row>
    <row r="22423" spans="1:36" x14ac:dyDescent="0.3">
      <c r="A22423">
        <v>46</v>
      </c>
      <c r="B22423" t="s">
        <v>31</v>
      </c>
      <c r="C22423" t="s">
        <v>19</v>
      </c>
      <c r="D22423">
        <v>810</v>
      </c>
      <c r="E22423" t="s">
        <v>35</v>
      </c>
      <c r="F22423">
        <v>17</v>
      </c>
      <c r="G22423">
        <v>5</v>
      </c>
      <c r="H22423" t="s">
        <v>36</v>
      </c>
      <c r="I22423">
        <v>1</v>
      </c>
      <c r="J22423">
        <v>13095</v>
      </c>
      <c r="K22423">
        <v>3</v>
      </c>
      <c r="L22423" t="s">
        <v>22</v>
      </c>
      <c r="M22423">
        <v>184</v>
      </c>
      <c r="N22423">
        <v>1</v>
      </c>
      <c r="O22423">
        <v>1</v>
      </c>
      <c r="P22423" t="s">
        <v>23</v>
      </c>
      <c r="Q22423">
        <v>1</v>
      </c>
      <c r="R22423" t="s">
        <v>38</v>
      </c>
      <c r="S22423">
        <v>13095</v>
      </c>
      <c r="T22423">
        <v>18938</v>
      </c>
      <c r="U22423">
        <v>56814</v>
      </c>
      <c r="V22423">
        <v>0</v>
      </c>
      <c r="W22423" t="s">
        <v>66</v>
      </c>
      <c r="X22423" t="s">
        <v>31</v>
      </c>
      <c r="Y22423">
        <v>21</v>
      </c>
      <c r="Z22423">
        <v>1</v>
      </c>
      <c r="AA22423">
        <v>4</v>
      </c>
      <c r="AB22423">
        <v>80</v>
      </c>
      <c r="AC22423">
        <v>2</v>
      </c>
      <c r="AD22423">
        <v>35</v>
      </c>
      <c r="AE22423">
        <v>1</v>
      </c>
      <c r="AF22423">
        <v>2</v>
      </c>
      <c r="AG22423">
        <v>28</v>
      </c>
      <c r="AH22423">
        <v>10</v>
      </c>
      <c r="AI22423">
        <v>6</v>
      </c>
      <c r="AJ22423">
        <v>11</v>
      </c>
    </row>
    <row r="22424" spans="1:36" x14ac:dyDescent="0.3">
      <c r="A22424">
        <v>34</v>
      </c>
      <c r="B22424" t="s">
        <v>18</v>
      </c>
      <c r="C22424" t="s">
        <v>19</v>
      </c>
      <c r="D22424">
        <v>317</v>
      </c>
      <c r="E22424" t="s">
        <v>39</v>
      </c>
      <c r="F22424">
        <v>47</v>
      </c>
      <c r="G22424">
        <v>2</v>
      </c>
      <c r="H22424" t="s">
        <v>43</v>
      </c>
      <c r="I22424">
        <v>1</v>
      </c>
      <c r="J22424">
        <v>13096</v>
      </c>
      <c r="K22424">
        <v>4</v>
      </c>
      <c r="L22424" t="s">
        <v>28</v>
      </c>
      <c r="M22424">
        <v>90</v>
      </c>
      <c r="N22424">
        <v>1</v>
      </c>
      <c r="O22424">
        <v>4</v>
      </c>
      <c r="P22424" t="s">
        <v>41</v>
      </c>
      <c r="Q22424">
        <v>3</v>
      </c>
      <c r="R22424" t="s">
        <v>24</v>
      </c>
      <c r="S22424">
        <v>13096</v>
      </c>
      <c r="T22424">
        <v>6468</v>
      </c>
      <c r="U22424">
        <v>142296</v>
      </c>
      <c r="V22424">
        <v>6</v>
      </c>
      <c r="W22424" t="s">
        <v>66</v>
      </c>
      <c r="X22424" t="s">
        <v>18</v>
      </c>
      <c r="Y22424">
        <v>22</v>
      </c>
      <c r="Z22424">
        <v>1</v>
      </c>
      <c r="AA22424">
        <v>4</v>
      </c>
      <c r="AB22424">
        <v>80</v>
      </c>
      <c r="AC22424">
        <v>2</v>
      </c>
      <c r="AD22424">
        <v>27</v>
      </c>
      <c r="AE22424">
        <v>6</v>
      </c>
      <c r="AF22424">
        <v>2</v>
      </c>
      <c r="AG22424">
        <v>8</v>
      </c>
      <c r="AH22424">
        <v>4</v>
      </c>
      <c r="AI22424">
        <v>7</v>
      </c>
      <c r="AJ22424">
        <v>1</v>
      </c>
    </row>
    <row r="22425" spans="1:36" x14ac:dyDescent="0.3">
      <c r="A22425">
        <v>55</v>
      </c>
      <c r="B22425" t="s">
        <v>31</v>
      </c>
      <c r="C22425" t="s">
        <v>19</v>
      </c>
      <c r="D22425">
        <v>479</v>
      </c>
      <c r="E22425" t="s">
        <v>35</v>
      </c>
      <c r="F22425">
        <v>28</v>
      </c>
      <c r="G22425">
        <v>5</v>
      </c>
      <c r="H22425" t="s">
        <v>26</v>
      </c>
      <c r="I22425">
        <v>1</v>
      </c>
      <c r="J22425">
        <v>13099</v>
      </c>
      <c r="K22425">
        <v>2</v>
      </c>
      <c r="L22425" t="s">
        <v>28</v>
      </c>
      <c r="M22425">
        <v>69</v>
      </c>
      <c r="N22425">
        <v>3</v>
      </c>
      <c r="O22425">
        <v>5</v>
      </c>
      <c r="P22425" t="s">
        <v>41</v>
      </c>
      <c r="Q22425">
        <v>4</v>
      </c>
      <c r="R22425" t="s">
        <v>30</v>
      </c>
      <c r="S22425">
        <v>13099</v>
      </c>
      <c r="T22425">
        <v>45182</v>
      </c>
      <c r="U22425">
        <v>1310278</v>
      </c>
      <c r="V22425">
        <v>8</v>
      </c>
      <c r="W22425" t="s">
        <v>66</v>
      </c>
      <c r="X22425" t="s">
        <v>18</v>
      </c>
      <c r="Y22425">
        <v>2</v>
      </c>
      <c r="Z22425">
        <v>2</v>
      </c>
      <c r="AA22425">
        <v>3</v>
      </c>
      <c r="AB22425">
        <v>80</v>
      </c>
      <c r="AC22425">
        <v>2</v>
      </c>
      <c r="AD22425">
        <v>19</v>
      </c>
      <c r="AE22425">
        <v>4</v>
      </c>
      <c r="AF22425">
        <v>3</v>
      </c>
      <c r="AG22425">
        <v>6</v>
      </c>
      <c r="AH22425">
        <v>1</v>
      </c>
      <c r="AI22425">
        <v>3</v>
      </c>
      <c r="AJ22425">
        <v>3</v>
      </c>
    </row>
    <row r="22426" spans="1:36" x14ac:dyDescent="0.3">
      <c r="A22426">
        <v>53</v>
      </c>
      <c r="B22426" t="s">
        <v>31</v>
      </c>
      <c r="C22426" t="s">
        <v>19</v>
      </c>
      <c r="D22426">
        <v>1278</v>
      </c>
      <c r="E22426" t="s">
        <v>26</v>
      </c>
      <c r="F22426">
        <v>26</v>
      </c>
      <c r="G22426">
        <v>1</v>
      </c>
      <c r="H22426" t="s">
        <v>27</v>
      </c>
      <c r="I22426">
        <v>1</v>
      </c>
      <c r="J22426">
        <v>13100</v>
      </c>
      <c r="K22426">
        <v>3</v>
      </c>
      <c r="L22426" t="s">
        <v>28</v>
      </c>
      <c r="M22426">
        <v>104</v>
      </c>
      <c r="N22426">
        <v>4</v>
      </c>
      <c r="O22426">
        <v>1</v>
      </c>
      <c r="P22426" t="s">
        <v>47</v>
      </c>
      <c r="Q22426">
        <v>3</v>
      </c>
      <c r="R22426" t="s">
        <v>38</v>
      </c>
      <c r="S22426">
        <v>13100</v>
      </c>
      <c r="T22426">
        <v>9818</v>
      </c>
      <c r="U22426">
        <v>196360</v>
      </c>
      <c r="V22426">
        <v>3</v>
      </c>
      <c r="W22426" t="s">
        <v>66</v>
      </c>
      <c r="X22426" t="s">
        <v>31</v>
      </c>
      <c r="Y22426">
        <v>19</v>
      </c>
      <c r="Z22426">
        <v>2</v>
      </c>
      <c r="AA22426">
        <v>1</v>
      </c>
      <c r="AB22426">
        <v>80</v>
      </c>
      <c r="AC22426">
        <v>2</v>
      </c>
      <c r="AD22426">
        <v>27</v>
      </c>
      <c r="AE22426">
        <v>5</v>
      </c>
      <c r="AF22426">
        <v>1</v>
      </c>
      <c r="AG22426">
        <v>1</v>
      </c>
      <c r="AH22426">
        <v>1</v>
      </c>
      <c r="AI22426">
        <v>1</v>
      </c>
      <c r="AJ22426">
        <v>1</v>
      </c>
    </row>
    <row r="22427" spans="1:36" x14ac:dyDescent="0.3">
      <c r="A22427">
        <v>34</v>
      </c>
      <c r="B22427" t="s">
        <v>31</v>
      </c>
      <c r="C22427" t="s">
        <v>19</v>
      </c>
      <c r="D22427">
        <v>1153</v>
      </c>
      <c r="E22427" t="s">
        <v>20</v>
      </c>
      <c r="F22427">
        <v>16</v>
      </c>
      <c r="G22427">
        <v>2</v>
      </c>
      <c r="H22427" t="s">
        <v>26</v>
      </c>
      <c r="I22427">
        <v>1</v>
      </c>
      <c r="J22427">
        <v>13101</v>
      </c>
      <c r="K22427">
        <v>2</v>
      </c>
      <c r="L22427" t="s">
        <v>22</v>
      </c>
      <c r="M22427">
        <v>151</v>
      </c>
      <c r="N22427">
        <v>3</v>
      </c>
      <c r="O22427">
        <v>2</v>
      </c>
      <c r="P22427" t="s">
        <v>29</v>
      </c>
      <c r="Q22427">
        <v>2</v>
      </c>
      <c r="R22427" t="s">
        <v>38</v>
      </c>
      <c r="S22427">
        <v>13101</v>
      </c>
      <c r="T22427">
        <v>37582</v>
      </c>
      <c r="U22427">
        <v>112746</v>
      </c>
      <c r="V22427">
        <v>2</v>
      </c>
      <c r="W22427" t="s">
        <v>66</v>
      </c>
      <c r="X22427" t="s">
        <v>18</v>
      </c>
      <c r="Y22427">
        <v>0</v>
      </c>
      <c r="Z22427">
        <v>2</v>
      </c>
      <c r="AA22427">
        <v>3</v>
      </c>
      <c r="AB22427">
        <v>80</v>
      </c>
      <c r="AC22427">
        <v>2</v>
      </c>
      <c r="AD22427">
        <v>28</v>
      </c>
      <c r="AE22427">
        <v>4</v>
      </c>
      <c r="AF22427">
        <v>4</v>
      </c>
      <c r="AG22427">
        <v>2</v>
      </c>
      <c r="AH22427">
        <v>1</v>
      </c>
      <c r="AI22427">
        <v>1</v>
      </c>
      <c r="AJ22427">
        <v>2</v>
      </c>
    </row>
    <row r="22428" spans="1:36" x14ac:dyDescent="0.3">
      <c r="A22428">
        <v>51</v>
      </c>
      <c r="B22428" t="s">
        <v>31</v>
      </c>
      <c r="C22428" t="s">
        <v>42</v>
      </c>
      <c r="D22428">
        <v>1489</v>
      </c>
      <c r="E22428" t="s">
        <v>39</v>
      </c>
      <c r="F22428">
        <v>43</v>
      </c>
      <c r="G22428">
        <v>4</v>
      </c>
      <c r="H22428" t="s">
        <v>33</v>
      </c>
      <c r="I22428">
        <v>1</v>
      </c>
      <c r="J22428">
        <v>13102</v>
      </c>
      <c r="K22428">
        <v>3</v>
      </c>
      <c r="L22428" t="s">
        <v>28</v>
      </c>
      <c r="M22428">
        <v>131</v>
      </c>
      <c r="N22428">
        <v>4</v>
      </c>
      <c r="O22428">
        <v>4</v>
      </c>
      <c r="P22428" t="s">
        <v>26</v>
      </c>
      <c r="Q22428">
        <v>2</v>
      </c>
      <c r="R22428" t="s">
        <v>38</v>
      </c>
      <c r="S22428">
        <v>13102</v>
      </c>
      <c r="T22428">
        <v>42343</v>
      </c>
      <c r="U22428">
        <v>1016232</v>
      </c>
      <c r="V22428">
        <v>0</v>
      </c>
      <c r="W22428" t="s">
        <v>66</v>
      </c>
      <c r="X22428" t="s">
        <v>18</v>
      </c>
      <c r="Y22428">
        <v>0</v>
      </c>
      <c r="Z22428">
        <v>1</v>
      </c>
      <c r="AA22428">
        <v>1</v>
      </c>
      <c r="AB22428">
        <v>80</v>
      </c>
      <c r="AC22428">
        <v>2</v>
      </c>
      <c r="AD22428">
        <v>8</v>
      </c>
      <c r="AE22428">
        <v>3</v>
      </c>
      <c r="AF22428">
        <v>3</v>
      </c>
      <c r="AG22428">
        <v>6</v>
      </c>
      <c r="AH22428">
        <v>3</v>
      </c>
      <c r="AI22428">
        <v>1</v>
      </c>
      <c r="AJ22428">
        <v>1</v>
      </c>
    </row>
    <row r="22429" spans="1:36" x14ac:dyDescent="0.3">
      <c r="A22429">
        <v>46</v>
      </c>
      <c r="B22429" t="s">
        <v>31</v>
      </c>
      <c r="C22429" t="s">
        <v>25</v>
      </c>
      <c r="D22429">
        <v>1496</v>
      </c>
      <c r="E22429" t="s">
        <v>39</v>
      </c>
      <c r="F22429">
        <v>2</v>
      </c>
      <c r="G22429">
        <v>4</v>
      </c>
      <c r="H22429" t="s">
        <v>21</v>
      </c>
      <c r="I22429">
        <v>1</v>
      </c>
      <c r="J22429">
        <v>13103</v>
      </c>
      <c r="K22429">
        <v>3</v>
      </c>
      <c r="L22429" t="s">
        <v>28</v>
      </c>
      <c r="M22429">
        <v>177</v>
      </c>
      <c r="N22429">
        <v>2</v>
      </c>
      <c r="O22429">
        <v>2</v>
      </c>
      <c r="P22429" t="s">
        <v>34</v>
      </c>
      <c r="Q22429">
        <v>1</v>
      </c>
      <c r="R22429" t="s">
        <v>38</v>
      </c>
      <c r="S22429">
        <v>13103</v>
      </c>
      <c r="T22429">
        <v>29406</v>
      </c>
      <c r="U22429">
        <v>499902</v>
      </c>
      <c r="V22429">
        <v>7</v>
      </c>
      <c r="W22429" t="s">
        <v>66</v>
      </c>
      <c r="X22429" t="s">
        <v>31</v>
      </c>
      <c r="Y22429">
        <v>28</v>
      </c>
      <c r="Z22429">
        <v>1</v>
      </c>
      <c r="AA22429">
        <v>4</v>
      </c>
      <c r="AB22429">
        <v>80</v>
      </c>
      <c r="AC22429">
        <v>3</v>
      </c>
      <c r="AD22429">
        <v>20</v>
      </c>
      <c r="AE22429">
        <v>5</v>
      </c>
      <c r="AF22429">
        <v>2</v>
      </c>
      <c r="AG22429">
        <v>1</v>
      </c>
      <c r="AH22429">
        <v>1</v>
      </c>
      <c r="AI22429">
        <v>1</v>
      </c>
      <c r="AJ22429">
        <v>1</v>
      </c>
    </row>
    <row r="22430" spans="1:36" x14ac:dyDescent="0.3">
      <c r="A22430">
        <v>29</v>
      </c>
      <c r="B22430" t="s">
        <v>31</v>
      </c>
      <c r="C22430" t="s">
        <v>42</v>
      </c>
      <c r="D22430">
        <v>1253</v>
      </c>
      <c r="E22430" t="s">
        <v>26</v>
      </c>
      <c r="F22430">
        <v>3</v>
      </c>
      <c r="G22430">
        <v>4</v>
      </c>
      <c r="H22430" t="s">
        <v>36</v>
      </c>
      <c r="I22430">
        <v>1</v>
      </c>
      <c r="J22430">
        <v>13106</v>
      </c>
      <c r="K22430">
        <v>3</v>
      </c>
      <c r="L22430" t="s">
        <v>28</v>
      </c>
      <c r="M22430">
        <v>32</v>
      </c>
      <c r="N22430">
        <v>4</v>
      </c>
      <c r="O22430">
        <v>2</v>
      </c>
      <c r="P22430" t="s">
        <v>37</v>
      </c>
      <c r="Q22430">
        <v>4</v>
      </c>
      <c r="R22430" t="s">
        <v>24</v>
      </c>
      <c r="S22430">
        <v>13106</v>
      </c>
      <c r="T22430">
        <v>49652</v>
      </c>
      <c r="U22430">
        <v>1141996</v>
      </c>
      <c r="V22430">
        <v>6</v>
      </c>
      <c r="W22430" t="s">
        <v>66</v>
      </c>
      <c r="X22430" t="s">
        <v>31</v>
      </c>
      <c r="Y22430">
        <v>32</v>
      </c>
      <c r="Z22430">
        <v>3</v>
      </c>
      <c r="AA22430">
        <v>3</v>
      </c>
      <c r="AB22430">
        <v>80</v>
      </c>
      <c r="AC22430">
        <v>2</v>
      </c>
      <c r="AD22430">
        <v>3</v>
      </c>
      <c r="AE22430">
        <v>5</v>
      </c>
      <c r="AF22430">
        <v>1</v>
      </c>
      <c r="AG22430">
        <v>3</v>
      </c>
      <c r="AH22430">
        <v>3</v>
      </c>
      <c r="AI22430">
        <v>2</v>
      </c>
      <c r="AJ22430">
        <v>2</v>
      </c>
    </row>
    <row r="22431" spans="1:36" x14ac:dyDescent="0.3">
      <c r="A22431">
        <v>59</v>
      </c>
      <c r="B22431" t="s">
        <v>31</v>
      </c>
      <c r="C22431" t="s">
        <v>19</v>
      </c>
      <c r="D22431">
        <v>734</v>
      </c>
      <c r="E22431" t="s">
        <v>20</v>
      </c>
      <c r="F22431">
        <v>7</v>
      </c>
      <c r="G22431">
        <v>3</v>
      </c>
      <c r="H22431" t="s">
        <v>36</v>
      </c>
      <c r="I22431">
        <v>1</v>
      </c>
      <c r="J22431">
        <v>13108</v>
      </c>
      <c r="K22431">
        <v>4</v>
      </c>
      <c r="L22431" t="s">
        <v>28</v>
      </c>
      <c r="M22431">
        <v>133</v>
      </c>
      <c r="N22431">
        <v>3</v>
      </c>
      <c r="O22431">
        <v>3</v>
      </c>
      <c r="P22431" t="s">
        <v>46</v>
      </c>
      <c r="Q22431">
        <v>1</v>
      </c>
      <c r="R22431" t="s">
        <v>30</v>
      </c>
      <c r="S22431">
        <v>13108</v>
      </c>
      <c r="T22431">
        <v>38784</v>
      </c>
      <c r="U22431">
        <v>426624</v>
      </c>
      <c r="V22431">
        <v>4</v>
      </c>
      <c r="W22431" t="s">
        <v>66</v>
      </c>
      <c r="X22431" t="s">
        <v>31</v>
      </c>
      <c r="Y22431">
        <v>5</v>
      </c>
      <c r="Z22431">
        <v>3</v>
      </c>
      <c r="AA22431">
        <v>4</v>
      </c>
      <c r="AB22431">
        <v>80</v>
      </c>
      <c r="AC22431">
        <v>4</v>
      </c>
      <c r="AD22431">
        <v>26</v>
      </c>
      <c r="AE22431">
        <v>6</v>
      </c>
      <c r="AF22431">
        <v>1</v>
      </c>
      <c r="AG22431">
        <v>15</v>
      </c>
      <c r="AH22431">
        <v>5</v>
      </c>
      <c r="AI22431">
        <v>8</v>
      </c>
      <c r="AJ22431">
        <v>2</v>
      </c>
    </row>
    <row r="22432" spans="1:36" x14ac:dyDescent="0.3">
      <c r="A22432">
        <v>21</v>
      </c>
      <c r="B22432" t="s">
        <v>31</v>
      </c>
      <c r="C22432" t="s">
        <v>19</v>
      </c>
      <c r="D22432">
        <v>251</v>
      </c>
      <c r="E22432" t="s">
        <v>26</v>
      </c>
      <c r="F22432">
        <v>18</v>
      </c>
      <c r="G22432">
        <v>1</v>
      </c>
      <c r="H22432" t="s">
        <v>33</v>
      </c>
      <c r="I22432">
        <v>1</v>
      </c>
      <c r="J22432">
        <v>13109</v>
      </c>
      <c r="K22432">
        <v>3</v>
      </c>
      <c r="L22432" t="s">
        <v>28</v>
      </c>
      <c r="M22432">
        <v>78</v>
      </c>
      <c r="N22432">
        <v>2</v>
      </c>
      <c r="O22432">
        <v>5</v>
      </c>
      <c r="P22432" t="s">
        <v>34</v>
      </c>
      <c r="Q22432">
        <v>1</v>
      </c>
      <c r="R22432" t="s">
        <v>24</v>
      </c>
      <c r="S22432">
        <v>13109</v>
      </c>
      <c r="T22432">
        <v>29038</v>
      </c>
      <c r="U22432">
        <v>493646</v>
      </c>
      <c r="V22432">
        <v>4</v>
      </c>
      <c r="W22432" t="s">
        <v>66</v>
      </c>
      <c r="X22432" t="s">
        <v>18</v>
      </c>
      <c r="Y22432">
        <v>33</v>
      </c>
      <c r="Z22432">
        <v>1</v>
      </c>
      <c r="AA22432">
        <v>1</v>
      </c>
      <c r="AB22432">
        <v>80</v>
      </c>
      <c r="AC22432">
        <v>3</v>
      </c>
      <c r="AD22432">
        <v>30</v>
      </c>
      <c r="AE22432">
        <v>1</v>
      </c>
      <c r="AF22432">
        <v>4</v>
      </c>
      <c r="AG22432">
        <v>25</v>
      </c>
      <c r="AH22432">
        <v>1</v>
      </c>
      <c r="AI22432">
        <v>8</v>
      </c>
      <c r="AJ22432">
        <v>14</v>
      </c>
    </row>
    <row r="22433" spans="1:36" x14ac:dyDescent="0.3">
      <c r="A22433">
        <v>57</v>
      </c>
      <c r="B22433" t="s">
        <v>31</v>
      </c>
      <c r="C22433" t="s">
        <v>25</v>
      </c>
      <c r="D22433">
        <v>1006</v>
      </c>
      <c r="E22433" t="s">
        <v>35</v>
      </c>
      <c r="F22433">
        <v>10</v>
      </c>
      <c r="G22433">
        <v>5</v>
      </c>
      <c r="H22433" t="s">
        <v>36</v>
      </c>
      <c r="I22433">
        <v>1</v>
      </c>
      <c r="J22433">
        <v>13110</v>
      </c>
      <c r="K22433">
        <v>1</v>
      </c>
      <c r="L22433" t="s">
        <v>28</v>
      </c>
      <c r="M22433">
        <v>136</v>
      </c>
      <c r="N22433">
        <v>2</v>
      </c>
      <c r="O22433">
        <v>2</v>
      </c>
      <c r="P22433" t="s">
        <v>37</v>
      </c>
      <c r="Q22433">
        <v>4</v>
      </c>
      <c r="R22433" t="s">
        <v>38</v>
      </c>
      <c r="S22433">
        <v>13110</v>
      </c>
      <c r="T22433">
        <v>12486</v>
      </c>
      <c r="U22433">
        <v>49944</v>
      </c>
      <c r="V22433">
        <v>0</v>
      </c>
      <c r="W22433" t="s">
        <v>66</v>
      </c>
      <c r="X22433" t="s">
        <v>18</v>
      </c>
      <c r="Y22433">
        <v>44</v>
      </c>
      <c r="Z22433">
        <v>3</v>
      </c>
      <c r="AA22433">
        <v>3</v>
      </c>
      <c r="AB22433">
        <v>80</v>
      </c>
      <c r="AC22433">
        <v>2</v>
      </c>
      <c r="AD22433">
        <v>28</v>
      </c>
      <c r="AE22433">
        <v>6</v>
      </c>
      <c r="AF22433">
        <v>4</v>
      </c>
      <c r="AG22433">
        <v>26</v>
      </c>
      <c r="AH22433">
        <v>3</v>
      </c>
      <c r="AI22433">
        <v>20</v>
      </c>
      <c r="AJ22433">
        <v>4</v>
      </c>
    </row>
    <row r="22434" spans="1:36" x14ac:dyDescent="0.3">
      <c r="A22434">
        <v>58</v>
      </c>
      <c r="B22434" t="s">
        <v>31</v>
      </c>
      <c r="C22434" t="s">
        <v>42</v>
      </c>
      <c r="D22434">
        <v>1233</v>
      </c>
      <c r="E22434" t="s">
        <v>26</v>
      </c>
      <c r="F22434">
        <v>40</v>
      </c>
      <c r="G22434">
        <v>2</v>
      </c>
      <c r="H22434" t="s">
        <v>36</v>
      </c>
      <c r="I22434">
        <v>1</v>
      </c>
      <c r="J22434">
        <v>13112</v>
      </c>
      <c r="K22434">
        <v>3</v>
      </c>
      <c r="L22434" t="s">
        <v>22</v>
      </c>
      <c r="M22434">
        <v>165</v>
      </c>
      <c r="N22434">
        <v>2</v>
      </c>
      <c r="O22434">
        <v>2</v>
      </c>
      <c r="P22434" t="s">
        <v>23</v>
      </c>
      <c r="Q22434">
        <v>1</v>
      </c>
      <c r="R22434" t="s">
        <v>30</v>
      </c>
      <c r="S22434">
        <v>13112</v>
      </c>
      <c r="T22434">
        <v>32022</v>
      </c>
      <c r="U22434">
        <v>928638</v>
      </c>
      <c r="V22434">
        <v>7</v>
      </c>
      <c r="W22434" t="s">
        <v>66</v>
      </c>
      <c r="X22434" t="s">
        <v>31</v>
      </c>
      <c r="Y22434">
        <v>47</v>
      </c>
      <c r="Z22434">
        <v>2</v>
      </c>
      <c r="AA22434">
        <v>2</v>
      </c>
      <c r="AB22434">
        <v>80</v>
      </c>
      <c r="AC22434">
        <v>4</v>
      </c>
      <c r="AD22434">
        <v>33</v>
      </c>
      <c r="AE22434">
        <v>5</v>
      </c>
      <c r="AF22434">
        <v>3</v>
      </c>
      <c r="AG22434">
        <v>13</v>
      </c>
      <c r="AH22434">
        <v>5</v>
      </c>
      <c r="AI22434">
        <v>3</v>
      </c>
      <c r="AJ22434">
        <v>1</v>
      </c>
    </row>
    <row r="22435" spans="1:36" x14ac:dyDescent="0.3">
      <c r="A22435">
        <v>38</v>
      </c>
      <c r="B22435" t="s">
        <v>18</v>
      </c>
      <c r="C22435" t="s">
        <v>19</v>
      </c>
      <c r="D22435">
        <v>528</v>
      </c>
      <c r="E22435" t="s">
        <v>26</v>
      </c>
      <c r="F22435">
        <v>13</v>
      </c>
      <c r="G22435">
        <v>2</v>
      </c>
      <c r="H22435" t="s">
        <v>26</v>
      </c>
      <c r="I22435">
        <v>1</v>
      </c>
      <c r="J22435">
        <v>13113</v>
      </c>
      <c r="K22435">
        <v>1</v>
      </c>
      <c r="L22435" t="s">
        <v>28</v>
      </c>
      <c r="M22435">
        <v>179</v>
      </c>
      <c r="N22435">
        <v>1</v>
      </c>
      <c r="O22435">
        <v>1</v>
      </c>
      <c r="P22435" t="s">
        <v>37</v>
      </c>
      <c r="Q22435">
        <v>4</v>
      </c>
      <c r="R22435" t="s">
        <v>30</v>
      </c>
      <c r="S22435">
        <v>13113</v>
      </c>
      <c r="T22435">
        <v>39063</v>
      </c>
      <c r="U22435">
        <v>234378</v>
      </c>
      <c r="V22435">
        <v>5</v>
      </c>
      <c r="W22435" t="s">
        <v>66</v>
      </c>
      <c r="X22435" t="s">
        <v>18</v>
      </c>
      <c r="Y22435">
        <v>0</v>
      </c>
      <c r="Z22435">
        <v>1</v>
      </c>
      <c r="AA22435">
        <v>3</v>
      </c>
      <c r="AB22435">
        <v>80</v>
      </c>
      <c r="AC22435">
        <v>4</v>
      </c>
      <c r="AD22435">
        <v>29</v>
      </c>
      <c r="AE22435">
        <v>5</v>
      </c>
      <c r="AF22435">
        <v>1</v>
      </c>
      <c r="AG22435">
        <v>8</v>
      </c>
      <c r="AH22435">
        <v>8</v>
      </c>
      <c r="AI22435">
        <v>7</v>
      </c>
      <c r="AJ22435">
        <v>3</v>
      </c>
    </row>
    <row r="22436" spans="1:36" x14ac:dyDescent="0.3">
      <c r="A22436">
        <v>32</v>
      </c>
      <c r="B22436" t="s">
        <v>18</v>
      </c>
      <c r="C22436" t="s">
        <v>42</v>
      </c>
      <c r="D22436">
        <v>976</v>
      </c>
      <c r="E22436" t="s">
        <v>26</v>
      </c>
      <c r="F22436">
        <v>32</v>
      </c>
      <c r="G22436">
        <v>4</v>
      </c>
      <c r="H22436" t="s">
        <v>21</v>
      </c>
      <c r="I22436">
        <v>1</v>
      </c>
      <c r="J22436">
        <v>13115</v>
      </c>
      <c r="K22436">
        <v>2</v>
      </c>
      <c r="L22436" t="s">
        <v>22</v>
      </c>
      <c r="M22436">
        <v>153</v>
      </c>
      <c r="N22436">
        <v>3</v>
      </c>
      <c r="O22436">
        <v>5</v>
      </c>
      <c r="P22436" t="s">
        <v>34</v>
      </c>
      <c r="Q22436">
        <v>3</v>
      </c>
      <c r="R22436" t="s">
        <v>30</v>
      </c>
      <c r="S22436">
        <v>13115</v>
      </c>
      <c r="T22436">
        <v>46887</v>
      </c>
      <c r="U22436">
        <v>1078401</v>
      </c>
      <c r="V22436">
        <v>7</v>
      </c>
      <c r="W22436" t="s">
        <v>66</v>
      </c>
      <c r="X22436" t="s">
        <v>18</v>
      </c>
      <c r="Y22436">
        <v>15</v>
      </c>
      <c r="Z22436">
        <v>1</v>
      </c>
      <c r="AA22436">
        <v>3</v>
      </c>
      <c r="AB22436">
        <v>80</v>
      </c>
      <c r="AC22436">
        <v>3</v>
      </c>
      <c r="AD22436">
        <v>21</v>
      </c>
      <c r="AE22436">
        <v>1</v>
      </c>
      <c r="AF22436">
        <v>1</v>
      </c>
      <c r="AG22436">
        <v>17</v>
      </c>
      <c r="AH22436">
        <v>2</v>
      </c>
      <c r="AI22436">
        <v>13</v>
      </c>
      <c r="AJ22436">
        <v>6</v>
      </c>
    </row>
    <row r="22437" spans="1:36" x14ac:dyDescent="0.3">
      <c r="A22437">
        <v>54</v>
      </c>
      <c r="B22437" t="s">
        <v>31</v>
      </c>
      <c r="C22437" t="s">
        <v>19</v>
      </c>
      <c r="D22437">
        <v>413</v>
      </c>
      <c r="E22437" t="s">
        <v>44</v>
      </c>
      <c r="F22437">
        <v>4</v>
      </c>
      <c r="G22437">
        <v>2</v>
      </c>
      <c r="H22437" t="s">
        <v>43</v>
      </c>
      <c r="I22437">
        <v>1</v>
      </c>
      <c r="J22437">
        <v>13116</v>
      </c>
      <c r="K22437">
        <v>2</v>
      </c>
      <c r="L22437" t="s">
        <v>28</v>
      </c>
      <c r="M22437">
        <v>107</v>
      </c>
      <c r="N22437">
        <v>3</v>
      </c>
      <c r="O22437">
        <v>1</v>
      </c>
      <c r="P22437" t="s">
        <v>40</v>
      </c>
      <c r="Q22437">
        <v>1</v>
      </c>
      <c r="R22437" t="s">
        <v>30</v>
      </c>
      <c r="S22437">
        <v>13116</v>
      </c>
      <c r="T22437">
        <v>18041</v>
      </c>
      <c r="U22437">
        <v>126287</v>
      </c>
      <c r="V22437">
        <v>3</v>
      </c>
      <c r="W22437" t="s">
        <v>66</v>
      </c>
      <c r="X22437" t="s">
        <v>31</v>
      </c>
      <c r="Y22437">
        <v>18</v>
      </c>
      <c r="Z22437">
        <v>3</v>
      </c>
      <c r="AA22437">
        <v>3</v>
      </c>
      <c r="AB22437">
        <v>80</v>
      </c>
      <c r="AC22437">
        <v>2</v>
      </c>
      <c r="AD22437">
        <v>36</v>
      </c>
      <c r="AE22437">
        <v>2</v>
      </c>
      <c r="AF22437">
        <v>1</v>
      </c>
      <c r="AG22437">
        <v>14</v>
      </c>
      <c r="AH22437">
        <v>10</v>
      </c>
      <c r="AI22437">
        <v>8</v>
      </c>
      <c r="AJ22437">
        <v>4</v>
      </c>
    </row>
    <row r="22438" spans="1:36" x14ac:dyDescent="0.3">
      <c r="A22438">
        <v>46</v>
      </c>
      <c r="B22438" t="s">
        <v>18</v>
      </c>
      <c r="C22438" t="s">
        <v>19</v>
      </c>
      <c r="D22438">
        <v>1109</v>
      </c>
      <c r="E22438" t="s">
        <v>44</v>
      </c>
      <c r="F22438">
        <v>37</v>
      </c>
      <c r="G22438">
        <v>3</v>
      </c>
      <c r="H22438" t="s">
        <v>27</v>
      </c>
      <c r="I22438">
        <v>1</v>
      </c>
      <c r="J22438">
        <v>13117</v>
      </c>
      <c r="K22438">
        <v>4</v>
      </c>
      <c r="L22438" t="s">
        <v>22</v>
      </c>
      <c r="M22438">
        <v>198</v>
      </c>
      <c r="N22438">
        <v>3</v>
      </c>
      <c r="O22438">
        <v>1</v>
      </c>
      <c r="P22438" t="s">
        <v>41</v>
      </c>
      <c r="Q22438">
        <v>2</v>
      </c>
      <c r="R22438" t="s">
        <v>30</v>
      </c>
      <c r="S22438">
        <v>13117</v>
      </c>
      <c r="T22438">
        <v>16199</v>
      </c>
      <c r="U22438">
        <v>275383</v>
      </c>
      <c r="V22438">
        <v>2</v>
      </c>
      <c r="W22438" t="s">
        <v>66</v>
      </c>
      <c r="X22438" t="s">
        <v>31</v>
      </c>
      <c r="Y22438">
        <v>32</v>
      </c>
      <c r="Z22438">
        <v>1</v>
      </c>
      <c r="AA22438">
        <v>3</v>
      </c>
      <c r="AB22438">
        <v>80</v>
      </c>
      <c r="AC22438">
        <v>3</v>
      </c>
      <c r="AD22438">
        <v>29</v>
      </c>
      <c r="AE22438">
        <v>5</v>
      </c>
      <c r="AF22438">
        <v>2</v>
      </c>
      <c r="AG22438">
        <v>26</v>
      </c>
      <c r="AH22438">
        <v>17</v>
      </c>
      <c r="AI22438">
        <v>7</v>
      </c>
      <c r="AJ22438">
        <v>17</v>
      </c>
    </row>
    <row r="22439" spans="1:36" x14ac:dyDescent="0.3">
      <c r="A22439">
        <v>36</v>
      </c>
      <c r="B22439" t="s">
        <v>31</v>
      </c>
      <c r="C22439" t="s">
        <v>42</v>
      </c>
      <c r="D22439">
        <v>454</v>
      </c>
      <c r="E22439" t="s">
        <v>35</v>
      </c>
      <c r="F22439">
        <v>37</v>
      </c>
      <c r="G22439">
        <v>5</v>
      </c>
      <c r="H22439" t="s">
        <v>27</v>
      </c>
      <c r="I22439">
        <v>1</v>
      </c>
      <c r="J22439">
        <v>13118</v>
      </c>
      <c r="K22439">
        <v>4</v>
      </c>
      <c r="L22439" t="s">
        <v>22</v>
      </c>
      <c r="M22439">
        <v>137</v>
      </c>
      <c r="N22439">
        <v>3</v>
      </c>
      <c r="O22439">
        <v>4</v>
      </c>
      <c r="P22439" t="s">
        <v>45</v>
      </c>
      <c r="Q22439">
        <v>1</v>
      </c>
      <c r="R22439" t="s">
        <v>38</v>
      </c>
      <c r="S22439">
        <v>13118</v>
      </c>
      <c r="T22439">
        <v>14626</v>
      </c>
      <c r="U22439">
        <v>43878</v>
      </c>
      <c r="V22439">
        <v>1</v>
      </c>
      <c r="W22439" t="s">
        <v>66</v>
      </c>
      <c r="X22439" t="s">
        <v>31</v>
      </c>
      <c r="Y22439">
        <v>8</v>
      </c>
      <c r="Z22439">
        <v>4</v>
      </c>
      <c r="AA22439">
        <v>4</v>
      </c>
      <c r="AB22439">
        <v>80</v>
      </c>
      <c r="AC22439">
        <v>4</v>
      </c>
      <c r="AD22439">
        <v>6</v>
      </c>
      <c r="AE22439">
        <v>4</v>
      </c>
      <c r="AF22439">
        <v>2</v>
      </c>
      <c r="AG22439">
        <v>6</v>
      </c>
      <c r="AH22439">
        <v>3</v>
      </c>
      <c r="AI22439">
        <v>2</v>
      </c>
      <c r="AJ22439">
        <v>5</v>
      </c>
    </row>
    <row r="22440" spans="1:36" x14ac:dyDescent="0.3">
      <c r="A22440">
        <v>30</v>
      </c>
      <c r="B22440" t="s">
        <v>31</v>
      </c>
      <c r="C22440" t="s">
        <v>42</v>
      </c>
      <c r="D22440">
        <v>398</v>
      </c>
      <c r="E22440" t="s">
        <v>32</v>
      </c>
      <c r="F22440">
        <v>44</v>
      </c>
      <c r="G22440">
        <v>2</v>
      </c>
      <c r="H22440" t="s">
        <v>43</v>
      </c>
      <c r="I22440">
        <v>1</v>
      </c>
      <c r="J22440">
        <v>13119</v>
      </c>
      <c r="K22440">
        <v>4</v>
      </c>
      <c r="L22440" t="s">
        <v>28</v>
      </c>
      <c r="M22440">
        <v>181</v>
      </c>
      <c r="N22440">
        <v>2</v>
      </c>
      <c r="O22440">
        <v>4</v>
      </c>
      <c r="P22440" t="s">
        <v>26</v>
      </c>
      <c r="Q22440">
        <v>3</v>
      </c>
      <c r="R22440" t="s">
        <v>30</v>
      </c>
      <c r="S22440">
        <v>13119</v>
      </c>
      <c r="T22440">
        <v>38020</v>
      </c>
      <c r="U22440">
        <v>836440</v>
      </c>
      <c r="V22440">
        <v>3</v>
      </c>
      <c r="W22440" t="s">
        <v>66</v>
      </c>
      <c r="X22440" t="s">
        <v>18</v>
      </c>
      <c r="Y22440">
        <v>16</v>
      </c>
      <c r="Z22440">
        <v>2</v>
      </c>
      <c r="AA22440">
        <v>2</v>
      </c>
      <c r="AB22440">
        <v>80</v>
      </c>
      <c r="AC22440">
        <v>3</v>
      </c>
      <c r="AD22440">
        <v>35</v>
      </c>
      <c r="AE22440">
        <v>3</v>
      </c>
      <c r="AF22440">
        <v>3</v>
      </c>
      <c r="AG22440">
        <v>27</v>
      </c>
      <c r="AH22440">
        <v>15</v>
      </c>
      <c r="AI22440">
        <v>21</v>
      </c>
      <c r="AJ22440">
        <v>17</v>
      </c>
    </row>
    <row r="22441" spans="1:36" x14ac:dyDescent="0.3">
      <c r="A22441">
        <v>45</v>
      </c>
      <c r="B22441" t="s">
        <v>18</v>
      </c>
      <c r="C22441" t="s">
        <v>42</v>
      </c>
      <c r="D22441">
        <v>225</v>
      </c>
      <c r="E22441" t="s">
        <v>20</v>
      </c>
      <c r="F22441">
        <v>21</v>
      </c>
      <c r="G22441">
        <v>1</v>
      </c>
      <c r="H22441" t="s">
        <v>27</v>
      </c>
      <c r="I22441">
        <v>1</v>
      </c>
      <c r="J22441">
        <v>13120</v>
      </c>
      <c r="K22441">
        <v>4</v>
      </c>
      <c r="L22441" t="s">
        <v>22</v>
      </c>
      <c r="M22441">
        <v>175</v>
      </c>
      <c r="N22441">
        <v>1</v>
      </c>
      <c r="O22441">
        <v>5</v>
      </c>
      <c r="P22441" t="s">
        <v>45</v>
      </c>
      <c r="Q22441">
        <v>4</v>
      </c>
      <c r="R22441" t="s">
        <v>24</v>
      </c>
      <c r="S22441">
        <v>13120</v>
      </c>
      <c r="T22441">
        <v>6654</v>
      </c>
      <c r="U22441">
        <v>106464</v>
      </c>
      <c r="V22441">
        <v>3</v>
      </c>
      <c r="W22441" t="s">
        <v>66</v>
      </c>
      <c r="X22441" t="s">
        <v>31</v>
      </c>
      <c r="Y22441">
        <v>0</v>
      </c>
      <c r="Z22441">
        <v>3</v>
      </c>
      <c r="AA22441">
        <v>1</v>
      </c>
      <c r="AB22441">
        <v>80</v>
      </c>
      <c r="AC22441">
        <v>2</v>
      </c>
      <c r="AD22441">
        <v>32</v>
      </c>
      <c r="AE22441">
        <v>3</v>
      </c>
      <c r="AF22441">
        <v>2</v>
      </c>
      <c r="AG22441">
        <v>30</v>
      </c>
      <c r="AH22441">
        <v>14</v>
      </c>
      <c r="AI22441">
        <v>6</v>
      </c>
      <c r="AJ22441">
        <v>19</v>
      </c>
    </row>
    <row r="22442" spans="1:36" x14ac:dyDescent="0.3">
      <c r="A22442">
        <v>39</v>
      </c>
      <c r="B22442" t="s">
        <v>18</v>
      </c>
      <c r="C22442" t="s">
        <v>19</v>
      </c>
      <c r="D22442">
        <v>149</v>
      </c>
      <c r="E22442" t="s">
        <v>32</v>
      </c>
      <c r="F22442">
        <v>17</v>
      </c>
      <c r="G22442">
        <v>4</v>
      </c>
      <c r="H22442" t="s">
        <v>43</v>
      </c>
      <c r="I22442">
        <v>1</v>
      </c>
      <c r="J22442">
        <v>13121</v>
      </c>
      <c r="K22442">
        <v>3</v>
      </c>
      <c r="L22442" t="s">
        <v>28</v>
      </c>
      <c r="M22442">
        <v>66</v>
      </c>
      <c r="N22442">
        <v>1</v>
      </c>
      <c r="O22442">
        <v>1</v>
      </c>
      <c r="P22442" t="s">
        <v>37</v>
      </c>
      <c r="Q22442">
        <v>3</v>
      </c>
      <c r="R22442" t="s">
        <v>30</v>
      </c>
      <c r="S22442">
        <v>13121</v>
      </c>
      <c r="T22442">
        <v>24493</v>
      </c>
      <c r="U22442">
        <v>367395</v>
      </c>
      <c r="V22442">
        <v>8</v>
      </c>
      <c r="W22442" t="s">
        <v>66</v>
      </c>
      <c r="X22442" t="s">
        <v>31</v>
      </c>
      <c r="Y22442">
        <v>5</v>
      </c>
      <c r="Z22442">
        <v>3</v>
      </c>
      <c r="AA22442">
        <v>2</v>
      </c>
      <c r="AB22442">
        <v>80</v>
      </c>
      <c r="AC22442">
        <v>4</v>
      </c>
      <c r="AD22442">
        <v>20</v>
      </c>
      <c r="AE22442">
        <v>3</v>
      </c>
      <c r="AF22442">
        <v>1</v>
      </c>
      <c r="AG22442">
        <v>3</v>
      </c>
      <c r="AH22442">
        <v>2</v>
      </c>
      <c r="AI22442">
        <v>2</v>
      </c>
      <c r="AJ22442">
        <v>3</v>
      </c>
    </row>
    <row r="22443" spans="1:36" x14ac:dyDescent="0.3">
      <c r="A22443">
        <v>44</v>
      </c>
      <c r="B22443" t="s">
        <v>18</v>
      </c>
      <c r="C22443" t="s">
        <v>25</v>
      </c>
      <c r="D22443">
        <v>1005</v>
      </c>
      <c r="E22443" t="s">
        <v>35</v>
      </c>
      <c r="F22443">
        <v>19</v>
      </c>
      <c r="G22443">
        <v>2</v>
      </c>
      <c r="H22443" t="s">
        <v>33</v>
      </c>
      <c r="I22443">
        <v>1</v>
      </c>
      <c r="J22443">
        <v>13122</v>
      </c>
      <c r="K22443">
        <v>3</v>
      </c>
      <c r="L22443" t="s">
        <v>22</v>
      </c>
      <c r="M22443">
        <v>32</v>
      </c>
      <c r="N22443">
        <v>1</v>
      </c>
      <c r="O22443">
        <v>3</v>
      </c>
      <c r="P22443" t="s">
        <v>26</v>
      </c>
      <c r="Q22443">
        <v>3</v>
      </c>
      <c r="R22443" t="s">
        <v>38</v>
      </c>
      <c r="S22443">
        <v>13122</v>
      </c>
      <c r="T22443">
        <v>28048</v>
      </c>
      <c r="U22443">
        <v>140240</v>
      </c>
      <c r="V22443">
        <v>1</v>
      </c>
      <c r="W22443" t="s">
        <v>66</v>
      </c>
      <c r="X22443" t="s">
        <v>18</v>
      </c>
      <c r="Y22443">
        <v>39</v>
      </c>
      <c r="Z22443">
        <v>2</v>
      </c>
      <c r="AA22443">
        <v>4</v>
      </c>
      <c r="AB22443">
        <v>80</v>
      </c>
      <c r="AC22443">
        <v>2</v>
      </c>
      <c r="AD22443">
        <v>15</v>
      </c>
      <c r="AE22443">
        <v>6</v>
      </c>
      <c r="AF22443">
        <v>1</v>
      </c>
      <c r="AG22443">
        <v>4</v>
      </c>
      <c r="AH22443">
        <v>4</v>
      </c>
      <c r="AI22443">
        <v>3</v>
      </c>
      <c r="AJ22443">
        <v>2</v>
      </c>
    </row>
    <row r="22444" spans="1:36" x14ac:dyDescent="0.3">
      <c r="A22444">
        <v>54</v>
      </c>
      <c r="B22444" t="s">
        <v>18</v>
      </c>
      <c r="C22444" t="s">
        <v>19</v>
      </c>
      <c r="D22444">
        <v>585</v>
      </c>
      <c r="E22444" t="s">
        <v>44</v>
      </c>
      <c r="F22444">
        <v>16</v>
      </c>
      <c r="G22444">
        <v>4</v>
      </c>
      <c r="H22444" t="s">
        <v>27</v>
      </c>
      <c r="I22444">
        <v>1</v>
      </c>
      <c r="J22444">
        <v>13126</v>
      </c>
      <c r="K22444">
        <v>4</v>
      </c>
      <c r="L22444" t="s">
        <v>22</v>
      </c>
      <c r="M22444">
        <v>120</v>
      </c>
      <c r="N22444">
        <v>1</v>
      </c>
      <c r="O22444">
        <v>4</v>
      </c>
      <c r="P22444" t="s">
        <v>47</v>
      </c>
      <c r="Q22444">
        <v>3</v>
      </c>
      <c r="R22444" t="s">
        <v>38</v>
      </c>
      <c r="S22444">
        <v>13126</v>
      </c>
      <c r="T22444">
        <v>6163</v>
      </c>
      <c r="U22444">
        <v>147912</v>
      </c>
      <c r="V22444">
        <v>0</v>
      </c>
      <c r="W22444" t="s">
        <v>66</v>
      </c>
      <c r="X22444" t="s">
        <v>18</v>
      </c>
      <c r="Y22444">
        <v>42</v>
      </c>
      <c r="Z22444">
        <v>2</v>
      </c>
      <c r="AA22444">
        <v>3</v>
      </c>
      <c r="AB22444">
        <v>80</v>
      </c>
      <c r="AC22444">
        <v>4</v>
      </c>
      <c r="AD22444">
        <v>11</v>
      </c>
      <c r="AE22444">
        <v>5</v>
      </c>
      <c r="AF22444">
        <v>2</v>
      </c>
      <c r="AG22444">
        <v>2</v>
      </c>
      <c r="AH22444">
        <v>2</v>
      </c>
      <c r="AI22444">
        <v>2</v>
      </c>
      <c r="AJ22444">
        <v>1</v>
      </c>
    </row>
    <row r="22445" spans="1:36" x14ac:dyDescent="0.3">
      <c r="A22445">
        <v>49</v>
      </c>
      <c r="B22445" t="s">
        <v>31</v>
      </c>
      <c r="C22445" t="s">
        <v>19</v>
      </c>
      <c r="D22445">
        <v>1097</v>
      </c>
      <c r="E22445" t="s">
        <v>44</v>
      </c>
      <c r="F22445">
        <v>50</v>
      </c>
      <c r="G22445">
        <v>1</v>
      </c>
      <c r="H22445" t="s">
        <v>27</v>
      </c>
      <c r="I22445">
        <v>1</v>
      </c>
      <c r="J22445">
        <v>13127</v>
      </c>
      <c r="K22445">
        <v>3</v>
      </c>
      <c r="L22445" t="s">
        <v>28</v>
      </c>
      <c r="M22445">
        <v>127</v>
      </c>
      <c r="N22445">
        <v>4</v>
      </c>
      <c r="O22445">
        <v>3</v>
      </c>
      <c r="P22445" t="s">
        <v>23</v>
      </c>
      <c r="Q22445">
        <v>4</v>
      </c>
      <c r="R22445" t="s">
        <v>24</v>
      </c>
      <c r="S22445">
        <v>13127</v>
      </c>
      <c r="T22445">
        <v>24204</v>
      </c>
      <c r="U22445">
        <v>72612</v>
      </c>
      <c r="V22445">
        <v>1</v>
      </c>
      <c r="W22445" t="s">
        <v>66</v>
      </c>
      <c r="X22445" t="s">
        <v>31</v>
      </c>
      <c r="Y22445">
        <v>28</v>
      </c>
      <c r="Z22445">
        <v>2</v>
      </c>
      <c r="AA22445">
        <v>2</v>
      </c>
      <c r="AB22445">
        <v>80</v>
      </c>
      <c r="AC22445">
        <v>3</v>
      </c>
      <c r="AD22445">
        <v>35</v>
      </c>
      <c r="AE22445">
        <v>5</v>
      </c>
      <c r="AF22445">
        <v>3</v>
      </c>
      <c r="AG22445">
        <v>15</v>
      </c>
      <c r="AH22445">
        <v>13</v>
      </c>
      <c r="AI22445">
        <v>6</v>
      </c>
      <c r="AJ22445">
        <v>8</v>
      </c>
    </row>
    <row r="22446" spans="1:36" x14ac:dyDescent="0.3">
      <c r="A22446">
        <v>51</v>
      </c>
      <c r="B22446" t="s">
        <v>31</v>
      </c>
      <c r="C22446" t="s">
        <v>19</v>
      </c>
      <c r="D22446">
        <v>906</v>
      </c>
      <c r="E22446" t="s">
        <v>32</v>
      </c>
      <c r="F22446">
        <v>14</v>
      </c>
      <c r="G22446">
        <v>1</v>
      </c>
      <c r="H22446" t="s">
        <v>21</v>
      </c>
      <c r="I22446">
        <v>1</v>
      </c>
      <c r="J22446">
        <v>13128</v>
      </c>
      <c r="K22446">
        <v>2</v>
      </c>
      <c r="L22446" t="s">
        <v>22</v>
      </c>
      <c r="M22446">
        <v>79</v>
      </c>
      <c r="N22446">
        <v>3</v>
      </c>
      <c r="O22446">
        <v>3</v>
      </c>
      <c r="P22446" t="s">
        <v>40</v>
      </c>
      <c r="Q22446">
        <v>3</v>
      </c>
      <c r="R22446" t="s">
        <v>30</v>
      </c>
      <c r="S22446">
        <v>13128</v>
      </c>
      <c r="T22446">
        <v>37595</v>
      </c>
      <c r="U22446">
        <v>225570</v>
      </c>
      <c r="V22446">
        <v>3</v>
      </c>
      <c r="W22446" t="s">
        <v>66</v>
      </c>
      <c r="X22446" t="s">
        <v>18</v>
      </c>
      <c r="Y22446">
        <v>16</v>
      </c>
      <c r="Z22446">
        <v>3</v>
      </c>
      <c r="AA22446">
        <v>1</v>
      </c>
      <c r="AB22446">
        <v>80</v>
      </c>
      <c r="AC22446">
        <v>3</v>
      </c>
      <c r="AD22446">
        <v>30</v>
      </c>
      <c r="AE22446">
        <v>2</v>
      </c>
      <c r="AF22446">
        <v>4</v>
      </c>
      <c r="AG22446">
        <v>19</v>
      </c>
      <c r="AH22446">
        <v>16</v>
      </c>
      <c r="AI22446">
        <v>3</v>
      </c>
      <c r="AJ22446">
        <v>1</v>
      </c>
    </row>
    <row r="22447" spans="1:36" x14ac:dyDescent="0.3">
      <c r="A22447">
        <v>48</v>
      </c>
      <c r="B22447" t="s">
        <v>18</v>
      </c>
      <c r="C22447" t="s">
        <v>25</v>
      </c>
      <c r="D22447">
        <v>1048</v>
      </c>
      <c r="E22447" t="s">
        <v>26</v>
      </c>
      <c r="F22447">
        <v>17</v>
      </c>
      <c r="G22447">
        <v>1</v>
      </c>
      <c r="H22447" t="s">
        <v>33</v>
      </c>
      <c r="I22447">
        <v>1</v>
      </c>
      <c r="J22447">
        <v>13130</v>
      </c>
      <c r="K22447">
        <v>1</v>
      </c>
      <c r="L22447" t="s">
        <v>28</v>
      </c>
      <c r="M22447">
        <v>141</v>
      </c>
      <c r="N22447">
        <v>2</v>
      </c>
      <c r="O22447">
        <v>4</v>
      </c>
      <c r="P22447" t="s">
        <v>46</v>
      </c>
      <c r="Q22447">
        <v>1</v>
      </c>
      <c r="R22447" t="s">
        <v>24</v>
      </c>
      <c r="S22447">
        <v>13130</v>
      </c>
      <c r="T22447">
        <v>1676</v>
      </c>
      <c r="U22447">
        <v>15084</v>
      </c>
      <c r="V22447">
        <v>6</v>
      </c>
      <c r="W22447" t="s">
        <v>66</v>
      </c>
      <c r="X22447" t="s">
        <v>31</v>
      </c>
      <c r="Y22447">
        <v>23</v>
      </c>
      <c r="Z22447">
        <v>1</v>
      </c>
      <c r="AA22447">
        <v>4</v>
      </c>
      <c r="AB22447">
        <v>80</v>
      </c>
      <c r="AC22447">
        <v>4</v>
      </c>
      <c r="AD22447">
        <v>22</v>
      </c>
      <c r="AE22447">
        <v>4</v>
      </c>
      <c r="AF22447">
        <v>4</v>
      </c>
      <c r="AG22447">
        <v>18</v>
      </c>
      <c r="AH22447">
        <v>6</v>
      </c>
      <c r="AI22447">
        <v>13</v>
      </c>
      <c r="AJ22447">
        <v>14</v>
      </c>
    </row>
    <row r="22448" spans="1:36" x14ac:dyDescent="0.3">
      <c r="A22448">
        <v>49</v>
      </c>
      <c r="B22448" t="s">
        <v>18</v>
      </c>
      <c r="C22448" t="s">
        <v>19</v>
      </c>
      <c r="D22448">
        <v>419</v>
      </c>
      <c r="E22448" t="s">
        <v>26</v>
      </c>
      <c r="F22448">
        <v>7</v>
      </c>
      <c r="G22448">
        <v>3</v>
      </c>
      <c r="H22448" t="s">
        <v>27</v>
      </c>
      <c r="I22448">
        <v>1</v>
      </c>
      <c r="J22448">
        <v>13133</v>
      </c>
      <c r="K22448">
        <v>3</v>
      </c>
      <c r="L22448" t="s">
        <v>22</v>
      </c>
      <c r="M22448">
        <v>89</v>
      </c>
      <c r="N22448">
        <v>1</v>
      </c>
      <c r="O22448">
        <v>3</v>
      </c>
      <c r="P22448" t="s">
        <v>29</v>
      </c>
      <c r="Q22448">
        <v>2</v>
      </c>
      <c r="R22448" t="s">
        <v>30</v>
      </c>
      <c r="S22448">
        <v>13133</v>
      </c>
      <c r="T22448">
        <v>33393</v>
      </c>
      <c r="U22448">
        <v>801432</v>
      </c>
      <c r="V22448">
        <v>8</v>
      </c>
      <c r="W22448" t="s">
        <v>66</v>
      </c>
      <c r="X22448" t="s">
        <v>31</v>
      </c>
      <c r="Y22448">
        <v>1</v>
      </c>
      <c r="Z22448">
        <v>4</v>
      </c>
      <c r="AA22448">
        <v>4</v>
      </c>
      <c r="AB22448">
        <v>80</v>
      </c>
      <c r="AC22448">
        <v>2</v>
      </c>
      <c r="AD22448">
        <v>15</v>
      </c>
      <c r="AE22448">
        <v>6</v>
      </c>
      <c r="AF22448">
        <v>4</v>
      </c>
      <c r="AG22448">
        <v>8</v>
      </c>
      <c r="AH22448">
        <v>6</v>
      </c>
      <c r="AI22448">
        <v>8</v>
      </c>
      <c r="AJ22448">
        <v>5</v>
      </c>
    </row>
    <row r="22449" spans="1:36" x14ac:dyDescent="0.3">
      <c r="A22449">
        <v>60</v>
      </c>
      <c r="B22449" t="s">
        <v>31</v>
      </c>
      <c r="C22449" t="s">
        <v>19</v>
      </c>
      <c r="D22449">
        <v>1196</v>
      </c>
      <c r="E22449" t="s">
        <v>32</v>
      </c>
      <c r="F22449">
        <v>3</v>
      </c>
      <c r="G22449">
        <v>1</v>
      </c>
      <c r="H22449" t="s">
        <v>27</v>
      </c>
      <c r="I22449">
        <v>1</v>
      </c>
      <c r="J22449">
        <v>13135</v>
      </c>
      <c r="K22449">
        <v>3</v>
      </c>
      <c r="L22449" t="s">
        <v>28</v>
      </c>
      <c r="M22449">
        <v>90</v>
      </c>
      <c r="N22449">
        <v>4</v>
      </c>
      <c r="O22449">
        <v>4</v>
      </c>
      <c r="P22449" t="s">
        <v>23</v>
      </c>
      <c r="Q22449">
        <v>4</v>
      </c>
      <c r="R22449" t="s">
        <v>38</v>
      </c>
      <c r="S22449">
        <v>13135</v>
      </c>
      <c r="T22449">
        <v>16633</v>
      </c>
      <c r="U22449">
        <v>116431</v>
      </c>
      <c r="V22449">
        <v>1</v>
      </c>
      <c r="W22449" t="s">
        <v>66</v>
      </c>
      <c r="X22449" t="s">
        <v>31</v>
      </c>
      <c r="Y22449">
        <v>37</v>
      </c>
      <c r="Z22449">
        <v>1</v>
      </c>
      <c r="AA22449">
        <v>2</v>
      </c>
      <c r="AB22449">
        <v>80</v>
      </c>
      <c r="AC22449">
        <v>2</v>
      </c>
      <c r="AD22449">
        <v>37</v>
      </c>
      <c r="AE22449">
        <v>5</v>
      </c>
      <c r="AF22449">
        <v>2</v>
      </c>
      <c r="AG22449">
        <v>4</v>
      </c>
      <c r="AH22449">
        <v>2</v>
      </c>
      <c r="AI22449">
        <v>2</v>
      </c>
      <c r="AJ22449">
        <v>3</v>
      </c>
    </row>
    <row r="22450" spans="1:36" x14ac:dyDescent="0.3">
      <c r="A22450">
        <v>54</v>
      </c>
      <c r="B22450" t="s">
        <v>18</v>
      </c>
      <c r="C22450" t="s">
        <v>25</v>
      </c>
      <c r="D22450">
        <v>282</v>
      </c>
      <c r="E22450" t="s">
        <v>44</v>
      </c>
      <c r="F22450">
        <v>40</v>
      </c>
      <c r="G22450">
        <v>4</v>
      </c>
      <c r="H22450" t="s">
        <v>26</v>
      </c>
      <c r="I22450">
        <v>1</v>
      </c>
      <c r="J22450">
        <v>13137</v>
      </c>
      <c r="K22450">
        <v>3</v>
      </c>
      <c r="L22450" t="s">
        <v>22</v>
      </c>
      <c r="M22450">
        <v>43</v>
      </c>
      <c r="N22450">
        <v>2</v>
      </c>
      <c r="O22450">
        <v>3</v>
      </c>
      <c r="P22450" t="s">
        <v>45</v>
      </c>
      <c r="Q22450">
        <v>1</v>
      </c>
      <c r="R22450" t="s">
        <v>38</v>
      </c>
      <c r="S22450">
        <v>13137</v>
      </c>
      <c r="T22450">
        <v>31990</v>
      </c>
      <c r="U22450">
        <v>895720</v>
      </c>
      <c r="V22450">
        <v>8</v>
      </c>
      <c r="W22450" t="s">
        <v>66</v>
      </c>
      <c r="X22450" t="s">
        <v>31</v>
      </c>
      <c r="Y22450">
        <v>29</v>
      </c>
      <c r="Z22450">
        <v>4</v>
      </c>
      <c r="AA22450">
        <v>1</v>
      </c>
      <c r="AB22450">
        <v>80</v>
      </c>
      <c r="AC22450">
        <v>4</v>
      </c>
      <c r="AD22450">
        <v>9</v>
      </c>
      <c r="AE22450">
        <v>3</v>
      </c>
      <c r="AF22450">
        <v>3</v>
      </c>
      <c r="AG22450">
        <v>3</v>
      </c>
      <c r="AH22450">
        <v>1</v>
      </c>
      <c r="AI22450">
        <v>3</v>
      </c>
      <c r="AJ22450">
        <v>2</v>
      </c>
    </row>
    <row r="22451" spans="1:36" x14ac:dyDescent="0.3">
      <c r="A22451">
        <v>18</v>
      </c>
      <c r="B22451" t="s">
        <v>31</v>
      </c>
      <c r="C22451" t="s">
        <v>25</v>
      </c>
      <c r="D22451">
        <v>1110</v>
      </c>
      <c r="E22451" t="s">
        <v>32</v>
      </c>
      <c r="F22451">
        <v>22</v>
      </c>
      <c r="G22451">
        <v>4</v>
      </c>
      <c r="H22451" t="s">
        <v>26</v>
      </c>
      <c r="I22451">
        <v>1</v>
      </c>
      <c r="J22451">
        <v>13139</v>
      </c>
      <c r="K22451">
        <v>4</v>
      </c>
      <c r="L22451" t="s">
        <v>22</v>
      </c>
      <c r="M22451">
        <v>168</v>
      </c>
      <c r="N22451">
        <v>4</v>
      </c>
      <c r="O22451">
        <v>2</v>
      </c>
      <c r="P22451" t="s">
        <v>34</v>
      </c>
      <c r="Q22451">
        <v>1</v>
      </c>
      <c r="R22451" t="s">
        <v>30</v>
      </c>
      <c r="S22451">
        <v>13139</v>
      </c>
      <c r="T22451">
        <v>32942</v>
      </c>
      <c r="U22451">
        <v>362362</v>
      </c>
      <c r="V22451">
        <v>1</v>
      </c>
      <c r="W22451" t="s">
        <v>66</v>
      </c>
      <c r="X22451" t="s">
        <v>18</v>
      </c>
      <c r="Y22451">
        <v>28</v>
      </c>
      <c r="Z22451">
        <v>3</v>
      </c>
      <c r="AA22451">
        <v>1</v>
      </c>
      <c r="AB22451">
        <v>80</v>
      </c>
      <c r="AC22451">
        <v>3</v>
      </c>
      <c r="AD22451">
        <v>19</v>
      </c>
      <c r="AE22451">
        <v>2</v>
      </c>
      <c r="AF22451">
        <v>3</v>
      </c>
      <c r="AG22451">
        <v>7</v>
      </c>
      <c r="AH22451">
        <v>4</v>
      </c>
      <c r="AI22451">
        <v>4</v>
      </c>
      <c r="AJ22451">
        <v>4</v>
      </c>
    </row>
    <row r="22452" spans="1:36" x14ac:dyDescent="0.3">
      <c r="A22452">
        <v>50</v>
      </c>
      <c r="B22452" t="s">
        <v>31</v>
      </c>
      <c r="C22452" t="s">
        <v>42</v>
      </c>
      <c r="D22452">
        <v>1478</v>
      </c>
      <c r="E22452" t="s">
        <v>44</v>
      </c>
      <c r="F22452">
        <v>20</v>
      </c>
      <c r="G22452">
        <v>2</v>
      </c>
      <c r="H22452" t="s">
        <v>36</v>
      </c>
      <c r="I22452">
        <v>1</v>
      </c>
      <c r="J22452">
        <v>13140</v>
      </c>
      <c r="K22452">
        <v>4</v>
      </c>
      <c r="L22452" t="s">
        <v>22</v>
      </c>
      <c r="M22452">
        <v>147</v>
      </c>
      <c r="N22452">
        <v>3</v>
      </c>
      <c r="O22452">
        <v>2</v>
      </c>
      <c r="P22452" t="s">
        <v>45</v>
      </c>
      <c r="Q22452">
        <v>4</v>
      </c>
      <c r="R22452" t="s">
        <v>38</v>
      </c>
      <c r="S22452">
        <v>13140</v>
      </c>
      <c r="T22452">
        <v>30358</v>
      </c>
      <c r="U22452">
        <v>576802</v>
      </c>
      <c r="V22452">
        <v>2</v>
      </c>
      <c r="W22452" t="s">
        <v>66</v>
      </c>
      <c r="X22452" t="s">
        <v>18</v>
      </c>
      <c r="Y22452">
        <v>14</v>
      </c>
      <c r="Z22452">
        <v>1</v>
      </c>
      <c r="AA22452">
        <v>3</v>
      </c>
      <c r="AB22452">
        <v>80</v>
      </c>
      <c r="AC22452">
        <v>2</v>
      </c>
      <c r="AD22452">
        <v>17</v>
      </c>
      <c r="AE22452">
        <v>5</v>
      </c>
      <c r="AF22452">
        <v>1</v>
      </c>
      <c r="AG22452">
        <v>1</v>
      </c>
      <c r="AH22452">
        <v>1</v>
      </c>
      <c r="AI22452">
        <v>1</v>
      </c>
      <c r="AJ22452">
        <v>1</v>
      </c>
    </row>
    <row r="22453" spans="1:36" x14ac:dyDescent="0.3">
      <c r="A22453">
        <v>36</v>
      </c>
      <c r="B22453" t="s">
        <v>18</v>
      </c>
      <c r="C22453" t="s">
        <v>25</v>
      </c>
      <c r="D22453">
        <v>292</v>
      </c>
      <c r="E22453" t="s">
        <v>20</v>
      </c>
      <c r="F22453">
        <v>15</v>
      </c>
      <c r="G22453">
        <v>5</v>
      </c>
      <c r="H22453" t="s">
        <v>43</v>
      </c>
      <c r="I22453">
        <v>1</v>
      </c>
      <c r="J22453">
        <v>13141</v>
      </c>
      <c r="K22453">
        <v>4</v>
      </c>
      <c r="L22453" t="s">
        <v>28</v>
      </c>
      <c r="M22453">
        <v>196</v>
      </c>
      <c r="N22453">
        <v>2</v>
      </c>
      <c r="O22453">
        <v>1</v>
      </c>
      <c r="P22453" t="s">
        <v>41</v>
      </c>
      <c r="Q22453">
        <v>3</v>
      </c>
      <c r="R22453" t="s">
        <v>24</v>
      </c>
      <c r="S22453">
        <v>13141</v>
      </c>
      <c r="T22453">
        <v>46386</v>
      </c>
      <c r="U22453">
        <v>46386</v>
      </c>
      <c r="V22453">
        <v>5</v>
      </c>
      <c r="W22453" t="s">
        <v>66</v>
      </c>
      <c r="X22453" t="s">
        <v>31</v>
      </c>
      <c r="Y22453">
        <v>40</v>
      </c>
      <c r="Z22453">
        <v>1</v>
      </c>
      <c r="AA22453">
        <v>2</v>
      </c>
      <c r="AB22453">
        <v>80</v>
      </c>
      <c r="AC22453">
        <v>3</v>
      </c>
      <c r="AD22453">
        <v>37</v>
      </c>
      <c r="AE22453">
        <v>1</v>
      </c>
      <c r="AF22453">
        <v>4</v>
      </c>
      <c r="AG22453">
        <v>26</v>
      </c>
      <c r="AH22453">
        <v>24</v>
      </c>
      <c r="AI22453">
        <v>26</v>
      </c>
      <c r="AJ22453">
        <v>12</v>
      </c>
    </row>
    <row r="22454" spans="1:36" x14ac:dyDescent="0.3">
      <c r="A22454">
        <v>35</v>
      </c>
      <c r="B22454" t="s">
        <v>31</v>
      </c>
      <c r="C22454" t="s">
        <v>25</v>
      </c>
      <c r="D22454">
        <v>755</v>
      </c>
      <c r="E22454" t="s">
        <v>20</v>
      </c>
      <c r="F22454">
        <v>43</v>
      </c>
      <c r="G22454">
        <v>3</v>
      </c>
      <c r="H22454" t="s">
        <v>26</v>
      </c>
      <c r="I22454">
        <v>1</v>
      </c>
      <c r="J22454">
        <v>13142</v>
      </c>
      <c r="K22454">
        <v>4</v>
      </c>
      <c r="L22454" t="s">
        <v>28</v>
      </c>
      <c r="M22454">
        <v>36</v>
      </c>
      <c r="N22454">
        <v>1</v>
      </c>
      <c r="O22454">
        <v>3</v>
      </c>
      <c r="P22454" t="s">
        <v>40</v>
      </c>
      <c r="Q22454">
        <v>4</v>
      </c>
      <c r="R22454" t="s">
        <v>38</v>
      </c>
      <c r="S22454">
        <v>13142</v>
      </c>
      <c r="T22454">
        <v>25294</v>
      </c>
      <c r="U22454">
        <v>202352</v>
      </c>
      <c r="V22454">
        <v>7</v>
      </c>
      <c r="W22454" t="s">
        <v>66</v>
      </c>
      <c r="X22454" t="s">
        <v>18</v>
      </c>
      <c r="Y22454">
        <v>14</v>
      </c>
      <c r="Z22454">
        <v>1</v>
      </c>
      <c r="AA22454">
        <v>1</v>
      </c>
      <c r="AB22454">
        <v>80</v>
      </c>
      <c r="AC22454">
        <v>2</v>
      </c>
      <c r="AD22454">
        <v>21</v>
      </c>
      <c r="AE22454">
        <v>6</v>
      </c>
      <c r="AF22454">
        <v>4</v>
      </c>
      <c r="AG22454">
        <v>20</v>
      </c>
      <c r="AH22454">
        <v>10</v>
      </c>
      <c r="AI22454">
        <v>10</v>
      </c>
      <c r="AJ22454">
        <v>13</v>
      </c>
    </row>
    <row r="22455" spans="1:36" x14ac:dyDescent="0.3">
      <c r="A22455">
        <v>57</v>
      </c>
      <c r="B22455" t="s">
        <v>31</v>
      </c>
      <c r="C22455" t="s">
        <v>42</v>
      </c>
      <c r="D22455">
        <v>924</v>
      </c>
      <c r="E22455" t="s">
        <v>26</v>
      </c>
      <c r="F22455">
        <v>1</v>
      </c>
      <c r="G22455">
        <v>1</v>
      </c>
      <c r="H22455" t="s">
        <v>26</v>
      </c>
      <c r="I22455">
        <v>1</v>
      </c>
      <c r="J22455">
        <v>13145</v>
      </c>
      <c r="K22455">
        <v>2</v>
      </c>
      <c r="L22455" t="s">
        <v>28</v>
      </c>
      <c r="M22455">
        <v>150</v>
      </c>
      <c r="N22455">
        <v>1</v>
      </c>
      <c r="O22455">
        <v>3</v>
      </c>
      <c r="P22455" t="s">
        <v>26</v>
      </c>
      <c r="Q22455">
        <v>2</v>
      </c>
      <c r="R22455" t="s">
        <v>30</v>
      </c>
      <c r="S22455">
        <v>13145</v>
      </c>
      <c r="T22455">
        <v>12796</v>
      </c>
      <c r="U22455">
        <v>217532</v>
      </c>
      <c r="V22455">
        <v>2</v>
      </c>
      <c r="W22455" t="s">
        <v>66</v>
      </c>
      <c r="X22455" t="s">
        <v>18</v>
      </c>
      <c r="Y22455">
        <v>6</v>
      </c>
      <c r="Z22455">
        <v>1</v>
      </c>
      <c r="AA22455">
        <v>4</v>
      </c>
      <c r="AB22455">
        <v>80</v>
      </c>
      <c r="AC22455">
        <v>3</v>
      </c>
      <c r="AD22455">
        <v>4</v>
      </c>
      <c r="AE22455">
        <v>3</v>
      </c>
      <c r="AF22455">
        <v>1</v>
      </c>
      <c r="AG22455">
        <v>4</v>
      </c>
      <c r="AH22455">
        <v>2</v>
      </c>
      <c r="AI22455">
        <v>1</v>
      </c>
      <c r="AJ22455">
        <v>1</v>
      </c>
    </row>
    <row r="22456" spans="1:36" x14ac:dyDescent="0.3">
      <c r="A22456">
        <v>36</v>
      </c>
      <c r="B22456" t="s">
        <v>18</v>
      </c>
      <c r="C22456" t="s">
        <v>42</v>
      </c>
      <c r="D22456">
        <v>1102</v>
      </c>
      <c r="E22456" t="s">
        <v>26</v>
      </c>
      <c r="F22456">
        <v>28</v>
      </c>
      <c r="G22456">
        <v>2</v>
      </c>
      <c r="H22456" t="s">
        <v>21</v>
      </c>
      <c r="I22456">
        <v>1</v>
      </c>
      <c r="J22456">
        <v>13146</v>
      </c>
      <c r="K22456">
        <v>4</v>
      </c>
      <c r="L22456" t="s">
        <v>22</v>
      </c>
      <c r="M22456">
        <v>55</v>
      </c>
      <c r="N22456">
        <v>3</v>
      </c>
      <c r="O22456">
        <v>1</v>
      </c>
      <c r="P22456" t="s">
        <v>46</v>
      </c>
      <c r="Q22456">
        <v>4</v>
      </c>
      <c r="R22456" t="s">
        <v>30</v>
      </c>
      <c r="S22456">
        <v>13146</v>
      </c>
      <c r="T22456">
        <v>27825</v>
      </c>
      <c r="U22456">
        <v>250425</v>
      </c>
      <c r="V22456">
        <v>8</v>
      </c>
      <c r="W22456" t="s">
        <v>66</v>
      </c>
      <c r="X22456" t="s">
        <v>31</v>
      </c>
      <c r="Y22456">
        <v>17</v>
      </c>
      <c r="Z22456">
        <v>3</v>
      </c>
      <c r="AA22456">
        <v>1</v>
      </c>
      <c r="AB22456">
        <v>80</v>
      </c>
      <c r="AC22456">
        <v>2</v>
      </c>
      <c r="AD22456">
        <v>27</v>
      </c>
      <c r="AE22456">
        <v>4</v>
      </c>
      <c r="AF22456">
        <v>2</v>
      </c>
      <c r="AG22456">
        <v>19</v>
      </c>
      <c r="AH22456">
        <v>16</v>
      </c>
      <c r="AI22456">
        <v>13</v>
      </c>
      <c r="AJ22456">
        <v>6</v>
      </c>
    </row>
    <row r="22457" spans="1:36" x14ac:dyDescent="0.3">
      <c r="A22457">
        <v>21</v>
      </c>
      <c r="B22457" t="s">
        <v>18</v>
      </c>
      <c r="C22457" t="s">
        <v>42</v>
      </c>
      <c r="D22457">
        <v>279</v>
      </c>
      <c r="E22457" t="s">
        <v>20</v>
      </c>
      <c r="F22457">
        <v>15</v>
      </c>
      <c r="G22457">
        <v>1</v>
      </c>
      <c r="H22457" t="s">
        <v>36</v>
      </c>
      <c r="I22457">
        <v>1</v>
      </c>
      <c r="J22457">
        <v>13147</v>
      </c>
      <c r="K22457">
        <v>2</v>
      </c>
      <c r="L22457" t="s">
        <v>22</v>
      </c>
      <c r="M22457">
        <v>48</v>
      </c>
      <c r="N22457">
        <v>4</v>
      </c>
      <c r="O22457">
        <v>3</v>
      </c>
      <c r="P22457" t="s">
        <v>23</v>
      </c>
      <c r="Q22457">
        <v>3</v>
      </c>
      <c r="R22457" t="s">
        <v>30</v>
      </c>
      <c r="S22457">
        <v>13147</v>
      </c>
      <c r="T22457">
        <v>10437</v>
      </c>
      <c r="U22457">
        <v>125244</v>
      </c>
      <c r="V22457">
        <v>3</v>
      </c>
      <c r="W22457" t="s">
        <v>66</v>
      </c>
      <c r="X22457" t="s">
        <v>31</v>
      </c>
      <c r="Y22457">
        <v>0</v>
      </c>
      <c r="Z22457">
        <v>2</v>
      </c>
      <c r="AA22457">
        <v>1</v>
      </c>
      <c r="AB22457">
        <v>80</v>
      </c>
      <c r="AC22457">
        <v>4</v>
      </c>
      <c r="AD22457">
        <v>32</v>
      </c>
      <c r="AE22457">
        <v>1</v>
      </c>
      <c r="AF22457">
        <v>1</v>
      </c>
      <c r="AG22457">
        <v>21</v>
      </c>
      <c r="AH22457">
        <v>4</v>
      </c>
      <c r="AI22457">
        <v>16</v>
      </c>
      <c r="AJ22457">
        <v>1</v>
      </c>
    </row>
    <row r="22458" spans="1:36" x14ac:dyDescent="0.3">
      <c r="A22458">
        <v>56</v>
      </c>
      <c r="B22458" t="s">
        <v>31</v>
      </c>
      <c r="C22458" t="s">
        <v>25</v>
      </c>
      <c r="D22458">
        <v>576</v>
      </c>
      <c r="E22458" t="s">
        <v>32</v>
      </c>
      <c r="F22458">
        <v>13</v>
      </c>
      <c r="G22458">
        <v>1</v>
      </c>
      <c r="H22458" t="s">
        <v>26</v>
      </c>
      <c r="I22458">
        <v>1</v>
      </c>
      <c r="J22458">
        <v>13148</v>
      </c>
      <c r="K22458">
        <v>2</v>
      </c>
      <c r="L22458" t="s">
        <v>22</v>
      </c>
      <c r="M22458">
        <v>182</v>
      </c>
      <c r="N22458">
        <v>4</v>
      </c>
      <c r="O22458">
        <v>2</v>
      </c>
      <c r="P22458" t="s">
        <v>23</v>
      </c>
      <c r="Q22458">
        <v>1</v>
      </c>
      <c r="R22458" t="s">
        <v>30</v>
      </c>
      <c r="S22458">
        <v>13148</v>
      </c>
      <c r="T22458">
        <v>3112</v>
      </c>
      <c r="U22458">
        <v>68464</v>
      </c>
      <c r="V22458">
        <v>1</v>
      </c>
      <c r="W22458" t="s">
        <v>66</v>
      </c>
      <c r="X22458" t="s">
        <v>31</v>
      </c>
      <c r="Y22458">
        <v>13</v>
      </c>
      <c r="Z22458">
        <v>4</v>
      </c>
      <c r="AA22458">
        <v>4</v>
      </c>
      <c r="AB22458">
        <v>80</v>
      </c>
      <c r="AC22458">
        <v>2</v>
      </c>
      <c r="AD22458">
        <v>32</v>
      </c>
      <c r="AE22458">
        <v>2</v>
      </c>
      <c r="AF22458">
        <v>3</v>
      </c>
      <c r="AG22458">
        <v>21</v>
      </c>
      <c r="AH22458">
        <v>20</v>
      </c>
      <c r="AI22458">
        <v>13</v>
      </c>
      <c r="AJ22458">
        <v>11</v>
      </c>
    </row>
    <row r="22459" spans="1:36" x14ac:dyDescent="0.3">
      <c r="A22459">
        <v>36</v>
      </c>
      <c r="B22459" t="s">
        <v>18</v>
      </c>
      <c r="C22459" t="s">
        <v>42</v>
      </c>
      <c r="D22459">
        <v>102</v>
      </c>
      <c r="E22459" t="s">
        <v>35</v>
      </c>
      <c r="F22459">
        <v>3</v>
      </c>
      <c r="G22459">
        <v>3</v>
      </c>
      <c r="H22459" t="s">
        <v>33</v>
      </c>
      <c r="I22459">
        <v>1</v>
      </c>
      <c r="J22459">
        <v>13152</v>
      </c>
      <c r="K22459">
        <v>1</v>
      </c>
      <c r="L22459" t="s">
        <v>22</v>
      </c>
      <c r="M22459">
        <v>187</v>
      </c>
      <c r="N22459">
        <v>1</v>
      </c>
      <c r="O22459">
        <v>2</v>
      </c>
      <c r="P22459" t="s">
        <v>41</v>
      </c>
      <c r="Q22459">
        <v>2</v>
      </c>
      <c r="R22459" t="s">
        <v>24</v>
      </c>
      <c r="S22459">
        <v>13152</v>
      </c>
      <c r="T22459">
        <v>18417</v>
      </c>
      <c r="U22459">
        <v>313089</v>
      </c>
      <c r="V22459">
        <v>0</v>
      </c>
      <c r="W22459" t="s">
        <v>66</v>
      </c>
      <c r="X22459" t="s">
        <v>18</v>
      </c>
      <c r="Y22459">
        <v>13</v>
      </c>
      <c r="Z22459">
        <v>2</v>
      </c>
      <c r="AA22459">
        <v>4</v>
      </c>
      <c r="AB22459">
        <v>80</v>
      </c>
      <c r="AC22459">
        <v>2</v>
      </c>
      <c r="AD22459">
        <v>20</v>
      </c>
      <c r="AE22459">
        <v>2</v>
      </c>
      <c r="AF22459">
        <v>4</v>
      </c>
      <c r="AG22459">
        <v>12</v>
      </c>
      <c r="AH22459">
        <v>10</v>
      </c>
      <c r="AI22459">
        <v>6</v>
      </c>
      <c r="AJ22459">
        <v>2</v>
      </c>
    </row>
    <row r="22460" spans="1:36" x14ac:dyDescent="0.3">
      <c r="A22460">
        <v>35</v>
      </c>
      <c r="B22460" t="s">
        <v>18</v>
      </c>
      <c r="C22460" t="s">
        <v>42</v>
      </c>
      <c r="D22460">
        <v>873</v>
      </c>
      <c r="E22460" t="s">
        <v>26</v>
      </c>
      <c r="F22460">
        <v>30</v>
      </c>
      <c r="G22460">
        <v>4</v>
      </c>
      <c r="H22460" t="s">
        <v>33</v>
      </c>
      <c r="I22460">
        <v>1</v>
      </c>
      <c r="J22460">
        <v>13155</v>
      </c>
      <c r="K22460">
        <v>4</v>
      </c>
      <c r="L22460" t="s">
        <v>22</v>
      </c>
      <c r="M22460">
        <v>120</v>
      </c>
      <c r="N22460">
        <v>4</v>
      </c>
      <c r="O22460">
        <v>3</v>
      </c>
      <c r="P22460" t="s">
        <v>46</v>
      </c>
      <c r="Q22460">
        <v>3</v>
      </c>
      <c r="R22460" t="s">
        <v>38</v>
      </c>
      <c r="S22460">
        <v>13155</v>
      </c>
      <c r="T22460">
        <v>43383</v>
      </c>
      <c r="U22460">
        <v>43383</v>
      </c>
      <c r="V22460">
        <v>2</v>
      </c>
      <c r="W22460" t="s">
        <v>66</v>
      </c>
      <c r="X22460" t="s">
        <v>31</v>
      </c>
      <c r="Y22460">
        <v>4</v>
      </c>
      <c r="Z22460">
        <v>2</v>
      </c>
      <c r="AA22460">
        <v>1</v>
      </c>
      <c r="AB22460">
        <v>80</v>
      </c>
      <c r="AC22460">
        <v>4</v>
      </c>
      <c r="AD22460">
        <v>2</v>
      </c>
      <c r="AE22460">
        <v>4</v>
      </c>
      <c r="AF22460">
        <v>4</v>
      </c>
      <c r="AG22460">
        <v>2</v>
      </c>
      <c r="AH22460">
        <v>1</v>
      </c>
      <c r="AI22460">
        <v>1</v>
      </c>
      <c r="AJ22460">
        <v>2</v>
      </c>
    </row>
    <row r="22461" spans="1:36" x14ac:dyDescent="0.3">
      <c r="A22461">
        <v>44</v>
      </c>
      <c r="B22461" t="s">
        <v>31</v>
      </c>
      <c r="C22461" t="s">
        <v>42</v>
      </c>
      <c r="D22461">
        <v>848</v>
      </c>
      <c r="E22461" t="s">
        <v>44</v>
      </c>
      <c r="F22461">
        <v>27</v>
      </c>
      <c r="G22461">
        <v>4</v>
      </c>
      <c r="H22461" t="s">
        <v>21</v>
      </c>
      <c r="I22461">
        <v>1</v>
      </c>
      <c r="J22461">
        <v>13156</v>
      </c>
      <c r="K22461">
        <v>3</v>
      </c>
      <c r="L22461" t="s">
        <v>22</v>
      </c>
      <c r="M22461">
        <v>178</v>
      </c>
      <c r="N22461">
        <v>3</v>
      </c>
      <c r="O22461">
        <v>1</v>
      </c>
      <c r="P22461" t="s">
        <v>23</v>
      </c>
      <c r="Q22461">
        <v>1</v>
      </c>
      <c r="R22461" t="s">
        <v>30</v>
      </c>
      <c r="S22461">
        <v>13156</v>
      </c>
      <c r="T22461">
        <v>4354</v>
      </c>
      <c r="U22461">
        <v>104496</v>
      </c>
      <c r="V22461">
        <v>8</v>
      </c>
      <c r="W22461" t="s">
        <v>66</v>
      </c>
      <c r="X22461" t="s">
        <v>31</v>
      </c>
      <c r="Y22461">
        <v>23</v>
      </c>
      <c r="Z22461">
        <v>4</v>
      </c>
      <c r="AA22461">
        <v>3</v>
      </c>
      <c r="AB22461">
        <v>80</v>
      </c>
      <c r="AC22461">
        <v>2</v>
      </c>
      <c r="AD22461">
        <v>25</v>
      </c>
      <c r="AE22461">
        <v>5</v>
      </c>
      <c r="AF22461">
        <v>3</v>
      </c>
      <c r="AG22461">
        <v>17</v>
      </c>
      <c r="AH22461">
        <v>2</v>
      </c>
      <c r="AI22461">
        <v>16</v>
      </c>
      <c r="AJ22461">
        <v>8</v>
      </c>
    </row>
    <row r="22462" spans="1:36" x14ac:dyDescent="0.3">
      <c r="A22462">
        <v>21</v>
      </c>
      <c r="B22462" t="s">
        <v>31</v>
      </c>
      <c r="C22462" t="s">
        <v>19</v>
      </c>
      <c r="D22462">
        <v>964</v>
      </c>
      <c r="E22462" t="s">
        <v>35</v>
      </c>
      <c r="F22462">
        <v>14</v>
      </c>
      <c r="G22462">
        <v>3</v>
      </c>
      <c r="H22462" t="s">
        <v>21</v>
      </c>
      <c r="I22462">
        <v>1</v>
      </c>
      <c r="J22462">
        <v>13158</v>
      </c>
      <c r="K22462">
        <v>1</v>
      </c>
      <c r="L22462" t="s">
        <v>28</v>
      </c>
      <c r="M22462">
        <v>197</v>
      </c>
      <c r="N22462">
        <v>3</v>
      </c>
      <c r="O22462">
        <v>3</v>
      </c>
      <c r="P22462" t="s">
        <v>37</v>
      </c>
      <c r="Q22462">
        <v>2</v>
      </c>
      <c r="R22462" t="s">
        <v>24</v>
      </c>
      <c r="S22462">
        <v>13158</v>
      </c>
      <c r="T22462">
        <v>32186</v>
      </c>
      <c r="U22462">
        <v>772464</v>
      </c>
      <c r="V22462">
        <v>4</v>
      </c>
      <c r="W22462" t="s">
        <v>66</v>
      </c>
      <c r="X22462" t="s">
        <v>31</v>
      </c>
      <c r="Y22462">
        <v>7</v>
      </c>
      <c r="Z22462">
        <v>3</v>
      </c>
      <c r="AA22462">
        <v>3</v>
      </c>
      <c r="AB22462">
        <v>80</v>
      </c>
      <c r="AC22462">
        <v>2</v>
      </c>
      <c r="AD22462">
        <v>2</v>
      </c>
      <c r="AE22462">
        <v>4</v>
      </c>
      <c r="AF22462">
        <v>4</v>
      </c>
      <c r="AG22462">
        <v>1</v>
      </c>
      <c r="AH22462">
        <v>1</v>
      </c>
      <c r="AI22462">
        <v>1</v>
      </c>
      <c r="AJ22462">
        <v>1</v>
      </c>
    </row>
    <row r="22463" spans="1:36" x14ac:dyDescent="0.3">
      <c r="A22463">
        <v>55</v>
      </c>
      <c r="B22463" t="s">
        <v>18</v>
      </c>
      <c r="C22463" t="s">
        <v>19</v>
      </c>
      <c r="D22463">
        <v>1463</v>
      </c>
      <c r="E22463" t="s">
        <v>44</v>
      </c>
      <c r="F22463">
        <v>48</v>
      </c>
      <c r="G22463">
        <v>3</v>
      </c>
      <c r="H22463" t="s">
        <v>27</v>
      </c>
      <c r="I22463">
        <v>1</v>
      </c>
      <c r="J22463">
        <v>13164</v>
      </c>
      <c r="K22463">
        <v>1</v>
      </c>
      <c r="L22463" t="s">
        <v>22</v>
      </c>
      <c r="M22463">
        <v>104</v>
      </c>
      <c r="N22463">
        <v>1</v>
      </c>
      <c r="O22463">
        <v>3</v>
      </c>
      <c r="P22463" t="s">
        <v>45</v>
      </c>
      <c r="Q22463">
        <v>4</v>
      </c>
      <c r="R22463" t="s">
        <v>30</v>
      </c>
      <c r="S22463">
        <v>13164</v>
      </c>
      <c r="T22463">
        <v>1444</v>
      </c>
      <c r="U22463">
        <v>14440</v>
      </c>
      <c r="V22463">
        <v>6</v>
      </c>
      <c r="W22463" t="s">
        <v>66</v>
      </c>
      <c r="X22463" t="s">
        <v>18</v>
      </c>
      <c r="Y22463">
        <v>49</v>
      </c>
      <c r="Z22463">
        <v>2</v>
      </c>
      <c r="AA22463">
        <v>2</v>
      </c>
      <c r="AB22463">
        <v>80</v>
      </c>
      <c r="AC22463">
        <v>3</v>
      </c>
      <c r="AD22463">
        <v>26</v>
      </c>
      <c r="AE22463">
        <v>2</v>
      </c>
      <c r="AF22463">
        <v>3</v>
      </c>
      <c r="AG22463">
        <v>10</v>
      </c>
      <c r="AH22463">
        <v>2</v>
      </c>
      <c r="AI22463">
        <v>7</v>
      </c>
      <c r="AJ22463">
        <v>2</v>
      </c>
    </row>
    <row r="22464" spans="1:36" x14ac:dyDescent="0.3">
      <c r="A22464">
        <v>18</v>
      </c>
      <c r="B22464" t="s">
        <v>18</v>
      </c>
      <c r="C22464" t="s">
        <v>42</v>
      </c>
      <c r="D22464">
        <v>583</v>
      </c>
      <c r="E22464" t="s">
        <v>26</v>
      </c>
      <c r="F22464">
        <v>12</v>
      </c>
      <c r="G22464">
        <v>1</v>
      </c>
      <c r="H22464" t="s">
        <v>21</v>
      </c>
      <c r="I22464">
        <v>1</v>
      </c>
      <c r="J22464">
        <v>13165</v>
      </c>
      <c r="K22464">
        <v>2</v>
      </c>
      <c r="L22464" t="s">
        <v>22</v>
      </c>
      <c r="M22464">
        <v>32</v>
      </c>
      <c r="N22464">
        <v>3</v>
      </c>
      <c r="O22464">
        <v>3</v>
      </c>
      <c r="P22464" t="s">
        <v>47</v>
      </c>
      <c r="Q22464">
        <v>1</v>
      </c>
      <c r="R22464" t="s">
        <v>24</v>
      </c>
      <c r="S22464">
        <v>13165</v>
      </c>
      <c r="T22464">
        <v>23357</v>
      </c>
      <c r="U22464">
        <v>46714</v>
      </c>
      <c r="V22464">
        <v>0</v>
      </c>
      <c r="W22464" t="s">
        <v>66</v>
      </c>
      <c r="X22464" t="s">
        <v>31</v>
      </c>
      <c r="Y22464">
        <v>29</v>
      </c>
      <c r="Z22464">
        <v>1</v>
      </c>
      <c r="AA22464">
        <v>2</v>
      </c>
      <c r="AB22464">
        <v>80</v>
      </c>
      <c r="AC22464">
        <v>3</v>
      </c>
      <c r="AD22464">
        <v>31</v>
      </c>
      <c r="AE22464">
        <v>3</v>
      </c>
      <c r="AF22464">
        <v>4</v>
      </c>
      <c r="AG22464">
        <v>31</v>
      </c>
      <c r="AH22464">
        <v>24</v>
      </c>
      <c r="AI22464">
        <v>23</v>
      </c>
      <c r="AJ22464">
        <v>19</v>
      </c>
    </row>
    <row r="22465" spans="1:36" x14ac:dyDescent="0.3">
      <c r="A22465">
        <v>49</v>
      </c>
      <c r="B22465" t="s">
        <v>31</v>
      </c>
      <c r="C22465" t="s">
        <v>19</v>
      </c>
      <c r="D22465">
        <v>788</v>
      </c>
      <c r="E22465" t="s">
        <v>20</v>
      </c>
      <c r="F22465">
        <v>9</v>
      </c>
      <c r="G22465">
        <v>1</v>
      </c>
      <c r="H22465" t="s">
        <v>36</v>
      </c>
      <c r="I22465">
        <v>1</v>
      </c>
      <c r="J22465">
        <v>13166</v>
      </c>
      <c r="K22465">
        <v>2</v>
      </c>
      <c r="L22465" t="s">
        <v>28</v>
      </c>
      <c r="M22465">
        <v>152</v>
      </c>
      <c r="N22465">
        <v>2</v>
      </c>
      <c r="O22465">
        <v>5</v>
      </c>
      <c r="P22465" t="s">
        <v>29</v>
      </c>
      <c r="Q22465">
        <v>4</v>
      </c>
      <c r="R22465" t="s">
        <v>24</v>
      </c>
      <c r="S22465">
        <v>13166</v>
      </c>
      <c r="T22465">
        <v>49632</v>
      </c>
      <c r="U22465">
        <v>1240800</v>
      </c>
      <c r="V22465">
        <v>5</v>
      </c>
      <c r="W22465" t="s">
        <v>66</v>
      </c>
      <c r="X22465" t="s">
        <v>31</v>
      </c>
      <c r="Y22465">
        <v>30</v>
      </c>
      <c r="Z22465">
        <v>4</v>
      </c>
      <c r="AA22465">
        <v>3</v>
      </c>
      <c r="AB22465">
        <v>80</v>
      </c>
      <c r="AC22465">
        <v>4</v>
      </c>
      <c r="AD22465">
        <v>30</v>
      </c>
      <c r="AE22465">
        <v>4</v>
      </c>
      <c r="AF22465">
        <v>3</v>
      </c>
      <c r="AG22465">
        <v>24</v>
      </c>
      <c r="AH22465">
        <v>20</v>
      </c>
      <c r="AI22465">
        <v>2</v>
      </c>
      <c r="AJ22465">
        <v>10</v>
      </c>
    </row>
    <row r="22466" spans="1:36" x14ac:dyDescent="0.3">
      <c r="A22466">
        <v>60</v>
      </c>
      <c r="B22466" t="s">
        <v>31</v>
      </c>
      <c r="C22466" t="s">
        <v>42</v>
      </c>
      <c r="D22466">
        <v>927</v>
      </c>
      <c r="E22466" t="s">
        <v>20</v>
      </c>
      <c r="F22466">
        <v>39</v>
      </c>
      <c r="G22466">
        <v>5</v>
      </c>
      <c r="H22466" t="s">
        <v>33</v>
      </c>
      <c r="I22466">
        <v>1</v>
      </c>
      <c r="J22466">
        <v>13167</v>
      </c>
      <c r="K22466">
        <v>2</v>
      </c>
      <c r="L22466" t="s">
        <v>22</v>
      </c>
      <c r="M22466">
        <v>190</v>
      </c>
      <c r="N22466">
        <v>2</v>
      </c>
      <c r="O22466">
        <v>3</v>
      </c>
      <c r="P22466" t="s">
        <v>45</v>
      </c>
      <c r="Q22466">
        <v>1</v>
      </c>
      <c r="R22466" t="s">
        <v>24</v>
      </c>
      <c r="S22466">
        <v>13167</v>
      </c>
      <c r="T22466">
        <v>4946</v>
      </c>
      <c r="U22466">
        <v>9892</v>
      </c>
      <c r="V22466">
        <v>2</v>
      </c>
      <c r="W22466" t="s">
        <v>66</v>
      </c>
      <c r="X22466" t="s">
        <v>18</v>
      </c>
      <c r="Y22466">
        <v>33</v>
      </c>
      <c r="Z22466">
        <v>4</v>
      </c>
      <c r="AA22466">
        <v>1</v>
      </c>
      <c r="AB22466">
        <v>80</v>
      </c>
      <c r="AC22466">
        <v>2</v>
      </c>
      <c r="AD22466">
        <v>37</v>
      </c>
      <c r="AE22466">
        <v>2</v>
      </c>
      <c r="AF22466">
        <v>4</v>
      </c>
      <c r="AG22466">
        <v>20</v>
      </c>
      <c r="AH22466">
        <v>9</v>
      </c>
      <c r="AI22466">
        <v>9</v>
      </c>
      <c r="AJ22466">
        <v>17</v>
      </c>
    </row>
    <row r="22467" spans="1:36" x14ac:dyDescent="0.3">
      <c r="A22467">
        <v>33</v>
      </c>
      <c r="B22467" t="s">
        <v>31</v>
      </c>
      <c r="C22467" t="s">
        <v>25</v>
      </c>
      <c r="D22467">
        <v>1048</v>
      </c>
      <c r="E22467" t="s">
        <v>44</v>
      </c>
      <c r="F22467">
        <v>17</v>
      </c>
      <c r="G22467">
        <v>4</v>
      </c>
      <c r="H22467" t="s">
        <v>43</v>
      </c>
      <c r="I22467">
        <v>1</v>
      </c>
      <c r="J22467">
        <v>13169</v>
      </c>
      <c r="K22467">
        <v>2</v>
      </c>
      <c r="L22467" t="s">
        <v>22</v>
      </c>
      <c r="M22467">
        <v>83</v>
      </c>
      <c r="N22467">
        <v>4</v>
      </c>
      <c r="O22467">
        <v>3</v>
      </c>
      <c r="P22467" t="s">
        <v>29</v>
      </c>
      <c r="Q22467">
        <v>2</v>
      </c>
      <c r="R22467" t="s">
        <v>24</v>
      </c>
      <c r="S22467">
        <v>13169</v>
      </c>
      <c r="T22467">
        <v>26044</v>
      </c>
      <c r="U22467">
        <v>208352</v>
      </c>
      <c r="V22467">
        <v>1</v>
      </c>
      <c r="W22467" t="s">
        <v>66</v>
      </c>
      <c r="X22467" t="s">
        <v>31</v>
      </c>
      <c r="Y22467">
        <v>19</v>
      </c>
      <c r="Z22467">
        <v>2</v>
      </c>
      <c r="AA22467">
        <v>2</v>
      </c>
      <c r="AB22467">
        <v>80</v>
      </c>
      <c r="AC22467">
        <v>3</v>
      </c>
      <c r="AD22467">
        <v>28</v>
      </c>
      <c r="AE22467">
        <v>6</v>
      </c>
      <c r="AF22467">
        <v>2</v>
      </c>
      <c r="AG22467">
        <v>21</v>
      </c>
      <c r="AH22467">
        <v>6</v>
      </c>
      <c r="AI22467">
        <v>7</v>
      </c>
      <c r="AJ22467">
        <v>1</v>
      </c>
    </row>
    <row r="22468" spans="1:36" x14ac:dyDescent="0.3">
      <c r="A22468">
        <v>27</v>
      </c>
      <c r="B22468" t="s">
        <v>18</v>
      </c>
      <c r="C22468" t="s">
        <v>19</v>
      </c>
      <c r="D22468">
        <v>656</v>
      </c>
      <c r="E22468" t="s">
        <v>39</v>
      </c>
      <c r="F22468">
        <v>32</v>
      </c>
      <c r="G22468">
        <v>5</v>
      </c>
      <c r="H22468" t="s">
        <v>33</v>
      </c>
      <c r="I22468">
        <v>1</v>
      </c>
      <c r="J22468">
        <v>13170</v>
      </c>
      <c r="K22468">
        <v>3</v>
      </c>
      <c r="L22468" t="s">
        <v>28</v>
      </c>
      <c r="M22468">
        <v>136</v>
      </c>
      <c r="N22468">
        <v>1</v>
      </c>
      <c r="O22468">
        <v>1</v>
      </c>
      <c r="P22468" t="s">
        <v>34</v>
      </c>
      <c r="Q22468">
        <v>1</v>
      </c>
      <c r="R22468" t="s">
        <v>24</v>
      </c>
      <c r="S22468">
        <v>13170</v>
      </c>
      <c r="T22468">
        <v>49071</v>
      </c>
      <c r="U22468">
        <v>98142</v>
      </c>
      <c r="V22468">
        <v>8</v>
      </c>
      <c r="W22468" t="s">
        <v>66</v>
      </c>
      <c r="X22468" t="s">
        <v>31</v>
      </c>
      <c r="Y22468">
        <v>37</v>
      </c>
      <c r="Z22468">
        <v>4</v>
      </c>
      <c r="AA22468">
        <v>3</v>
      </c>
      <c r="AB22468">
        <v>80</v>
      </c>
      <c r="AC22468">
        <v>4</v>
      </c>
      <c r="AD22468">
        <v>14</v>
      </c>
      <c r="AE22468">
        <v>4</v>
      </c>
      <c r="AF22468">
        <v>3</v>
      </c>
      <c r="AG22468">
        <v>11</v>
      </c>
      <c r="AH22468">
        <v>3</v>
      </c>
      <c r="AI22468">
        <v>11</v>
      </c>
      <c r="AJ22468">
        <v>5</v>
      </c>
    </row>
    <row r="22469" spans="1:36" x14ac:dyDescent="0.3">
      <c r="A22469">
        <v>30</v>
      </c>
      <c r="B22469" t="s">
        <v>31</v>
      </c>
      <c r="C22469" t="s">
        <v>25</v>
      </c>
      <c r="D22469">
        <v>739</v>
      </c>
      <c r="E22469" t="s">
        <v>44</v>
      </c>
      <c r="F22469">
        <v>33</v>
      </c>
      <c r="G22469">
        <v>4</v>
      </c>
      <c r="H22469" t="s">
        <v>33</v>
      </c>
      <c r="I22469">
        <v>1</v>
      </c>
      <c r="J22469">
        <v>13172</v>
      </c>
      <c r="K22469">
        <v>2</v>
      </c>
      <c r="L22469" t="s">
        <v>28</v>
      </c>
      <c r="M22469">
        <v>52</v>
      </c>
      <c r="N22469">
        <v>4</v>
      </c>
      <c r="O22469">
        <v>5</v>
      </c>
      <c r="P22469" t="s">
        <v>47</v>
      </c>
      <c r="Q22469">
        <v>3</v>
      </c>
      <c r="R22469" t="s">
        <v>30</v>
      </c>
      <c r="S22469">
        <v>13172</v>
      </c>
      <c r="T22469">
        <v>40646</v>
      </c>
      <c r="U22469">
        <v>81292</v>
      </c>
      <c r="V22469">
        <v>8</v>
      </c>
      <c r="W22469" t="s">
        <v>66</v>
      </c>
      <c r="X22469" t="s">
        <v>18</v>
      </c>
      <c r="Y22469">
        <v>39</v>
      </c>
      <c r="Z22469">
        <v>1</v>
      </c>
      <c r="AA22469">
        <v>4</v>
      </c>
      <c r="AB22469">
        <v>80</v>
      </c>
      <c r="AC22469">
        <v>4</v>
      </c>
      <c r="AD22469">
        <v>30</v>
      </c>
      <c r="AE22469">
        <v>6</v>
      </c>
      <c r="AF22469">
        <v>4</v>
      </c>
      <c r="AG22469">
        <v>5</v>
      </c>
      <c r="AH22469">
        <v>3</v>
      </c>
      <c r="AI22469">
        <v>1</v>
      </c>
      <c r="AJ22469">
        <v>1</v>
      </c>
    </row>
    <row r="22470" spans="1:36" x14ac:dyDescent="0.3">
      <c r="A22470">
        <v>55</v>
      </c>
      <c r="B22470" t="s">
        <v>31</v>
      </c>
      <c r="C22470" t="s">
        <v>19</v>
      </c>
      <c r="D22470">
        <v>1222</v>
      </c>
      <c r="E22470" t="s">
        <v>26</v>
      </c>
      <c r="F22470">
        <v>22</v>
      </c>
      <c r="G22470">
        <v>1</v>
      </c>
      <c r="H22470" t="s">
        <v>26</v>
      </c>
      <c r="I22470">
        <v>1</v>
      </c>
      <c r="J22470">
        <v>13173</v>
      </c>
      <c r="K22470">
        <v>1</v>
      </c>
      <c r="L22470" t="s">
        <v>22</v>
      </c>
      <c r="M22470">
        <v>164</v>
      </c>
      <c r="N22470">
        <v>1</v>
      </c>
      <c r="O22470">
        <v>1</v>
      </c>
      <c r="P22470" t="s">
        <v>47</v>
      </c>
      <c r="Q22470">
        <v>1</v>
      </c>
      <c r="R22470" t="s">
        <v>24</v>
      </c>
      <c r="S22470">
        <v>13173</v>
      </c>
      <c r="T22470">
        <v>40308</v>
      </c>
      <c r="U22470">
        <v>161232</v>
      </c>
      <c r="V22470">
        <v>0</v>
      </c>
      <c r="W22470" t="s">
        <v>66</v>
      </c>
      <c r="X22470" t="s">
        <v>18</v>
      </c>
      <c r="Y22470">
        <v>1</v>
      </c>
      <c r="Z22470">
        <v>3</v>
      </c>
      <c r="AA22470">
        <v>2</v>
      </c>
      <c r="AB22470">
        <v>80</v>
      </c>
      <c r="AC22470">
        <v>4</v>
      </c>
      <c r="AD22470">
        <v>9</v>
      </c>
      <c r="AE22470">
        <v>6</v>
      </c>
      <c r="AF22470">
        <v>2</v>
      </c>
      <c r="AG22470">
        <v>4</v>
      </c>
      <c r="AH22470">
        <v>1</v>
      </c>
      <c r="AI22470">
        <v>3</v>
      </c>
      <c r="AJ22470">
        <v>4</v>
      </c>
    </row>
    <row r="22471" spans="1:36" x14ac:dyDescent="0.3">
      <c r="A22471">
        <v>57</v>
      </c>
      <c r="B22471" t="s">
        <v>31</v>
      </c>
      <c r="C22471" t="s">
        <v>42</v>
      </c>
      <c r="D22471">
        <v>882</v>
      </c>
      <c r="E22471" t="s">
        <v>26</v>
      </c>
      <c r="F22471">
        <v>40</v>
      </c>
      <c r="G22471">
        <v>3</v>
      </c>
      <c r="H22471" t="s">
        <v>33</v>
      </c>
      <c r="I22471">
        <v>1</v>
      </c>
      <c r="J22471">
        <v>13175</v>
      </c>
      <c r="K22471">
        <v>1</v>
      </c>
      <c r="L22471" t="s">
        <v>22</v>
      </c>
      <c r="M22471">
        <v>163</v>
      </c>
      <c r="N22471">
        <v>3</v>
      </c>
      <c r="O22471">
        <v>2</v>
      </c>
      <c r="P22471" t="s">
        <v>23</v>
      </c>
      <c r="Q22471">
        <v>1</v>
      </c>
      <c r="R22471" t="s">
        <v>24</v>
      </c>
      <c r="S22471">
        <v>13175</v>
      </c>
      <c r="T22471">
        <v>8798</v>
      </c>
      <c r="U22471">
        <v>184758</v>
      </c>
      <c r="V22471">
        <v>1</v>
      </c>
      <c r="W22471" t="s">
        <v>66</v>
      </c>
      <c r="X22471" t="s">
        <v>31</v>
      </c>
      <c r="Y22471">
        <v>20</v>
      </c>
      <c r="Z22471">
        <v>2</v>
      </c>
      <c r="AA22471">
        <v>3</v>
      </c>
      <c r="AB22471">
        <v>80</v>
      </c>
      <c r="AC22471">
        <v>3</v>
      </c>
      <c r="AD22471">
        <v>3</v>
      </c>
      <c r="AE22471">
        <v>4</v>
      </c>
      <c r="AF22471">
        <v>2</v>
      </c>
      <c r="AG22471">
        <v>2</v>
      </c>
      <c r="AH22471">
        <v>2</v>
      </c>
      <c r="AI22471">
        <v>2</v>
      </c>
      <c r="AJ22471">
        <v>2</v>
      </c>
    </row>
    <row r="22472" spans="1:36" x14ac:dyDescent="0.3">
      <c r="A22472">
        <v>30</v>
      </c>
      <c r="B22472" t="s">
        <v>18</v>
      </c>
      <c r="C22472" t="s">
        <v>42</v>
      </c>
      <c r="D22472">
        <v>693</v>
      </c>
      <c r="E22472" t="s">
        <v>39</v>
      </c>
      <c r="F22472">
        <v>22</v>
      </c>
      <c r="G22472">
        <v>2</v>
      </c>
      <c r="H22472" t="s">
        <v>36</v>
      </c>
      <c r="I22472">
        <v>1</v>
      </c>
      <c r="J22472">
        <v>13176</v>
      </c>
      <c r="K22472">
        <v>2</v>
      </c>
      <c r="L22472" t="s">
        <v>28</v>
      </c>
      <c r="M22472">
        <v>129</v>
      </c>
      <c r="N22472">
        <v>3</v>
      </c>
      <c r="O22472">
        <v>1</v>
      </c>
      <c r="P22472" t="s">
        <v>23</v>
      </c>
      <c r="Q22472">
        <v>1</v>
      </c>
      <c r="R22472" t="s">
        <v>24</v>
      </c>
      <c r="S22472">
        <v>13176</v>
      </c>
      <c r="T22472">
        <v>35607</v>
      </c>
      <c r="U22472">
        <v>925782</v>
      </c>
      <c r="V22472">
        <v>6</v>
      </c>
      <c r="W22472" t="s">
        <v>66</v>
      </c>
      <c r="X22472" t="s">
        <v>18</v>
      </c>
      <c r="Y22472">
        <v>34</v>
      </c>
      <c r="Z22472">
        <v>4</v>
      </c>
      <c r="AA22472">
        <v>1</v>
      </c>
      <c r="AB22472">
        <v>80</v>
      </c>
      <c r="AC22472">
        <v>4</v>
      </c>
      <c r="AD22472">
        <v>27</v>
      </c>
      <c r="AE22472">
        <v>5</v>
      </c>
      <c r="AF22472">
        <v>2</v>
      </c>
      <c r="AG22472">
        <v>25</v>
      </c>
      <c r="AH22472">
        <v>3</v>
      </c>
      <c r="AI22472">
        <v>18</v>
      </c>
      <c r="AJ22472">
        <v>3</v>
      </c>
    </row>
    <row r="22473" spans="1:36" x14ac:dyDescent="0.3">
      <c r="A22473">
        <v>33</v>
      </c>
      <c r="B22473" t="s">
        <v>31</v>
      </c>
      <c r="C22473" t="s">
        <v>42</v>
      </c>
      <c r="D22473">
        <v>1108</v>
      </c>
      <c r="E22473" t="s">
        <v>32</v>
      </c>
      <c r="F22473">
        <v>47</v>
      </c>
      <c r="G22473">
        <v>5</v>
      </c>
      <c r="H22473" t="s">
        <v>33</v>
      </c>
      <c r="I22473">
        <v>1</v>
      </c>
      <c r="J22473">
        <v>13177</v>
      </c>
      <c r="K22473">
        <v>3</v>
      </c>
      <c r="L22473" t="s">
        <v>28</v>
      </c>
      <c r="M22473">
        <v>164</v>
      </c>
      <c r="N22473">
        <v>3</v>
      </c>
      <c r="O22473">
        <v>4</v>
      </c>
      <c r="P22473" t="s">
        <v>41</v>
      </c>
      <c r="Q22473">
        <v>2</v>
      </c>
      <c r="R22473" t="s">
        <v>38</v>
      </c>
      <c r="S22473">
        <v>13177</v>
      </c>
      <c r="T22473">
        <v>46502</v>
      </c>
      <c r="U22473">
        <v>790534</v>
      </c>
      <c r="V22473">
        <v>1</v>
      </c>
      <c r="W22473" t="s">
        <v>66</v>
      </c>
      <c r="X22473" t="s">
        <v>31</v>
      </c>
      <c r="Y22473">
        <v>20</v>
      </c>
      <c r="Z22473">
        <v>1</v>
      </c>
      <c r="AA22473">
        <v>1</v>
      </c>
      <c r="AB22473">
        <v>80</v>
      </c>
      <c r="AC22473">
        <v>4</v>
      </c>
      <c r="AD22473">
        <v>5</v>
      </c>
      <c r="AE22473">
        <v>2</v>
      </c>
      <c r="AF22473">
        <v>3</v>
      </c>
      <c r="AG22473">
        <v>5</v>
      </c>
      <c r="AH22473">
        <v>1</v>
      </c>
      <c r="AI22473">
        <v>2</v>
      </c>
      <c r="AJ22473">
        <v>3</v>
      </c>
    </row>
    <row r="22474" spans="1:36" x14ac:dyDescent="0.3">
      <c r="A22474">
        <v>49</v>
      </c>
      <c r="B22474" t="s">
        <v>31</v>
      </c>
      <c r="C22474" t="s">
        <v>19</v>
      </c>
      <c r="D22474">
        <v>962</v>
      </c>
      <c r="E22474" t="s">
        <v>20</v>
      </c>
      <c r="F22474">
        <v>12</v>
      </c>
      <c r="G22474">
        <v>5</v>
      </c>
      <c r="H22474" t="s">
        <v>26</v>
      </c>
      <c r="I22474">
        <v>1</v>
      </c>
      <c r="J22474">
        <v>13178</v>
      </c>
      <c r="K22474">
        <v>4</v>
      </c>
      <c r="L22474" t="s">
        <v>28</v>
      </c>
      <c r="M22474">
        <v>147</v>
      </c>
      <c r="N22474">
        <v>2</v>
      </c>
      <c r="O22474">
        <v>5</v>
      </c>
      <c r="P22474" t="s">
        <v>41</v>
      </c>
      <c r="Q22474">
        <v>3</v>
      </c>
      <c r="R22474" t="s">
        <v>38</v>
      </c>
      <c r="S22474">
        <v>13178</v>
      </c>
      <c r="T22474">
        <v>6730</v>
      </c>
      <c r="U22474">
        <v>127870</v>
      </c>
      <c r="V22474">
        <v>6</v>
      </c>
      <c r="W22474" t="s">
        <v>66</v>
      </c>
      <c r="X22474" t="s">
        <v>18</v>
      </c>
      <c r="Y22474">
        <v>47</v>
      </c>
      <c r="Z22474">
        <v>1</v>
      </c>
      <c r="AA22474">
        <v>3</v>
      </c>
      <c r="AB22474">
        <v>80</v>
      </c>
      <c r="AC22474">
        <v>4</v>
      </c>
      <c r="AD22474">
        <v>37</v>
      </c>
      <c r="AE22474">
        <v>4</v>
      </c>
      <c r="AF22474">
        <v>1</v>
      </c>
      <c r="AG22474">
        <v>6</v>
      </c>
      <c r="AH22474">
        <v>1</v>
      </c>
      <c r="AI22474">
        <v>1</v>
      </c>
      <c r="AJ22474">
        <v>3</v>
      </c>
    </row>
    <row r="22475" spans="1:36" x14ac:dyDescent="0.3">
      <c r="A22475">
        <v>30</v>
      </c>
      <c r="B22475" t="s">
        <v>31</v>
      </c>
      <c r="C22475" t="s">
        <v>25</v>
      </c>
      <c r="D22475">
        <v>737</v>
      </c>
      <c r="E22475" t="s">
        <v>35</v>
      </c>
      <c r="F22475">
        <v>44</v>
      </c>
      <c r="G22475">
        <v>5</v>
      </c>
      <c r="H22475" t="s">
        <v>36</v>
      </c>
      <c r="I22475">
        <v>1</v>
      </c>
      <c r="J22475">
        <v>13179</v>
      </c>
      <c r="K22475">
        <v>3</v>
      </c>
      <c r="L22475" t="s">
        <v>28</v>
      </c>
      <c r="M22475">
        <v>77</v>
      </c>
      <c r="N22475">
        <v>4</v>
      </c>
      <c r="O22475">
        <v>3</v>
      </c>
      <c r="P22475" t="s">
        <v>46</v>
      </c>
      <c r="Q22475">
        <v>2</v>
      </c>
      <c r="R22475" t="s">
        <v>24</v>
      </c>
      <c r="S22475">
        <v>13179</v>
      </c>
      <c r="T22475">
        <v>26831</v>
      </c>
      <c r="U22475">
        <v>134155</v>
      </c>
      <c r="V22475">
        <v>0</v>
      </c>
      <c r="W22475" t="s">
        <v>66</v>
      </c>
      <c r="X22475" t="s">
        <v>31</v>
      </c>
      <c r="Y22475">
        <v>15</v>
      </c>
      <c r="Z22475">
        <v>1</v>
      </c>
      <c r="AA22475">
        <v>3</v>
      </c>
      <c r="AB22475">
        <v>80</v>
      </c>
      <c r="AC22475">
        <v>3</v>
      </c>
      <c r="AD22475">
        <v>12</v>
      </c>
      <c r="AE22475">
        <v>5</v>
      </c>
      <c r="AF22475">
        <v>4</v>
      </c>
      <c r="AG22475">
        <v>9</v>
      </c>
      <c r="AH22475">
        <v>3</v>
      </c>
      <c r="AI22475">
        <v>2</v>
      </c>
      <c r="AJ22475">
        <v>2</v>
      </c>
    </row>
    <row r="22476" spans="1:36" x14ac:dyDescent="0.3">
      <c r="A22476">
        <v>23</v>
      </c>
      <c r="B22476" t="s">
        <v>31</v>
      </c>
      <c r="C22476" t="s">
        <v>19</v>
      </c>
      <c r="D22476">
        <v>463</v>
      </c>
      <c r="E22476" t="s">
        <v>32</v>
      </c>
      <c r="F22476">
        <v>10</v>
      </c>
      <c r="G22476">
        <v>5</v>
      </c>
      <c r="H22476" t="s">
        <v>43</v>
      </c>
      <c r="I22476">
        <v>1</v>
      </c>
      <c r="J22476">
        <v>13183</v>
      </c>
      <c r="K22476">
        <v>4</v>
      </c>
      <c r="L22476" t="s">
        <v>28</v>
      </c>
      <c r="M22476">
        <v>85</v>
      </c>
      <c r="N22476">
        <v>3</v>
      </c>
      <c r="O22476">
        <v>4</v>
      </c>
      <c r="P22476" t="s">
        <v>23</v>
      </c>
      <c r="Q22476">
        <v>2</v>
      </c>
      <c r="R22476" t="s">
        <v>30</v>
      </c>
      <c r="S22476">
        <v>13183</v>
      </c>
      <c r="T22476">
        <v>31444</v>
      </c>
      <c r="U22476">
        <v>345884</v>
      </c>
      <c r="V22476">
        <v>5</v>
      </c>
      <c r="W22476" t="s">
        <v>66</v>
      </c>
      <c r="X22476" t="s">
        <v>31</v>
      </c>
      <c r="Y22476">
        <v>20</v>
      </c>
      <c r="Z22476">
        <v>2</v>
      </c>
      <c r="AA22476">
        <v>4</v>
      </c>
      <c r="AB22476">
        <v>80</v>
      </c>
      <c r="AC22476">
        <v>4</v>
      </c>
      <c r="AD22476">
        <v>38</v>
      </c>
      <c r="AE22476">
        <v>2</v>
      </c>
      <c r="AF22476">
        <v>2</v>
      </c>
      <c r="AG22476">
        <v>37</v>
      </c>
      <c r="AH22476">
        <v>22</v>
      </c>
      <c r="AI22476">
        <v>20</v>
      </c>
      <c r="AJ22476">
        <v>21</v>
      </c>
    </row>
    <row r="22477" spans="1:36" x14ac:dyDescent="0.3">
      <c r="A22477">
        <v>24</v>
      </c>
      <c r="B22477" t="s">
        <v>18</v>
      </c>
      <c r="C22477" t="s">
        <v>19</v>
      </c>
      <c r="D22477">
        <v>971</v>
      </c>
      <c r="E22477" t="s">
        <v>20</v>
      </c>
      <c r="F22477">
        <v>41</v>
      </c>
      <c r="G22477">
        <v>2</v>
      </c>
      <c r="H22477" t="s">
        <v>36</v>
      </c>
      <c r="I22477">
        <v>1</v>
      </c>
      <c r="J22477">
        <v>13185</v>
      </c>
      <c r="K22477">
        <v>2</v>
      </c>
      <c r="L22477" t="s">
        <v>22</v>
      </c>
      <c r="M22477">
        <v>77</v>
      </c>
      <c r="N22477">
        <v>2</v>
      </c>
      <c r="O22477">
        <v>3</v>
      </c>
      <c r="P22477" t="s">
        <v>34</v>
      </c>
      <c r="Q22477">
        <v>3</v>
      </c>
      <c r="R22477" t="s">
        <v>30</v>
      </c>
      <c r="S22477">
        <v>13185</v>
      </c>
      <c r="T22477">
        <v>20025</v>
      </c>
      <c r="U22477">
        <v>420525</v>
      </c>
      <c r="V22477">
        <v>5</v>
      </c>
      <c r="W22477" t="s">
        <v>66</v>
      </c>
      <c r="X22477" t="s">
        <v>18</v>
      </c>
      <c r="Y22477">
        <v>36</v>
      </c>
      <c r="Z22477">
        <v>1</v>
      </c>
      <c r="AA22477">
        <v>3</v>
      </c>
      <c r="AB22477">
        <v>80</v>
      </c>
      <c r="AC22477">
        <v>4</v>
      </c>
      <c r="AD22477">
        <v>13</v>
      </c>
      <c r="AE22477">
        <v>4</v>
      </c>
      <c r="AF22477">
        <v>4</v>
      </c>
      <c r="AG22477">
        <v>3</v>
      </c>
      <c r="AH22477">
        <v>2</v>
      </c>
      <c r="AI22477">
        <v>2</v>
      </c>
      <c r="AJ22477">
        <v>1</v>
      </c>
    </row>
    <row r="22478" spans="1:36" x14ac:dyDescent="0.3">
      <c r="A22478">
        <v>49</v>
      </c>
      <c r="B22478" t="s">
        <v>31</v>
      </c>
      <c r="C22478" t="s">
        <v>42</v>
      </c>
      <c r="D22478">
        <v>1106</v>
      </c>
      <c r="E22478" t="s">
        <v>39</v>
      </c>
      <c r="F22478">
        <v>48</v>
      </c>
      <c r="G22478">
        <v>4</v>
      </c>
      <c r="H22478" t="s">
        <v>21</v>
      </c>
      <c r="I22478">
        <v>1</v>
      </c>
      <c r="J22478">
        <v>13186</v>
      </c>
      <c r="K22478">
        <v>4</v>
      </c>
      <c r="L22478" t="s">
        <v>22</v>
      </c>
      <c r="M22478">
        <v>134</v>
      </c>
      <c r="N22478">
        <v>3</v>
      </c>
      <c r="O22478">
        <v>4</v>
      </c>
      <c r="P22478" t="s">
        <v>40</v>
      </c>
      <c r="Q22478">
        <v>4</v>
      </c>
      <c r="R22478" t="s">
        <v>38</v>
      </c>
      <c r="S22478">
        <v>13186</v>
      </c>
      <c r="T22478">
        <v>48622</v>
      </c>
      <c r="U22478">
        <v>680708</v>
      </c>
      <c r="V22478">
        <v>6</v>
      </c>
      <c r="W22478" t="s">
        <v>66</v>
      </c>
      <c r="X22478" t="s">
        <v>18</v>
      </c>
      <c r="Y22478">
        <v>8</v>
      </c>
      <c r="Z22478">
        <v>4</v>
      </c>
      <c r="AA22478">
        <v>1</v>
      </c>
      <c r="AB22478">
        <v>80</v>
      </c>
      <c r="AC22478">
        <v>3</v>
      </c>
      <c r="AD22478">
        <v>24</v>
      </c>
      <c r="AE22478">
        <v>1</v>
      </c>
      <c r="AF22478">
        <v>3</v>
      </c>
      <c r="AG22478">
        <v>15</v>
      </c>
      <c r="AH22478">
        <v>14</v>
      </c>
      <c r="AI22478">
        <v>2</v>
      </c>
      <c r="AJ22478">
        <v>4</v>
      </c>
    </row>
    <row r="22479" spans="1:36" x14ac:dyDescent="0.3">
      <c r="A22479">
        <v>51</v>
      </c>
      <c r="B22479" t="s">
        <v>18</v>
      </c>
      <c r="C22479" t="s">
        <v>25</v>
      </c>
      <c r="D22479">
        <v>1080</v>
      </c>
      <c r="E22479" t="s">
        <v>44</v>
      </c>
      <c r="F22479">
        <v>14</v>
      </c>
      <c r="G22479">
        <v>3</v>
      </c>
      <c r="H22479" t="s">
        <v>43</v>
      </c>
      <c r="I22479">
        <v>1</v>
      </c>
      <c r="J22479">
        <v>13188</v>
      </c>
      <c r="K22479">
        <v>2</v>
      </c>
      <c r="L22479" t="s">
        <v>22</v>
      </c>
      <c r="M22479">
        <v>122</v>
      </c>
      <c r="N22479">
        <v>4</v>
      </c>
      <c r="O22479">
        <v>1</v>
      </c>
      <c r="P22479" t="s">
        <v>41</v>
      </c>
      <c r="Q22479">
        <v>1</v>
      </c>
      <c r="R22479" t="s">
        <v>24</v>
      </c>
      <c r="S22479">
        <v>13188</v>
      </c>
      <c r="T22479">
        <v>24975</v>
      </c>
      <c r="U22479">
        <v>174825</v>
      </c>
      <c r="V22479">
        <v>6</v>
      </c>
      <c r="W22479" t="s">
        <v>66</v>
      </c>
      <c r="X22479" t="s">
        <v>18</v>
      </c>
      <c r="Y22479">
        <v>10</v>
      </c>
      <c r="Z22479">
        <v>4</v>
      </c>
      <c r="AA22479">
        <v>1</v>
      </c>
      <c r="AB22479">
        <v>80</v>
      </c>
      <c r="AC22479">
        <v>2</v>
      </c>
      <c r="AD22479">
        <v>36</v>
      </c>
      <c r="AE22479">
        <v>5</v>
      </c>
      <c r="AF22479">
        <v>1</v>
      </c>
      <c r="AG22479">
        <v>36</v>
      </c>
      <c r="AH22479">
        <v>31</v>
      </c>
      <c r="AI22479">
        <v>18</v>
      </c>
      <c r="AJ22479">
        <v>13</v>
      </c>
    </row>
    <row r="22480" spans="1:36" x14ac:dyDescent="0.3">
      <c r="A22480">
        <v>25</v>
      </c>
      <c r="B22480" t="s">
        <v>18</v>
      </c>
      <c r="C22480" t="s">
        <v>42</v>
      </c>
      <c r="D22480">
        <v>1131</v>
      </c>
      <c r="E22480" t="s">
        <v>26</v>
      </c>
      <c r="F22480">
        <v>6</v>
      </c>
      <c r="G22480">
        <v>1</v>
      </c>
      <c r="H22480" t="s">
        <v>36</v>
      </c>
      <c r="I22480">
        <v>1</v>
      </c>
      <c r="J22480">
        <v>13189</v>
      </c>
      <c r="K22480">
        <v>1</v>
      </c>
      <c r="L22480" t="s">
        <v>28</v>
      </c>
      <c r="M22480">
        <v>195</v>
      </c>
      <c r="N22480">
        <v>4</v>
      </c>
      <c r="O22480">
        <v>1</v>
      </c>
      <c r="P22480" t="s">
        <v>45</v>
      </c>
      <c r="Q22480">
        <v>3</v>
      </c>
      <c r="R22480" t="s">
        <v>30</v>
      </c>
      <c r="S22480">
        <v>13189</v>
      </c>
      <c r="T22480">
        <v>31511</v>
      </c>
      <c r="U22480">
        <v>126044</v>
      </c>
      <c r="V22480">
        <v>6</v>
      </c>
      <c r="W22480" t="s">
        <v>66</v>
      </c>
      <c r="X22480" t="s">
        <v>18</v>
      </c>
      <c r="Y22480">
        <v>33</v>
      </c>
      <c r="Z22480">
        <v>1</v>
      </c>
      <c r="AA22480">
        <v>4</v>
      </c>
      <c r="AB22480">
        <v>80</v>
      </c>
      <c r="AC22480">
        <v>4</v>
      </c>
      <c r="AD22480">
        <v>7</v>
      </c>
      <c r="AE22480">
        <v>3</v>
      </c>
      <c r="AF22480">
        <v>2</v>
      </c>
      <c r="AG22480">
        <v>3</v>
      </c>
      <c r="AH22480">
        <v>1</v>
      </c>
      <c r="AI22480">
        <v>2</v>
      </c>
      <c r="AJ22480">
        <v>2</v>
      </c>
    </row>
    <row r="22481" spans="1:36" x14ac:dyDescent="0.3">
      <c r="A22481">
        <v>20</v>
      </c>
      <c r="B22481" t="s">
        <v>18</v>
      </c>
      <c r="C22481" t="s">
        <v>25</v>
      </c>
      <c r="D22481">
        <v>1040</v>
      </c>
      <c r="E22481" t="s">
        <v>26</v>
      </c>
      <c r="F22481">
        <v>40</v>
      </c>
      <c r="G22481">
        <v>5</v>
      </c>
      <c r="H22481" t="s">
        <v>21</v>
      </c>
      <c r="I22481">
        <v>1</v>
      </c>
      <c r="J22481">
        <v>13190</v>
      </c>
      <c r="K22481">
        <v>4</v>
      </c>
      <c r="L22481" t="s">
        <v>22</v>
      </c>
      <c r="M22481">
        <v>162</v>
      </c>
      <c r="N22481">
        <v>1</v>
      </c>
      <c r="O22481">
        <v>5</v>
      </c>
      <c r="P22481" t="s">
        <v>41</v>
      </c>
      <c r="Q22481">
        <v>3</v>
      </c>
      <c r="R22481" t="s">
        <v>30</v>
      </c>
      <c r="S22481">
        <v>13190</v>
      </c>
      <c r="T22481">
        <v>20965</v>
      </c>
      <c r="U22481">
        <v>167720</v>
      </c>
      <c r="V22481">
        <v>6</v>
      </c>
      <c r="W22481" t="s">
        <v>66</v>
      </c>
      <c r="X22481" t="s">
        <v>18</v>
      </c>
      <c r="Y22481">
        <v>6</v>
      </c>
      <c r="Z22481">
        <v>1</v>
      </c>
      <c r="AA22481">
        <v>1</v>
      </c>
      <c r="AB22481">
        <v>80</v>
      </c>
      <c r="AC22481">
        <v>3</v>
      </c>
      <c r="AD22481">
        <v>29</v>
      </c>
      <c r="AE22481">
        <v>1</v>
      </c>
      <c r="AF22481">
        <v>1</v>
      </c>
      <c r="AG22481">
        <v>7</v>
      </c>
      <c r="AH22481">
        <v>7</v>
      </c>
      <c r="AI22481">
        <v>7</v>
      </c>
      <c r="AJ22481">
        <v>4</v>
      </c>
    </row>
    <row r="22482" spans="1:36" x14ac:dyDescent="0.3">
      <c r="A22482">
        <v>45</v>
      </c>
      <c r="B22482" t="s">
        <v>31</v>
      </c>
      <c r="C22482" t="s">
        <v>42</v>
      </c>
      <c r="D22482">
        <v>1492</v>
      </c>
      <c r="E22482" t="s">
        <v>44</v>
      </c>
      <c r="F22482">
        <v>35</v>
      </c>
      <c r="G22482">
        <v>2</v>
      </c>
      <c r="H22482" t="s">
        <v>36</v>
      </c>
      <c r="I22482">
        <v>1</v>
      </c>
      <c r="J22482">
        <v>13191</v>
      </c>
      <c r="K22482">
        <v>2</v>
      </c>
      <c r="L22482" t="s">
        <v>28</v>
      </c>
      <c r="M22482">
        <v>87</v>
      </c>
      <c r="N22482">
        <v>2</v>
      </c>
      <c r="O22482">
        <v>5</v>
      </c>
      <c r="P22482" t="s">
        <v>45</v>
      </c>
      <c r="Q22482">
        <v>3</v>
      </c>
      <c r="R22482" t="s">
        <v>24</v>
      </c>
      <c r="S22482">
        <v>13191</v>
      </c>
      <c r="T22482">
        <v>48542</v>
      </c>
      <c r="U22482">
        <v>1456260</v>
      </c>
      <c r="V22482">
        <v>1</v>
      </c>
      <c r="W22482" t="s">
        <v>66</v>
      </c>
      <c r="X22482" t="s">
        <v>31</v>
      </c>
      <c r="Y22482">
        <v>11</v>
      </c>
      <c r="Z22482">
        <v>3</v>
      </c>
      <c r="AA22482">
        <v>2</v>
      </c>
      <c r="AB22482">
        <v>80</v>
      </c>
      <c r="AC22482">
        <v>3</v>
      </c>
      <c r="AD22482">
        <v>21</v>
      </c>
      <c r="AE22482">
        <v>1</v>
      </c>
      <c r="AF22482">
        <v>4</v>
      </c>
      <c r="AG22482">
        <v>17</v>
      </c>
      <c r="AH22482">
        <v>14</v>
      </c>
      <c r="AI22482">
        <v>6</v>
      </c>
      <c r="AJ22482">
        <v>5</v>
      </c>
    </row>
    <row r="22483" spans="1:36" x14ac:dyDescent="0.3">
      <c r="A22483">
        <v>35</v>
      </c>
      <c r="B22483" t="s">
        <v>18</v>
      </c>
      <c r="C22483" t="s">
        <v>25</v>
      </c>
      <c r="D22483">
        <v>275</v>
      </c>
      <c r="E22483" t="s">
        <v>20</v>
      </c>
      <c r="F22483">
        <v>32</v>
      </c>
      <c r="G22483">
        <v>4</v>
      </c>
      <c r="H22483" t="s">
        <v>36</v>
      </c>
      <c r="I22483">
        <v>1</v>
      </c>
      <c r="J22483">
        <v>13193</v>
      </c>
      <c r="K22483">
        <v>3</v>
      </c>
      <c r="L22483" t="s">
        <v>22</v>
      </c>
      <c r="M22483">
        <v>61</v>
      </c>
      <c r="N22483">
        <v>4</v>
      </c>
      <c r="O22483">
        <v>1</v>
      </c>
      <c r="P22483" t="s">
        <v>46</v>
      </c>
      <c r="Q22483">
        <v>1</v>
      </c>
      <c r="R22483" t="s">
        <v>30</v>
      </c>
      <c r="S22483">
        <v>13193</v>
      </c>
      <c r="T22483">
        <v>15435</v>
      </c>
      <c r="U22483">
        <v>15435</v>
      </c>
      <c r="V22483">
        <v>8</v>
      </c>
      <c r="W22483" t="s">
        <v>66</v>
      </c>
      <c r="X22483" t="s">
        <v>31</v>
      </c>
      <c r="Y22483">
        <v>40</v>
      </c>
      <c r="Z22483">
        <v>4</v>
      </c>
      <c r="AA22483">
        <v>4</v>
      </c>
      <c r="AB22483">
        <v>80</v>
      </c>
      <c r="AC22483">
        <v>2</v>
      </c>
      <c r="AD22483">
        <v>12</v>
      </c>
      <c r="AE22483">
        <v>5</v>
      </c>
      <c r="AF22483">
        <v>4</v>
      </c>
      <c r="AG22483">
        <v>8</v>
      </c>
      <c r="AH22483">
        <v>7</v>
      </c>
      <c r="AI22483">
        <v>2</v>
      </c>
      <c r="AJ22483">
        <v>3</v>
      </c>
    </row>
    <row r="22484" spans="1:36" x14ac:dyDescent="0.3">
      <c r="A22484">
        <v>20</v>
      </c>
      <c r="B22484" t="s">
        <v>31</v>
      </c>
      <c r="C22484" t="s">
        <v>42</v>
      </c>
      <c r="D22484">
        <v>136</v>
      </c>
      <c r="E22484" t="s">
        <v>35</v>
      </c>
      <c r="F22484">
        <v>26</v>
      </c>
      <c r="G22484">
        <v>4</v>
      </c>
      <c r="H22484" t="s">
        <v>26</v>
      </c>
      <c r="I22484">
        <v>1</v>
      </c>
      <c r="J22484">
        <v>13195</v>
      </c>
      <c r="K22484">
        <v>1</v>
      </c>
      <c r="L22484" t="s">
        <v>28</v>
      </c>
      <c r="M22484">
        <v>104</v>
      </c>
      <c r="N22484">
        <v>2</v>
      </c>
      <c r="O22484">
        <v>3</v>
      </c>
      <c r="P22484" t="s">
        <v>40</v>
      </c>
      <c r="Q22484">
        <v>3</v>
      </c>
      <c r="R22484" t="s">
        <v>24</v>
      </c>
      <c r="S22484">
        <v>13195</v>
      </c>
      <c r="T22484">
        <v>41466</v>
      </c>
      <c r="U22484">
        <v>1202514</v>
      </c>
      <c r="V22484">
        <v>3</v>
      </c>
      <c r="W22484" t="s">
        <v>66</v>
      </c>
      <c r="X22484" t="s">
        <v>31</v>
      </c>
      <c r="Y22484">
        <v>38</v>
      </c>
      <c r="Z22484">
        <v>1</v>
      </c>
      <c r="AA22484">
        <v>3</v>
      </c>
      <c r="AB22484">
        <v>80</v>
      </c>
      <c r="AC22484">
        <v>2</v>
      </c>
      <c r="AD22484">
        <v>22</v>
      </c>
      <c r="AE22484">
        <v>3</v>
      </c>
      <c r="AF22484">
        <v>2</v>
      </c>
      <c r="AG22484">
        <v>2</v>
      </c>
      <c r="AH22484">
        <v>2</v>
      </c>
      <c r="AI22484">
        <v>1</v>
      </c>
      <c r="AJ22484">
        <v>2</v>
      </c>
    </row>
    <row r="22485" spans="1:36" x14ac:dyDescent="0.3">
      <c r="A22485">
        <v>34</v>
      </c>
      <c r="B22485" t="s">
        <v>31</v>
      </c>
      <c r="C22485" t="s">
        <v>19</v>
      </c>
      <c r="D22485">
        <v>814</v>
      </c>
      <c r="E22485" t="s">
        <v>44</v>
      </c>
      <c r="F22485">
        <v>33</v>
      </c>
      <c r="G22485">
        <v>1</v>
      </c>
      <c r="H22485" t="s">
        <v>43</v>
      </c>
      <c r="I22485">
        <v>1</v>
      </c>
      <c r="J22485">
        <v>13196</v>
      </c>
      <c r="K22485">
        <v>4</v>
      </c>
      <c r="L22485" t="s">
        <v>28</v>
      </c>
      <c r="M22485">
        <v>87</v>
      </c>
      <c r="N22485">
        <v>4</v>
      </c>
      <c r="O22485">
        <v>3</v>
      </c>
      <c r="P22485" t="s">
        <v>47</v>
      </c>
      <c r="Q22485">
        <v>1</v>
      </c>
      <c r="R22485" t="s">
        <v>30</v>
      </c>
      <c r="S22485">
        <v>13196</v>
      </c>
      <c r="T22485">
        <v>32163</v>
      </c>
      <c r="U22485">
        <v>932727</v>
      </c>
      <c r="V22485">
        <v>4</v>
      </c>
      <c r="W22485" t="s">
        <v>66</v>
      </c>
      <c r="X22485" t="s">
        <v>18</v>
      </c>
      <c r="Y22485">
        <v>16</v>
      </c>
      <c r="Z22485">
        <v>1</v>
      </c>
      <c r="AA22485">
        <v>3</v>
      </c>
      <c r="AB22485">
        <v>80</v>
      </c>
      <c r="AC22485">
        <v>4</v>
      </c>
      <c r="AD22485">
        <v>21</v>
      </c>
      <c r="AE22485">
        <v>3</v>
      </c>
      <c r="AF22485">
        <v>2</v>
      </c>
      <c r="AG22485">
        <v>17</v>
      </c>
      <c r="AH22485">
        <v>9</v>
      </c>
      <c r="AI22485">
        <v>11</v>
      </c>
      <c r="AJ22485">
        <v>5</v>
      </c>
    </row>
    <row r="22486" spans="1:36" x14ac:dyDescent="0.3">
      <c r="A22486">
        <v>31</v>
      </c>
      <c r="B22486" t="s">
        <v>18</v>
      </c>
      <c r="C22486" t="s">
        <v>19</v>
      </c>
      <c r="D22486">
        <v>903</v>
      </c>
      <c r="E22486" t="s">
        <v>44</v>
      </c>
      <c r="F22486">
        <v>42</v>
      </c>
      <c r="G22486">
        <v>3</v>
      </c>
      <c r="H22486" t="s">
        <v>33</v>
      </c>
      <c r="I22486">
        <v>1</v>
      </c>
      <c r="J22486">
        <v>13197</v>
      </c>
      <c r="K22486">
        <v>1</v>
      </c>
      <c r="L22486" t="s">
        <v>22</v>
      </c>
      <c r="M22486">
        <v>126</v>
      </c>
      <c r="N22486">
        <v>4</v>
      </c>
      <c r="O22486">
        <v>5</v>
      </c>
      <c r="P22486" t="s">
        <v>41</v>
      </c>
      <c r="Q22486">
        <v>4</v>
      </c>
      <c r="R22486" t="s">
        <v>30</v>
      </c>
      <c r="S22486">
        <v>13197</v>
      </c>
      <c r="T22486">
        <v>12161</v>
      </c>
      <c r="U22486">
        <v>243220</v>
      </c>
      <c r="V22486">
        <v>4</v>
      </c>
      <c r="W22486" t="s">
        <v>66</v>
      </c>
      <c r="X22486" t="s">
        <v>31</v>
      </c>
      <c r="Y22486">
        <v>12</v>
      </c>
      <c r="Z22486">
        <v>2</v>
      </c>
      <c r="AA22486">
        <v>3</v>
      </c>
      <c r="AB22486">
        <v>80</v>
      </c>
      <c r="AC22486">
        <v>3</v>
      </c>
      <c r="AD22486">
        <v>1</v>
      </c>
      <c r="AE22486">
        <v>4</v>
      </c>
      <c r="AF22486">
        <v>4</v>
      </c>
      <c r="AG22486">
        <v>1</v>
      </c>
      <c r="AH22486">
        <v>1</v>
      </c>
      <c r="AI22486">
        <v>1</v>
      </c>
      <c r="AJ22486">
        <v>1</v>
      </c>
    </row>
    <row r="22487" spans="1:36" x14ac:dyDescent="0.3">
      <c r="A22487">
        <v>34</v>
      </c>
      <c r="B22487" t="s">
        <v>18</v>
      </c>
      <c r="C22487" t="s">
        <v>25</v>
      </c>
      <c r="D22487">
        <v>973</v>
      </c>
      <c r="E22487" t="s">
        <v>39</v>
      </c>
      <c r="F22487">
        <v>1</v>
      </c>
      <c r="G22487">
        <v>3</v>
      </c>
      <c r="H22487" t="s">
        <v>27</v>
      </c>
      <c r="I22487">
        <v>1</v>
      </c>
      <c r="J22487">
        <v>13198</v>
      </c>
      <c r="K22487">
        <v>2</v>
      </c>
      <c r="L22487" t="s">
        <v>22</v>
      </c>
      <c r="M22487">
        <v>34</v>
      </c>
      <c r="N22487">
        <v>1</v>
      </c>
      <c r="O22487">
        <v>1</v>
      </c>
      <c r="P22487" t="s">
        <v>41</v>
      </c>
      <c r="Q22487">
        <v>4</v>
      </c>
      <c r="R22487" t="s">
        <v>38</v>
      </c>
      <c r="S22487">
        <v>13198</v>
      </c>
      <c r="T22487">
        <v>38232</v>
      </c>
      <c r="U22487">
        <v>688176</v>
      </c>
      <c r="V22487">
        <v>8</v>
      </c>
      <c r="W22487" t="s">
        <v>66</v>
      </c>
      <c r="X22487" t="s">
        <v>31</v>
      </c>
      <c r="Y22487">
        <v>26</v>
      </c>
      <c r="Z22487">
        <v>4</v>
      </c>
      <c r="AA22487">
        <v>4</v>
      </c>
      <c r="AB22487">
        <v>80</v>
      </c>
      <c r="AC22487">
        <v>3</v>
      </c>
      <c r="AD22487">
        <v>11</v>
      </c>
      <c r="AE22487">
        <v>5</v>
      </c>
      <c r="AF22487">
        <v>3</v>
      </c>
      <c r="AG22487">
        <v>1</v>
      </c>
      <c r="AH22487">
        <v>1</v>
      </c>
      <c r="AI22487">
        <v>1</v>
      </c>
      <c r="AJ22487">
        <v>1</v>
      </c>
    </row>
    <row r="22488" spans="1:36" x14ac:dyDescent="0.3">
      <c r="A22488">
        <v>19</v>
      </c>
      <c r="B22488" t="s">
        <v>18</v>
      </c>
      <c r="C22488" t="s">
        <v>19</v>
      </c>
      <c r="D22488">
        <v>297</v>
      </c>
      <c r="E22488" t="s">
        <v>26</v>
      </c>
      <c r="F22488">
        <v>34</v>
      </c>
      <c r="G22488">
        <v>1</v>
      </c>
      <c r="H22488" t="s">
        <v>43</v>
      </c>
      <c r="I22488">
        <v>1</v>
      </c>
      <c r="J22488">
        <v>13199</v>
      </c>
      <c r="K22488">
        <v>1</v>
      </c>
      <c r="L22488" t="s">
        <v>28</v>
      </c>
      <c r="M22488">
        <v>151</v>
      </c>
      <c r="N22488">
        <v>3</v>
      </c>
      <c r="O22488">
        <v>3</v>
      </c>
      <c r="P22488" t="s">
        <v>41</v>
      </c>
      <c r="Q22488">
        <v>3</v>
      </c>
      <c r="R22488" t="s">
        <v>38</v>
      </c>
      <c r="S22488">
        <v>13199</v>
      </c>
      <c r="T22488">
        <v>11534</v>
      </c>
      <c r="U22488">
        <v>11534</v>
      </c>
      <c r="V22488">
        <v>1</v>
      </c>
      <c r="W22488" t="s">
        <v>66</v>
      </c>
      <c r="X22488" t="s">
        <v>18</v>
      </c>
      <c r="Y22488">
        <v>10</v>
      </c>
      <c r="Z22488">
        <v>1</v>
      </c>
      <c r="AA22488">
        <v>4</v>
      </c>
      <c r="AB22488">
        <v>80</v>
      </c>
      <c r="AC22488">
        <v>3</v>
      </c>
      <c r="AD22488">
        <v>32</v>
      </c>
      <c r="AE22488">
        <v>3</v>
      </c>
      <c r="AF22488">
        <v>1</v>
      </c>
      <c r="AG22488">
        <v>21</v>
      </c>
      <c r="AH22488">
        <v>4</v>
      </c>
      <c r="AI22488">
        <v>20</v>
      </c>
      <c r="AJ22488">
        <v>5</v>
      </c>
    </row>
    <row r="22489" spans="1:36" x14ac:dyDescent="0.3">
      <c r="A22489">
        <v>25</v>
      </c>
      <c r="B22489" t="s">
        <v>18</v>
      </c>
      <c r="C22489" t="s">
        <v>19</v>
      </c>
      <c r="D22489">
        <v>695</v>
      </c>
      <c r="E22489" t="s">
        <v>32</v>
      </c>
      <c r="F22489">
        <v>8</v>
      </c>
      <c r="G22489">
        <v>1</v>
      </c>
      <c r="H22489" t="s">
        <v>36</v>
      </c>
      <c r="I22489">
        <v>1</v>
      </c>
      <c r="J22489">
        <v>13201</v>
      </c>
      <c r="K22489">
        <v>3</v>
      </c>
      <c r="L22489" t="s">
        <v>28</v>
      </c>
      <c r="M22489">
        <v>190</v>
      </c>
      <c r="N22489">
        <v>2</v>
      </c>
      <c r="O22489">
        <v>2</v>
      </c>
      <c r="P22489" t="s">
        <v>37</v>
      </c>
      <c r="Q22489">
        <v>1</v>
      </c>
      <c r="R22489" t="s">
        <v>30</v>
      </c>
      <c r="S22489">
        <v>13201</v>
      </c>
      <c r="T22489">
        <v>21088</v>
      </c>
      <c r="U22489">
        <v>485024</v>
      </c>
      <c r="V22489">
        <v>0</v>
      </c>
      <c r="W22489" t="s">
        <v>66</v>
      </c>
      <c r="X22489" t="s">
        <v>18</v>
      </c>
      <c r="Y22489">
        <v>39</v>
      </c>
      <c r="Z22489">
        <v>4</v>
      </c>
      <c r="AA22489">
        <v>2</v>
      </c>
      <c r="AB22489">
        <v>80</v>
      </c>
      <c r="AC22489">
        <v>4</v>
      </c>
      <c r="AD22489">
        <v>37</v>
      </c>
      <c r="AE22489">
        <v>3</v>
      </c>
      <c r="AF22489">
        <v>3</v>
      </c>
      <c r="AG22489">
        <v>20</v>
      </c>
      <c r="AH22489">
        <v>16</v>
      </c>
      <c r="AI22489">
        <v>17</v>
      </c>
      <c r="AJ22489">
        <v>2</v>
      </c>
    </row>
    <row r="22490" spans="1:36" x14ac:dyDescent="0.3">
      <c r="A22490">
        <v>32</v>
      </c>
      <c r="B22490" t="s">
        <v>18</v>
      </c>
      <c r="C22490" t="s">
        <v>25</v>
      </c>
      <c r="D22490">
        <v>672</v>
      </c>
      <c r="E22490" t="s">
        <v>20</v>
      </c>
      <c r="F22490">
        <v>7</v>
      </c>
      <c r="G22490">
        <v>2</v>
      </c>
      <c r="H22490" t="s">
        <v>27</v>
      </c>
      <c r="I22490">
        <v>1</v>
      </c>
      <c r="J22490">
        <v>13203</v>
      </c>
      <c r="K22490">
        <v>1</v>
      </c>
      <c r="L22490" t="s">
        <v>28</v>
      </c>
      <c r="M22490">
        <v>105</v>
      </c>
      <c r="N22490">
        <v>1</v>
      </c>
      <c r="O22490">
        <v>2</v>
      </c>
      <c r="P22490" t="s">
        <v>47</v>
      </c>
      <c r="Q22490">
        <v>2</v>
      </c>
      <c r="R22490" t="s">
        <v>30</v>
      </c>
      <c r="S22490">
        <v>13203</v>
      </c>
      <c r="T22490">
        <v>44009</v>
      </c>
      <c r="U22490">
        <v>352072</v>
      </c>
      <c r="V22490">
        <v>6</v>
      </c>
      <c r="W22490" t="s">
        <v>66</v>
      </c>
      <c r="X22490" t="s">
        <v>31</v>
      </c>
      <c r="Y22490">
        <v>23</v>
      </c>
      <c r="Z22490">
        <v>2</v>
      </c>
      <c r="AA22490">
        <v>1</v>
      </c>
      <c r="AB22490">
        <v>80</v>
      </c>
      <c r="AC22490">
        <v>3</v>
      </c>
      <c r="AD22490">
        <v>2</v>
      </c>
      <c r="AE22490">
        <v>6</v>
      </c>
      <c r="AF22490">
        <v>1</v>
      </c>
      <c r="AG22490">
        <v>2</v>
      </c>
      <c r="AH22490">
        <v>2</v>
      </c>
      <c r="AI22490">
        <v>2</v>
      </c>
      <c r="AJ22490">
        <v>1</v>
      </c>
    </row>
    <row r="22491" spans="1:36" x14ac:dyDescent="0.3">
      <c r="A22491">
        <v>29</v>
      </c>
      <c r="B22491" t="s">
        <v>31</v>
      </c>
      <c r="C22491" t="s">
        <v>42</v>
      </c>
      <c r="D22491">
        <v>749</v>
      </c>
      <c r="E22491" t="s">
        <v>20</v>
      </c>
      <c r="F22491">
        <v>11</v>
      </c>
      <c r="G22491">
        <v>1</v>
      </c>
      <c r="H22491" t="s">
        <v>43</v>
      </c>
      <c r="I22491">
        <v>1</v>
      </c>
      <c r="J22491">
        <v>13204</v>
      </c>
      <c r="K22491">
        <v>1</v>
      </c>
      <c r="L22491" t="s">
        <v>28</v>
      </c>
      <c r="M22491">
        <v>99</v>
      </c>
      <c r="N22491">
        <v>4</v>
      </c>
      <c r="O22491">
        <v>3</v>
      </c>
      <c r="P22491" t="s">
        <v>46</v>
      </c>
      <c r="Q22491">
        <v>3</v>
      </c>
      <c r="R22491" t="s">
        <v>30</v>
      </c>
      <c r="S22491">
        <v>13204</v>
      </c>
      <c r="T22491">
        <v>5584</v>
      </c>
      <c r="U22491">
        <v>72592</v>
      </c>
      <c r="V22491">
        <v>8</v>
      </c>
      <c r="W22491" t="s">
        <v>66</v>
      </c>
      <c r="X22491" t="s">
        <v>31</v>
      </c>
      <c r="Y22491">
        <v>41</v>
      </c>
      <c r="Z22491">
        <v>3</v>
      </c>
      <c r="AA22491">
        <v>3</v>
      </c>
      <c r="AB22491">
        <v>80</v>
      </c>
      <c r="AC22491">
        <v>3</v>
      </c>
      <c r="AD22491">
        <v>15</v>
      </c>
      <c r="AE22491">
        <v>4</v>
      </c>
      <c r="AF22491">
        <v>3</v>
      </c>
      <c r="AG22491">
        <v>5</v>
      </c>
      <c r="AH22491">
        <v>4</v>
      </c>
      <c r="AI22491">
        <v>4</v>
      </c>
      <c r="AJ22491">
        <v>3</v>
      </c>
    </row>
    <row r="22492" spans="1:36" x14ac:dyDescent="0.3">
      <c r="A22492">
        <v>38</v>
      </c>
      <c r="B22492" t="s">
        <v>31</v>
      </c>
      <c r="C22492" t="s">
        <v>19</v>
      </c>
      <c r="D22492">
        <v>895</v>
      </c>
      <c r="E22492" t="s">
        <v>35</v>
      </c>
      <c r="F22492">
        <v>50</v>
      </c>
      <c r="G22492">
        <v>3</v>
      </c>
      <c r="H22492" t="s">
        <v>27</v>
      </c>
      <c r="I22492">
        <v>1</v>
      </c>
      <c r="J22492">
        <v>13205</v>
      </c>
      <c r="K22492">
        <v>4</v>
      </c>
      <c r="L22492" t="s">
        <v>22</v>
      </c>
      <c r="M22492">
        <v>125</v>
      </c>
      <c r="N22492">
        <v>1</v>
      </c>
      <c r="O22492">
        <v>2</v>
      </c>
      <c r="P22492" t="s">
        <v>47</v>
      </c>
      <c r="Q22492">
        <v>2</v>
      </c>
      <c r="R22492" t="s">
        <v>30</v>
      </c>
      <c r="S22492">
        <v>13205</v>
      </c>
      <c r="T22492">
        <v>15492</v>
      </c>
      <c r="U22492">
        <v>278856</v>
      </c>
      <c r="V22492">
        <v>6</v>
      </c>
      <c r="W22492" t="s">
        <v>66</v>
      </c>
      <c r="X22492" t="s">
        <v>18</v>
      </c>
      <c r="Y22492">
        <v>43</v>
      </c>
      <c r="Z22492">
        <v>1</v>
      </c>
      <c r="AA22492">
        <v>4</v>
      </c>
      <c r="AB22492">
        <v>80</v>
      </c>
      <c r="AC22492">
        <v>3</v>
      </c>
      <c r="AD22492">
        <v>30</v>
      </c>
      <c r="AE22492">
        <v>2</v>
      </c>
      <c r="AF22492">
        <v>3</v>
      </c>
      <c r="AG22492">
        <v>16</v>
      </c>
      <c r="AH22492">
        <v>13</v>
      </c>
      <c r="AI22492">
        <v>7</v>
      </c>
      <c r="AJ22492">
        <v>6</v>
      </c>
    </row>
    <row r="22493" spans="1:36" x14ac:dyDescent="0.3">
      <c r="A22493">
        <v>43</v>
      </c>
      <c r="B22493" t="s">
        <v>31</v>
      </c>
      <c r="C22493" t="s">
        <v>19</v>
      </c>
      <c r="D22493">
        <v>152</v>
      </c>
      <c r="E22493" t="s">
        <v>26</v>
      </c>
      <c r="F22493">
        <v>2</v>
      </c>
      <c r="G22493">
        <v>4</v>
      </c>
      <c r="H22493" t="s">
        <v>27</v>
      </c>
      <c r="I22493">
        <v>1</v>
      </c>
      <c r="J22493">
        <v>13206</v>
      </c>
      <c r="K22493">
        <v>4</v>
      </c>
      <c r="L22493" t="s">
        <v>22</v>
      </c>
      <c r="M22493">
        <v>125</v>
      </c>
      <c r="N22493">
        <v>3</v>
      </c>
      <c r="O22493">
        <v>4</v>
      </c>
      <c r="P22493" t="s">
        <v>26</v>
      </c>
      <c r="Q22493">
        <v>2</v>
      </c>
      <c r="R22493" t="s">
        <v>24</v>
      </c>
      <c r="S22493">
        <v>13206</v>
      </c>
      <c r="T22493">
        <v>39963</v>
      </c>
      <c r="U22493">
        <v>1158927</v>
      </c>
      <c r="V22493">
        <v>8</v>
      </c>
      <c r="W22493" t="s">
        <v>66</v>
      </c>
      <c r="X22493" t="s">
        <v>18</v>
      </c>
      <c r="Y22493">
        <v>17</v>
      </c>
      <c r="Z22493">
        <v>3</v>
      </c>
      <c r="AA22493">
        <v>1</v>
      </c>
      <c r="AB22493">
        <v>80</v>
      </c>
      <c r="AC22493">
        <v>4</v>
      </c>
      <c r="AD22493">
        <v>14</v>
      </c>
      <c r="AE22493">
        <v>3</v>
      </c>
      <c r="AF22493">
        <v>3</v>
      </c>
      <c r="AG22493">
        <v>8</v>
      </c>
      <c r="AH22493">
        <v>6</v>
      </c>
      <c r="AI22493">
        <v>6</v>
      </c>
      <c r="AJ22493">
        <v>3</v>
      </c>
    </row>
    <row r="22494" spans="1:36" x14ac:dyDescent="0.3">
      <c r="A22494">
        <v>54</v>
      </c>
      <c r="B22494" t="s">
        <v>31</v>
      </c>
      <c r="C22494" t="s">
        <v>25</v>
      </c>
      <c r="D22494">
        <v>1019</v>
      </c>
      <c r="E22494" t="s">
        <v>44</v>
      </c>
      <c r="F22494">
        <v>38</v>
      </c>
      <c r="G22494">
        <v>1</v>
      </c>
      <c r="H22494" t="s">
        <v>26</v>
      </c>
      <c r="I22494">
        <v>1</v>
      </c>
      <c r="J22494">
        <v>13207</v>
      </c>
      <c r="K22494">
        <v>4</v>
      </c>
      <c r="L22494" t="s">
        <v>28</v>
      </c>
      <c r="M22494">
        <v>198</v>
      </c>
      <c r="N22494">
        <v>3</v>
      </c>
      <c r="O22494">
        <v>5</v>
      </c>
      <c r="P22494" t="s">
        <v>34</v>
      </c>
      <c r="Q22494">
        <v>1</v>
      </c>
      <c r="R22494" t="s">
        <v>38</v>
      </c>
      <c r="S22494">
        <v>13207</v>
      </c>
      <c r="T22494">
        <v>22640</v>
      </c>
      <c r="U22494">
        <v>566000</v>
      </c>
      <c r="V22494">
        <v>0</v>
      </c>
      <c r="W22494" t="s">
        <v>66</v>
      </c>
      <c r="X22494" t="s">
        <v>31</v>
      </c>
      <c r="Y22494">
        <v>47</v>
      </c>
      <c r="Z22494">
        <v>1</v>
      </c>
      <c r="AA22494">
        <v>1</v>
      </c>
      <c r="AB22494">
        <v>80</v>
      </c>
      <c r="AC22494">
        <v>2</v>
      </c>
      <c r="AD22494">
        <v>14</v>
      </c>
      <c r="AE22494">
        <v>1</v>
      </c>
      <c r="AF22494">
        <v>3</v>
      </c>
      <c r="AG22494">
        <v>6</v>
      </c>
      <c r="AH22494">
        <v>5</v>
      </c>
      <c r="AI22494">
        <v>3</v>
      </c>
      <c r="AJ22494">
        <v>5</v>
      </c>
    </row>
    <row r="22495" spans="1:36" x14ac:dyDescent="0.3">
      <c r="A22495">
        <v>35</v>
      </c>
      <c r="B22495" t="s">
        <v>18</v>
      </c>
      <c r="C22495" t="s">
        <v>25</v>
      </c>
      <c r="D22495">
        <v>128</v>
      </c>
      <c r="E22495" t="s">
        <v>44</v>
      </c>
      <c r="F22495">
        <v>31</v>
      </c>
      <c r="G22495">
        <v>1</v>
      </c>
      <c r="H22495" t="s">
        <v>21</v>
      </c>
      <c r="I22495">
        <v>1</v>
      </c>
      <c r="J22495">
        <v>13208</v>
      </c>
      <c r="K22495">
        <v>2</v>
      </c>
      <c r="L22495" t="s">
        <v>22</v>
      </c>
      <c r="M22495">
        <v>51</v>
      </c>
      <c r="N22495">
        <v>2</v>
      </c>
      <c r="O22495">
        <v>3</v>
      </c>
      <c r="P22495" t="s">
        <v>45</v>
      </c>
      <c r="Q22495">
        <v>3</v>
      </c>
      <c r="R22495" t="s">
        <v>24</v>
      </c>
      <c r="S22495">
        <v>13208</v>
      </c>
      <c r="T22495">
        <v>13615</v>
      </c>
      <c r="U22495">
        <v>258685</v>
      </c>
      <c r="V22495">
        <v>1</v>
      </c>
      <c r="W22495" t="s">
        <v>66</v>
      </c>
      <c r="X22495" t="s">
        <v>31</v>
      </c>
      <c r="Y22495">
        <v>0</v>
      </c>
      <c r="Z22495">
        <v>2</v>
      </c>
      <c r="AA22495">
        <v>3</v>
      </c>
      <c r="AB22495">
        <v>80</v>
      </c>
      <c r="AC22495">
        <v>2</v>
      </c>
      <c r="AD22495">
        <v>20</v>
      </c>
      <c r="AE22495">
        <v>6</v>
      </c>
      <c r="AF22495">
        <v>4</v>
      </c>
      <c r="AG22495">
        <v>17</v>
      </c>
      <c r="AH22495">
        <v>4</v>
      </c>
      <c r="AI22495">
        <v>15</v>
      </c>
      <c r="AJ22495">
        <v>1</v>
      </c>
    </row>
    <row r="22496" spans="1:36" x14ac:dyDescent="0.3">
      <c r="A22496">
        <v>33</v>
      </c>
      <c r="B22496" t="s">
        <v>18</v>
      </c>
      <c r="C22496" t="s">
        <v>25</v>
      </c>
      <c r="D22496">
        <v>1238</v>
      </c>
      <c r="E22496" t="s">
        <v>20</v>
      </c>
      <c r="F22496">
        <v>12</v>
      </c>
      <c r="G22496">
        <v>3</v>
      </c>
      <c r="H22496" t="s">
        <v>21</v>
      </c>
      <c r="I22496">
        <v>1</v>
      </c>
      <c r="J22496">
        <v>13212</v>
      </c>
      <c r="K22496">
        <v>1</v>
      </c>
      <c r="L22496" t="s">
        <v>22</v>
      </c>
      <c r="M22496">
        <v>82</v>
      </c>
      <c r="N22496">
        <v>3</v>
      </c>
      <c r="O22496">
        <v>5</v>
      </c>
      <c r="P22496" t="s">
        <v>37</v>
      </c>
      <c r="Q22496">
        <v>3</v>
      </c>
      <c r="R22496" t="s">
        <v>38</v>
      </c>
      <c r="S22496">
        <v>13212</v>
      </c>
      <c r="T22496">
        <v>11034</v>
      </c>
      <c r="U22496">
        <v>66204</v>
      </c>
      <c r="V22496">
        <v>8</v>
      </c>
      <c r="W22496" t="s">
        <v>66</v>
      </c>
      <c r="X22496" t="s">
        <v>31</v>
      </c>
      <c r="Y22496">
        <v>13</v>
      </c>
      <c r="Z22496">
        <v>3</v>
      </c>
      <c r="AA22496">
        <v>2</v>
      </c>
      <c r="AB22496">
        <v>80</v>
      </c>
      <c r="AC22496">
        <v>4</v>
      </c>
      <c r="AD22496">
        <v>8</v>
      </c>
      <c r="AE22496">
        <v>3</v>
      </c>
      <c r="AF22496">
        <v>1</v>
      </c>
      <c r="AG22496">
        <v>7</v>
      </c>
      <c r="AH22496">
        <v>5</v>
      </c>
      <c r="AI22496">
        <v>5</v>
      </c>
      <c r="AJ22496">
        <v>2</v>
      </c>
    </row>
    <row r="22497" spans="1:36" x14ac:dyDescent="0.3">
      <c r="A22497">
        <v>43</v>
      </c>
      <c r="B22497" t="s">
        <v>18</v>
      </c>
      <c r="C22497" t="s">
        <v>19</v>
      </c>
      <c r="D22497">
        <v>1019</v>
      </c>
      <c r="E22497" t="s">
        <v>44</v>
      </c>
      <c r="F22497">
        <v>2</v>
      </c>
      <c r="G22497">
        <v>1</v>
      </c>
      <c r="H22497" t="s">
        <v>33</v>
      </c>
      <c r="I22497">
        <v>1</v>
      </c>
      <c r="J22497">
        <v>13213</v>
      </c>
      <c r="K22497">
        <v>1</v>
      </c>
      <c r="L22497" t="s">
        <v>22</v>
      </c>
      <c r="M22497">
        <v>65</v>
      </c>
      <c r="N22497">
        <v>2</v>
      </c>
      <c r="O22497">
        <v>1</v>
      </c>
      <c r="P22497" t="s">
        <v>45</v>
      </c>
      <c r="Q22497">
        <v>4</v>
      </c>
      <c r="R22497" t="s">
        <v>30</v>
      </c>
      <c r="S22497">
        <v>13213</v>
      </c>
      <c r="T22497">
        <v>49780</v>
      </c>
      <c r="U22497">
        <v>1443620</v>
      </c>
      <c r="V22497">
        <v>7</v>
      </c>
      <c r="W22497" t="s">
        <v>66</v>
      </c>
      <c r="X22497" t="s">
        <v>18</v>
      </c>
      <c r="Y22497">
        <v>48</v>
      </c>
      <c r="Z22497">
        <v>2</v>
      </c>
      <c r="AA22497">
        <v>1</v>
      </c>
      <c r="AB22497">
        <v>80</v>
      </c>
      <c r="AC22497">
        <v>3</v>
      </c>
      <c r="AD22497">
        <v>15</v>
      </c>
      <c r="AE22497">
        <v>6</v>
      </c>
      <c r="AF22497">
        <v>4</v>
      </c>
      <c r="AG22497">
        <v>12</v>
      </c>
      <c r="AH22497">
        <v>12</v>
      </c>
      <c r="AI22497">
        <v>5</v>
      </c>
      <c r="AJ22497">
        <v>10</v>
      </c>
    </row>
    <row r="22498" spans="1:36" x14ac:dyDescent="0.3">
      <c r="A22498">
        <v>48</v>
      </c>
      <c r="B22498" t="s">
        <v>18</v>
      </c>
      <c r="C22498" t="s">
        <v>25</v>
      </c>
      <c r="D22498">
        <v>622</v>
      </c>
      <c r="E22498" t="s">
        <v>35</v>
      </c>
      <c r="F22498">
        <v>1</v>
      </c>
      <c r="G22498">
        <v>4</v>
      </c>
      <c r="H22498" t="s">
        <v>36</v>
      </c>
      <c r="I22498">
        <v>1</v>
      </c>
      <c r="J22498">
        <v>13214</v>
      </c>
      <c r="K22498">
        <v>4</v>
      </c>
      <c r="L22498" t="s">
        <v>28</v>
      </c>
      <c r="M22498">
        <v>55</v>
      </c>
      <c r="N22498">
        <v>2</v>
      </c>
      <c r="O22498">
        <v>3</v>
      </c>
      <c r="P22498" t="s">
        <v>46</v>
      </c>
      <c r="Q22498">
        <v>2</v>
      </c>
      <c r="R22498" t="s">
        <v>38</v>
      </c>
      <c r="S22498">
        <v>13214</v>
      </c>
      <c r="T22498">
        <v>7774</v>
      </c>
      <c r="U22498">
        <v>225446</v>
      </c>
      <c r="V22498">
        <v>2</v>
      </c>
      <c r="W22498" t="s">
        <v>66</v>
      </c>
      <c r="X22498" t="s">
        <v>31</v>
      </c>
      <c r="Y22498">
        <v>38</v>
      </c>
      <c r="Z22498">
        <v>2</v>
      </c>
      <c r="AA22498">
        <v>4</v>
      </c>
      <c r="AB22498">
        <v>80</v>
      </c>
      <c r="AC22498">
        <v>4</v>
      </c>
      <c r="AD22498">
        <v>26</v>
      </c>
      <c r="AE22498">
        <v>4</v>
      </c>
      <c r="AF22498">
        <v>3</v>
      </c>
      <c r="AG22498">
        <v>11</v>
      </c>
      <c r="AH22498">
        <v>9</v>
      </c>
      <c r="AI22498">
        <v>7</v>
      </c>
      <c r="AJ22498">
        <v>6</v>
      </c>
    </row>
    <row r="22499" spans="1:36" x14ac:dyDescent="0.3">
      <c r="A22499">
        <v>58</v>
      </c>
      <c r="B22499" t="s">
        <v>18</v>
      </c>
      <c r="C22499" t="s">
        <v>25</v>
      </c>
      <c r="D22499">
        <v>808</v>
      </c>
      <c r="E22499" t="s">
        <v>35</v>
      </c>
      <c r="F22499">
        <v>48</v>
      </c>
      <c r="G22499">
        <v>2</v>
      </c>
      <c r="H22499" t="s">
        <v>27</v>
      </c>
      <c r="I22499">
        <v>1</v>
      </c>
      <c r="J22499">
        <v>13216</v>
      </c>
      <c r="K22499">
        <v>4</v>
      </c>
      <c r="L22499" t="s">
        <v>22</v>
      </c>
      <c r="M22499">
        <v>68</v>
      </c>
      <c r="N22499">
        <v>4</v>
      </c>
      <c r="O22499">
        <v>5</v>
      </c>
      <c r="P22499" t="s">
        <v>37</v>
      </c>
      <c r="Q22499">
        <v>3</v>
      </c>
      <c r="R22499" t="s">
        <v>30</v>
      </c>
      <c r="S22499">
        <v>13216</v>
      </c>
      <c r="T22499">
        <v>22887</v>
      </c>
      <c r="U22499">
        <v>389079</v>
      </c>
      <c r="V22499">
        <v>3</v>
      </c>
      <c r="W22499" t="s">
        <v>66</v>
      </c>
      <c r="X22499" t="s">
        <v>31</v>
      </c>
      <c r="Y22499">
        <v>46</v>
      </c>
      <c r="Z22499">
        <v>2</v>
      </c>
      <c r="AA22499">
        <v>2</v>
      </c>
      <c r="AB22499">
        <v>80</v>
      </c>
      <c r="AC22499">
        <v>3</v>
      </c>
      <c r="AD22499">
        <v>20</v>
      </c>
      <c r="AE22499">
        <v>6</v>
      </c>
      <c r="AF22499">
        <v>1</v>
      </c>
      <c r="AG22499">
        <v>6</v>
      </c>
      <c r="AH22499">
        <v>3</v>
      </c>
      <c r="AI22499">
        <v>1</v>
      </c>
      <c r="AJ22499">
        <v>6</v>
      </c>
    </row>
    <row r="22500" spans="1:36" x14ac:dyDescent="0.3">
      <c r="A22500">
        <v>57</v>
      </c>
      <c r="B22500" t="s">
        <v>18</v>
      </c>
      <c r="C22500" t="s">
        <v>42</v>
      </c>
      <c r="D22500">
        <v>1290</v>
      </c>
      <c r="E22500" t="s">
        <v>32</v>
      </c>
      <c r="F22500">
        <v>43</v>
      </c>
      <c r="G22500">
        <v>5</v>
      </c>
      <c r="H22500" t="s">
        <v>26</v>
      </c>
      <c r="I22500">
        <v>1</v>
      </c>
      <c r="J22500">
        <v>13218</v>
      </c>
      <c r="K22500">
        <v>3</v>
      </c>
      <c r="L22500" t="s">
        <v>22</v>
      </c>
      <c r="M22500">
        <v>127</v>
      </c>
      <c r="N22500">
        <v>2</v>
      </c>
      <c r="O22500">
        <v>5</v>
      </c>
      <c r="P22500" t="s">
        <v>41</v>
      </c>
      <c r="Q22500">
        <v>4</v>
      </c>
      <c r="R22500" t="s">
        <v>24</v>
      </c>
      <c r="S22500">
        <v>13218</v>
      </c>
      <c r="T22500">
        <v>22867</v>
      </c>
      <c r="U22500">
        <v>434473</v>
      </c>
      <c r="V22500">
        <v>2</v>
      </c>
      <c r="W22500" t="s">
        <v>66</v>
      </c>
      <c r="X22500" t="s">
        <v>18</v>
      </c>
      <c r="Y22500">
        <v>23</v>
      </c>
      <c r="Z22500">
        <v>4</v>
      </c>
      <c r="AA22500">
        <v>2</v>
      </c>
      <c r="AB22500">
        <v>80</v>
      </c>
      <c r="AC22500">
        <v>2</v>
      </c>
      <c r="AD22500">
        <v>34</v>
      </c>
      <c r="AE22500">
        <v>4</v>
      </c>
      <c r="AF22500">
        <v>1</v>
      </c>
      <c r="AG22500">
        <v>6</v>
      </c>
      <c r="AH22500">
        <v>1</v>
      </c>
      <c r="AI22500">
        <v>2</v>
      </c>
      <c r="AJ22500">
        <v>1</v>
      </c>
    </row>
    <row r="22501" spans="1:36" x14ac:dyDescent="0.3">
      <c r="A22501">
        <v>35</v>
      </c>
      <c r="B22501" t="s">
        <v>18</v>
      </c>
      <c r="C22501" t="s">
        <v>25</v>
      </c>
      <c r="D22501">
        <v>319</v>
      </c>
      <c r="E22501" t="s">
        <v>39</v>
      </c>
      <c r="F22501">
        <v>3</v>
      </c>
      <c r="G22501">
        <v>2</v>
      </c>
      <c r="H22501" t="s">
        <v>27</v>
      </c>
      <c r="I22501">
        <v>1</v>
      </c>
      <c r="J22501">
        <v>13219</v>
      </c>
      <c r="K22501">
        <v>1</v>
      </c>
      <c r="L22501" t="s">
        <v>22</v>
      </c>
      <c r="M22501">
        <v>185</v>
      </c>
      <c r="N22501">
        <v>2</v>
      </c>
      <c r="O22501">
        <v>4</v>
      </c>
      <c r="P22501" t="s">
        <v>37</v>
      </c>
      <c r="Q22501">
        <v>4</v>
      </c>
      <c r="R22501" t="s">
        <v>38</v>
      </c>
      <c r="S22501">
        <v>13219</v>
      </c>
      <c r="T22501">
        <v>18231</v>
      </c>
      <c r="U22501">
        <v>200541</v>
      </c>
      <c r="V22501">
        <v>7</v>
      </c>
      <c r="W22501" t="s">
        <v>66</v>
      </c>
      <c r="X22501" t="s">
        <v>18</v>
      </c>
      <c r="Y22501">
        <v>16</v>
      </c>
      <c r="Z22501">
        <v>2</v>
      </c>
      <c r="AA22501">
        <v>4</v>
      </c>
      <c r="AB22501">
        <v>80</v>
      </c>
      <c r="AC22501">
        <v>4</v>
      </c>
      <c r="AD22501">
        <v>3</v>
      </c>
      <c r="AE22501">
        <v>2</v>
      </c>
      <c r="AF22501">
        <v>4</v>
      </c>
      <c r="AG22501">
        <v>1</v>
      </c>
      <c r="AH22501">
        <v>1</v>
      </c>
      <c r="AI22501">
        <v>1</v>
      </c>
      <c r="AJ22501">
        <v>1</v>
      </c>
    </row>
    <row r="22502" spans="1:36" x14ac:dyDescent="0.3">
      <c r="A22502">
        <v>51</v>
      </c>
      <c r="B22502" t="s">
        <v>31</v>
      </c>
      <c r="C22502" t="s">
        <v>42</v>
      </c>
      <c r="D22502">
        <v>1472</v>
      </c>
      <c r="E22502" t="s">
        <v>32</v>
      </c>
      <c r="F22502">
        <v>11</v>
      </c>
      <c r="G22502">
        <v>3</v>
      </c>
      <c r="H22502" t="s">
        <v>26</v>
      </c>
      <c r="I22502">
        <v>1</v>
      </c>
      <c r="J22502">
        <v>13221</v>
      </c>
      <c r="K22502">
        <v>1</v>
      </c>
      <c r="L22502" t="s">
        <v>22</v>
      </c>
      <c r="M22502">
        <v>122</v>
      </c>
      <c r="N22502">
        <v>4</v>
      </c>
      <c r="O22502">
        <v>3</v>
      </c>
      <c r="P22502" t="s">
        <v>29</v>
      </c>
      <c r="Q22502">
        <v>4</v>
      </c>
      <c r="R22502" t="s">
        <v>30</v>
      </c>
      <c r="S22502">
        <v>13221</v>
      </c>
      <c r="T22502">
        <v>30335</v>
      </c>
      <c r="U22502">
        <v>273015</v>
      </c>
      <c r="V22502">
        <v>7</v>
      </c>
      <c r="W22502" t="s">
        <v>66</v>
      </c>
      <c r="X22502" t="s">
        <v>18</v>
      </c>
      <c r="Y22502">
        <v>16</v>
      </c>
      <c r="Z22502">
        <v>3</v>
      </c>
      <c r="AA22502">
        <v>3</v>
      </c>
      <c r="AB22502">
        <v>80</v>
      </c>
      <c r="AC22502">
        <v>2</v>
      </c>
      <c r="AD22502">
        <v>24</v>
      </c>
      <c r="AE22502">
        <v>2</v>
      </c>
      <c r="AF22502">
        <v>4</v>
      </c>
      <c r="AG22502">
        <v>7</v>
      </c>
      <c r="AH22502">
        <v>4</v>
      </c>
      <c r="AI22502">
        <v>7</v>
      </c>
      <c r="AJ22502">
        <v>2</v>
      </c>
    </row>
    <row r="22503" spans="1:36" x14ac:dyDescent="0.3">
      <c r="A22503">
        <v>49</v>
      </c>
      <c r="B22503" t="s">
        <v>31</v>
      </c>
      <c r="C22503" t="s">
        <v>25</v>
      </c>
      <c r="D22503">
        <v>594</v>
      </c>
      <c r="E22503" t="s">
        <v>44</v>
      </c>
      <c r="F22503">
        <v>23</v>
      </c>
      <c r="G22503">
        <v>1</v>
      </c>
      <c r="H22503" t="s">
        <v>27</v>
      </c>
      <c r="I22503">
        <v>1</v>
      </c>
      <c r="J22503">
        <v>13222</v>
      </c>
      <c r="K22503">
        <v>3</v>
      </c>
      <c r="L22503" t="s">
        <v>22</v>
      </c>
      <c r="M22503">
        <v>139</v>
      </c>
      <c r="N22503">
        <v>4</v>
      </c>
      <c r="O22503">
        <v>2</v>
      </c>
      <c r="P22503" t="s">
        <v>37</v>
      </c>
      <c r="Q22503">
        <v>2</v>
      </c>
      <c r="R22503" t="s">
        <v>24</v>
      </c>
      <c r="S22503">
        <v>13222</v>
      </c>
      <c r="T22503">
        <v>20938</v>
      </c>
      <c r="U22503">
        <v>188442</v>
      </c>
      <c r="V22503">
        <v>3</v>
      </c>
      <c r="W22503" t="s">
        <v>66</v>
      </c>
      <c r="X22503" t="s">
        <v>18</v>
      </c>
      <c r="Y22503">
        <v>11</v>
      </c>
      <c r="Z22503">
        <v>2</v>
      </c>
      <c r="AA22503">
        <v>1</v>
      </c>
      <c r="AB22503">
        <v>80</v>
      </c>
      <c r="AC22503">
        <v>4</v>
      </c>
      <c r="AD22503">
        <v>11</v>
      </c>
      <c r="AE22503">
        <v>2</v>
      </c>
      <c r="AF22503">
        <v>3</v>
      </c>
      <c r="AG22503">
        <v>9</v>
      </c>
      <c r="AH22503">
        <v>1</v>
      </c>
      <c r="AI22503">
        <v>2</v>
      </c>
      <c r="AJ22503">
        <v>7</v>
      </c>
    </row>
    <row r="22504" spans="1:36" x14ac:dyDescent="0.3">
      <c r="A22504">
        <v>26</v>
      </c>
      <c r="B22504" t="s">
        <v>18</v>
      </c>
      <c r="C22504" t="s">
        <v>25</v>
      </c>
      <c r="D22504">
        <v>813</v>
      </c>
      <c r="E22504" t="s">
        <v>39</v>
      </c>
      <c r="F22504">
        <v>33</v>
      </c>
      <c r="G22504">
        <v>3</v>
      </c>
      <c r="H22504" t="s">
        <v>27</v>
      </c>
      <c r="I22504">
        <v>1</v>
      </c>
      <c r="J22504">
        <v>13223</v>
      </c>
      <c r="K22504">
        <v>4</v>
      </c>
      <c r="L22504" t="s">
        <v>22</v>
      </c>
      <c r="M22504">
        <v>135</v>
      </c>
      <c r="N22504">
        <v>1</v>
      </c>
      <c r="O22504">
        <v>2</v>
      </c>
      <c r="P22504" t="s">
        <v>46</v>
      </c>
      <c r="Q22504">
        <v>3</v>
      </c>
      <c r="R22504" t="s">
        <v>38</v>
      </c>
      <c r="S22504">
        <v>13223</v>
      </c>
      <c r="T22504">
        <v>1990</v>
      </c>
      <c r="U22504">
        <v>51740</v>
      </c>
      <c r="V22504">
        <v>3</v>
      </c>
      <c r="W22504" t="s">
        <v>66</v>
      </c>
      <c r="X22504" t="s">
        <v>31</v>
      </c>
      <c r="Y22504">
        <v>21</v>
      </c>
      <c r="Z22504">
        <v>3</v>
      </c>
      <c r="AA22504">
        <v>1</v>
      </c>
      <c r="AB22504">
        <v>80</v>
      </c>
      <c r="AC22504">
        <v>3</v>
      </c>
      <c r="AD22504">
        <v>34</v>
      </c>
      <c r="AE22504">
        <v>4</v>
      </c>
      <c r="AF22504">
        <v>4</v>
      </c>
      <c r="AG22504">
        <v>3</v>
      </c>
      <c r="AH22504">
        <v>2</v>
      </c>
      <c r="AI22504">
        <v>1</v>
      </c>
      <c r="AJ22504">
        <v>3</v>
      </c>
    </row>
    <row r="22505" spans="1:36" x14ac:dyDescent="0.3">
      <c r="A22505">
        <v>21</v>
      </c>
      <c r="B22505" t="s">
        <v>18</v>
      </c>
      <c r="C22505" t="s">
        <v>19</v>
      </c>
      <c r="D22505">
        <v>1099</v>
      </c>
      <c r="E22505" t="s">
        <v>26</v>
      </c>
      <c r="F22505">
        <v>10</v>
      </c>
      <c r="G22505">
        <v>4</v>
      </c>
      <c r="H22505" t="s">
        <v>33</v>
      </c>
      <c r="I22505">
        <v>1</v>
      </c>
      <c r="J22505">
        <v>13224</v>
      </c>
      <c r="K22505">
        <v>4</v>
      </c>
      <c r="L22505" t="s">
        <v>28</v>
      </c>
      <c r="M22505">
        <v>159</v>
      </c>
      <c r="N22505">
        <v>4</v>
      </c>
      <c r="O22505">
        <v>4</v>
      </c>
      <c r="P22505" t="s">
        <v>47</v>
      </c>
      <c r="Q22505">
        <v>1</v>
      </c>
      <c r="R22505" t="s">
        <v>38</v>
      </c>
      <c r="S22505">
        <v>13224</v>
      </c>
      <c r="T22505">
        <v>3020</v>
      </c>
      <c r="U22505">
        <v>63420</v>
      </c>
      <c r="V22505">
        <v>5</v>
      </c>
      <c r="W22505" t="s">
        <v>66</v>
      </c>
      <c r="X22505" t="s">
        <v>18</v>
      </c>
      <c r="Y22505">
        <v>35</v>
      </c>
      <c r="Z22505">
        <v>3</v>
      </c>
      <c r="AA22505">
        <v>3</v>
      </c>
      <c r="AB22505">
        <v>80</v>
      </c>
      <c r="AC22505">
        <v>2</v>
      </c>
      <c r="AD22505">
        <v>32</v>
      </c>
      <c r="AE22505">
        <v>1</v>
      </c>
      <c r="AF22505">
        <v>2</v>
      </c>
      <c r="AG22505">
        <v>14</v>
      </c>
      <c r="AH22505">
        <v>4</v>
      </c>
      <c r="AI22505">
        <v>5</v>
      </c>
      <c r="AJ22505">
        <v>14</v>
      </c>
    </row>
    <row r="22506" spans="1:36" x14ac:dyDescent="0.3">
      <c r="A22506">
        <v>32</v>
      </c>
      <c r="B22506" t="s">
        <v>31</v>
      </c>
      <c r="C22506" t="s">
        <v>25</v>
      </c>
      <c r="D22506">
        <v>584</v>
      </c>
      <c r="E22506" t="s">
        <v>32</v>
      </c>
      <c r="F22506">
        <v>6</v>
      </c>
      <c r="G22506">
        <v>3</v>
      </c>
      <c r="H22506" t="s">
        <v>27</v>
      </c>
      <c r="I22506">
        <v>1</v>
      </c>
      <c r="J22506">
        <v>13225</v>
      </c>
      <c r="K22506">
        <v>3</v>
      </c>
      <c r="L22506" t="s">
        <v>22</v>
      </c>
      <c r="M22506">
        <v>59</v>
      </c>
      <c r="N22506">
        <v>4</v>
      </c>
      <c r="O22506">
        <v>1</v>
      </c>
      <c r="P22506" t="s">
        <v>41</v>
      </c>
      <c r="Q22506">
        <v>4</v>
      </c>
      <c r="R22506" t="s">
        <v>24</v>
      </c>
      <c r="S22506">
        <v>13225</v>
      </c>
      <c r="T22506">
        <v>1015</v>
      </c>
      <c r="U22506">
        <v>9135</v>
      </c>
      <c r="V22506">
        <v>8</v>
      </c>
      <c r="W22506" t="s">
        <v>66</v>
      </c>
      <c r="X22506" t="s">
        <v>18</v>
      </c>
      <c r="Y22506">
        <v>31</v>
      </c>
      <c r="Z22506">
        <v>2</v>
      </c>
      <c r="AA22506">
        <v>2</v>
      </c>
      <c r="AB22506">
        <v>80</v>
      </c>
      <c r="AC22506">
        <v>2</v>
      </c>
      <c r="AD22506">
        <v>9</v>
      </c>
      <c r="AE22506">
        <v>3</v>
      </c>
      <c r="AF22506">
        <v>1</v>
      </c>
      <c r="AG22506">
        <v>3</v>
      </c>
      <c r="AH22506">
        <v>3</v>
      </c>
      <c r="AI22506">
        <v>3</v>
      </c>
      <c r="AJ22506">
        <v>3</v>
      </c>
    </row>
    <row r="22507" spans="1:36" x14ac:dyDescent="0.3">
      <c r="A22507">
        <v>52</v>
      </c>
      <c r="B22507" t="s">
        <v>31</v>
      </c>
      <c r="C22507" t="s">
        <v>19</v>
      </c>
      <c r="D22507">
        <v>972</v>
      </c>
      <c r="E22507" t="s">
        <v>32</v>
      </c>
      <c r="F22507">
        <v>14</v>
      </c>
      <c r="G22507">
        <v>5</v>
      </c>
      <c r="H22507" t="s">
        <v>43</v>
      </c>
      <c r="I22507">
        <v>1</v>
      </c>
      <c r="J22507">
        <v>13227</v>
      </c>
      <c r="K22507">
        <v>4</v>
      </c>
      <c r="L22507" t="s">
        <v>28</v>
      </c>
      <c r="M22507">
        <v>97</v>
      </c>
      <c r="N22507">
        <v>2</v>
      </c>
      <c r="O22507">
        <v>3</v>
      </c>
      <c r="P22507" t="s">
        <v>40</v>
      </c>
      <c r="Q22507">
        <v>4</v>
      </c>
      <c r="R22507" t="s">
        <v>24</v>
      </c>
      <c r="S22507">
        <v>13227</v>
      </c>
      <c r="T22507">
        <v>16228</v>
      </c>
      <c r="U22507">
        <v>292104</v>
      </c>
      <c r="V22507">
        <v>2</v>
      </c>
      <c r="W22507" t="s">
        <v>66</v>
      </c>
      <c r="X22507" t="s">
        <v>31</v>
      </c>
      <c r="Y22507">
        <v>5</v>
      </c>
      <c r="Z22507">
        <v>1</v>
      </c>
      <c r="AA22507">
        <v>2</v>
      </c>
      <c r="AB22507">
        <v>80</v>
      </c>
      <c r="AC22507">
        <v>3</v>
      </c>
      <c r="AD22507">
        <v>3</v>
      </c>
      <c r="AE22507">
        <v>3</v>
      </c>
      <c r="AF22507">
        <v>1</v>
      </c>
      <c r="AG22507">
        <v>1</v>
      </c>
      <c r="AH22507">
        <v>1</v>
      </c>
      <c r="AI22507">
        <v>1</v>
      </c>
      <c r="AJ22507">
        <v>1</v>
      </c>
    </row>
    <row r="22508" spans="1:36" x14ac:dyDescent="0.3">
      <c r="A22508">
        <v>40</v>
      </c>
      <c r="B22508" t="s">
        <v>31</v>
      </c>
      <c r="C22508" t="s">
        <v>25</v>
      </c>
      <c r="D22508">
        <v>313</v>
      </c>
      <c r="E22508" t="s">
        <v>32</v>
      </c>
      <c r="F22508">
        <v>40</v>
      </c>
      <c r="G22508">
        <v>3</v>
      </c>
      <c r="H22508" t="s">
        <v>27</v>
      </c>
      <c r="I22508">
        <v>1</v>
      </c>
      <c r="J22508">
        <v>13228</v>
      </c>
      <c r="K22508">
        <v>1</v>
      </c>
      <c r="L22508" t="s">
        <v>22</v>
      </c>
      <c r="M22508">
        <v>164</v>
      </c>
      <c r="N22508">
        <v>2</v>
      </c>
      <c r="O22508">
        <v>5</v>
      </c>
      <c r="P22508" t="s">
        <v>45</v>
      </c>
      <c r="Q22508">
        <v>2</v>
      </c>
      <c r="R22508" t="s">
        <v>30</v>
      </c>
      <c r="S22508">
        <v>13228</v>
      </c>
      <c r="T22508">
        <v>50736</v>
      </c>
      <c r="U22508">
        <v>862512</v>
      </c>
      <c r="V22508">
        <v>4</v>
      </c>
      <c r="W22508" t="s">
        <v>66</v>
      </c>
      <c r="X22508" t="s">
        <v>31</v>
      </c>
      <c r="Y22508">
        <v>0</v>
      </c>
      <c r="Z22508">
        <v>2</v>
      </c>
      <c r="AA22508">
        <v>2</v>
      </c>
      <c r="AB22508">
        <v>80</v>
      </c>
      <c r="AC22508">
        <v>2</v>
      </c>
      <c r="AD22508">
        <v>23</v>
      </c>
      <c r="AE22508">
        <v>1</v>
      </c>
      <c r="AF22508">
        <v>2</v>
      </c>
      <c r="AG22508">
        <v>23</v>
      </c>
      <c r="AH22508">
        <v>11</v>
      </c>
      <c r="AI22508">
        <v>12</v>
      </c>
      <c r="AJ22508">
        <v>8</v>
      </c>
    </row>
    <row r="22509" spans="1:36" x14ac:dyDescent="0.3">
      <c r="A22509">
        <v>37</v>
      </c>
      <c r="B22509" t="s">
        <v>31</v>
      </c>
      <c r="C22509" t="s">
        <v>25</v>
      </c>
      <c r="D22509">
        <v>311</v>
      </c>
      <c r="E22509" t="s">
        <v>32</v>
      </c>
      <c r="F22509">
        <v>11</v>
      </c>
      <c r="G22509">
        <v>5</v>
      </c>
      <c r="H22509" t="s">
        <v>43</v>
      </c>
      <c r="I22509">
        <v>1</v>
      </c>
      <c r="J22509">
        <v>13231</v>
      </c>
      <c r="K22509">
        <v>2</v>
      </c>
      <c r="L22509" t="s">
        <v>22</v>
      </c>
      <c r="M22509">
        <v>159</v>
      </c>
      <c r="N22509">
        <v>1</v>
      </c>
      <c r="O22509">
        <v>3</v>
      </c>
      <c r="P22509" t="s">
        <v>45</v>
      </c>
      <c r="Q22509">
        <v>4</v>
      </c>
      <c r="R22509" t="s">
        <v>38</v>
      </c>
      <c r="S22509">
        <v>13231</v>
      </c>
      <c r="T22509">
        <v>3583</v>
      </c>
      <c r="U22509">
        <v>14332</v>
      </c>
      <c r="V22509">
        <v>8</v>
      </c>
      <c r="W22509" t="s">
        <v>66</v>
      </c>
      <c r="X22509" t="s">
        <v>31</v>
      </c>
      <c r="Y22509">
        <v>10</v>
      </c>
      <c r="Z22509">
        <v>1</v>
      </c>
      <c r="AA22509">
        <v>2</v>
      </c>
      <c r="AB22509">
        <v>80</v>
      </c>
      <c r="AC22509">
        <v>3</v>
      </c>
      <c r="AD22509">
        <v>38</v>
      </c>
      <c r="AE22509">
        <v>1</v>
      </c>
      <c r="AF22509">
        <v>1</v>
      </c>
      <c r="AG22509">
        <v>28</v>
      </c>
      <c r="AH22509">
        <v>22</v>
      </c>
      <c r="AI22509">
        <v>14</v>
      </c>
      <c r="AJ22509">
        <v>2</v>
      </c>
    </row>
    <row r="22510" spans="1:36" x14ac:dyDescent="0.3">
      <c r="A22510">
        <v>52</v>
      </c>
      <c r="B22510" t="s">
        <v>18</v>
      </c>
      <c r="C22510" t="s">
        <v>19</v>
      </c>
      <c r="D22510">
        <v>1060</v>
      </c>
      <c r="E22510" t="s">
        <v>20</v>
      </c>
      <c r="F22510">
        <v>37</v>
      </c>
      <c r="G22510">
        <v>4</v>
      </c>
      <c r="H22510" t="s">
        <v>21</v>
      </c>
      <c r="I22510">
        <v>1</v>
      </c>
      <c r="J22510">
        <v>13232</v>
      </c>
      <c r="K22510">
        <v>3</v>
      </c>
      <c r="L22510" t="s">
        <v>28</v>
      </c>
      <c r="M22510">
        <v>131</v>
      </c>
      <c r="N22510">
        <v>1</v>
      </c>
      <c r="O22510">
        <v>5</v>
      </c>
      <c r="P22510" t="s">
        <v>41</v>
      </c>
      <c r="Q22510">
        <v>2</v>
      </c>
      <c r="R22510" t="s">
        <v>38</v>
      </c>
      <c r="S22510">
        <v>13232</v>
      </c>
      <c r="T22510">
        <v>45198</v>
      </c>
      <c r="U22510">
        <v>90396</v>
      </c>
      <c r="V22510">
        <v>2</v>
      </c>
      <c r="W22510" t="s">
        <v>66</v>
      </c>
      <c r="X22510" t="s">
        <v>18</v>
      </c>
      <c r="Y22510">
        <v>2</v>
      </c>
      <c r="Z22510">
        <v>1</v>
      </c>
      <c r="AA22510">
        <v>4</v>
      </c>
      <c r="AB22510">
        <v>80</v>
      </c>
      <c r="AC22510">
        <v>2</v>
      </c>
      <c r="AD22510">
        <v>37</v>
      </c>
      <c r="AE22510">
        <v>1</v>
      </c>
      <c r="AF22510">
        <v>2</v>
      </c>
      <c r="AG22510">
        <v>6</v>
      </c>
      <c r="AH22510">
        <v>4</v>
      </c>
      <c r="AI22510">
        <v>2</v>
      </c>
      <c r="AJ22510">
        <v>5</v>
      </c>
    </row>
    <row r="22511" spans="1:36" x14ac:dyDescent="0.3">
      <c r="A22511">
        <v>27</v>
      </c>
      <c r="B22511" t="s">
        <v>31</v>
      </c>
      <c r="C22511" t="s">
        <v>42</v>
      </c>
      <c r="D22511">
        <v>1495</v>
      </c>
      <c r="E22511" t="s">
        <v>26</v>
      </c>
      <c r="F22511">
        <v>23</v>
      </c>
      <c r="G22511">
        <v>2</v>
      </c>
      <c r="H22511" t="s">
        <v>27</v>
      </c>
      <c r="I22511">
        <v>1</v>
      </c>
      <c r="J22511">
        <v>13234</v>
      </c>
      <c r="K22511">
        <v>4</v>
      </c>
      <c r="L22511" t="s">
        <v>28</v>
      </c>
      <c r="M22511">
        <v>173</v>
      </c>
      <c r="N22511">
        <v>3</v>
      </c>
      <c r="O22511">
        <v>2</v>
      </c>
      <c r="P22511" t="s">
        <v>40</v>
      </c>
      <c r="Q22511">
        <v>3</v>
      </c>
      <c r="R22511" t="s">
        <v>38</v>
      </c>
      <c r="S22511">
        <v>13234</v>
      </c>
      <c r="T22511">
        <v>3421</v>
      </c>
      <c r="U22511">
        <v>10263</v>
      </c>
      <c r="V22511">
        <v>0</v>
      </c>
      <c r="W22511" t="s">
        <v>66</v>
      </c>
      <c r="X22511" t="s">
        <v>31</v>
      </c>
      <c r="Y22511">
        <v>42</v>
      </c>
      <c r="Z22511">
        <v>4</v>
      </c>
      <c r="AA22511">
        <v>4</v>
      </c>
      <c r="AB22511">
        <v>80</v>
      </c>
      <c r="AC22511">
        <v>4</v>
      </c>
      <c r="AD22511">
        <v>31</v>
      </c>
      <c r="AE22511">
        <v>1</v>
      </c>
      <c r="AF22511">
        <v>2</v>
      </c>
      <c r="AG22511">
        <v>10</v>
      </c>
      <c r="AH22511">
        <v>3</v>
      </c>
      <c r="AI22511">
        <v>1</v>
      </c>
      <c r="AJ22511">
        <v>9</v>
      </c>
    </row>
    <row r="22512" spans="1:36" x14ac:dyDescent="0.3">
      <c r="A22512">
        <v>35</v>
      </c>
      <c r="B22512" t="s">
        <v>18</v>
      </c>
      <c r="C22512" t="s">
        <v>25</v>
      </c>
      <c r="D22512">
        <v>941</v>
      </c>
      <c r="E22512" t="s">
        <v>44</v>
      </c>
      <c r="F22512">
        <v>22</v>
      </c>
      <c r="G22512">
        <v>1</v>
      </c>
      <c r="H22512" t="s">
        <v>43</v>
      </c>
      <c r="I22512">
        <v>1</v>
      </c>
      <c r="J22512">
        <v>13236</v>
      </c>
      <c r="K22512">
        <v>3</v>
      </c>
      <c r="L22512" t="s">
        <v>28</v>
      </c>
      <c r="M22512">
        <v>197</v>
      </c>
      <c r="N22512">
        <v>2</v>
      </c>
      <c r="O22512">
        <v>1</v>
      </c>
      <c r="P22512" t="s">
        <v>40</v>
      </c>
      <c r="Q22512">
        <v>3</v>
      </c>
      <c r="R22512" t="s">
        <v>38</v>
      </c>
      <c r="S22512">
        <v>13236</v>
      </c>
      <c r="T22512">
        <v>11110</v>
      </c>
      <c r="U22512">
        <v>211090</v>
      </c>
      <c r="V22512">
        <v>7</v>
      </c>
      <c r="W22512" t="s">
        <v>66</v>
      </c>
      <c r="X22512" t="s">
        <v>18</v>
      </c>
      <c r="Y22512">
        <v>31</v>
      </c>
      <c r="Z22512">
        <v>1</v>
      </c>
      <c r="AA22512">
        <v>2</v>
      </c>
      <c r="AB22512">
        <v>80</v>
      </c>
      <c r="AC22512">
        <v>4</v>
      </c>
      <c r="AD22512">
        <v>40</v>
      </c>
      <c r="AE22512">
        <v>3</v>
      </c>
      <c r="AF22512">
        <v>4</v>
      </c>
      <c r="AG22512">
        <v>36</v>
      </c>
      <c r="AH22512">
        <v>10</v>
      </c>
      <c r="AI22512">
        <v>32</v>
      </c>
      <c r="AJ22512">
        <v>11</v>
      </c>
    </row>
    <row r="22513" spans="1:36" x14ac:dyDescent="0.3">
      <c r="A22513">
        <v>32</v>
      </c>
      <c r="B22513" t="s">
        <v>31</v>
      </c>
      <c r="C22513" t="s">
        <v>42</v>
      </c>
      <c r="D22513">
        <v>1368</v>
      </c>
      <c r="E22513" t="s">
        <v>32</v>
      </c>
      <c r="F22513">
        <v>10</v>
      </c>
      <c r="G22513">
        <v>1</v>
      </c>
      <c r="H22513" t="s">
        <v>21</v>
      </c>
      <c r="I22513">
        <v>1</v>
      </c>
      <c r="J22513">
        <v>13237</v>
      </c>
      <c r="K22513">
        <v>4</v>
      </c>
      <c r="L22513" t="s">
        <v>22</v>
      </c>
      <c r="M22513">
        <v>53</v>
      </c>
      <c r="N22513">
        <v>1</v>
      </c>
      <c r="O22513">
        <v>1</v>
      </c>
      <c r="P22513" t="s">
        <v>46</v>
      </c>
      <c r="Q22513">
        <v>1</v>
      </c>
      <c r="R22513" t="s">
        <v>24</v>
      </c>
      <c r="S22513">
        <v>13237</v>
      </c>
      <c r="T22513">
        <v>26626</v>
      </c>
      <c r="U22513">
        <v>159756</v>
      </c>
      <c r="V22513">
        <v>2</v>
      </c>
      <c r="W22513" t="s">
        <v>66</v>
      </c>
      <c r="X22513" t="s">
        <v>31</v>
      </c>
      <c r="Y22513">
        <v>48</v>
      </c>
      <c r="Z22513">
        <v>2</v>
      </c>
      <c r="AA22513">
        <v>4</v>
      </c>
      <c r="AB22513">
        <v>80</v>
      </c>
      <c r="AC22513">
        <v>2</v>
      </c>
      <c r="AD22513">
        <v>24</v>
      </c>
      <c r="AE22513">
        <v>6</v>
      </c>
      <c r="AF22513">
        <v>1</v>
      </c>
      <c r="AG22513">
        <v>13</v>
      </c>
      <c r="AH22513">
        <v>7</v>
      </c>
      <c r="AI22513">
        <v>9</v>
      </c>
      <c r="AJ22513">
        <v>10</v>
      </c>
    </row>
    <row r="22514" spans="1:36" x14ac:dyDescent="0.3">
      <c r="A22514">
        <v>28</v>
      </c>
      <c r="B22514" t="s">
        <v>18</v>
      </c>
      <c r="C22514" t="s">
        <v>19</v>
      </c>
      <c r="D22514">
        <v>764</v>
      </c>
      <c r="E22514" t="s">
        <v>32</v>
      </c>
      <c r="F22514">
        <v>38</v>
      </c>
      <c r="G22514">
        <v>5</v>
      </c>
      <c r="H22514" t="s">
        <v>21</v>
      </c>
      <c r="I22514">
        <v>1</v>
      </c>
      <c r="J22514">
        <v>13238</v>
      </c>
      <c r="K22514">
        <v>4</v>
      </c>
      <c r="L22514" t="s">
        <v>22</v>
      </c>
      <c r="M22514">
        <v>48</v>
      </c>
      <c r="N22514">
        <v>3</v>
      </c>
      <c r="O22514">
        <v>3</v>
      </c>
      <c r="P22514" t="s">
        <v>26</v>
      </c>
      <c r="Q22514">
        <v>4</v>
      </c>
      <c r="R22514" t="s">
        <v>38</v>
      </c>
      <c r="S22514">
        <v>13238</v>
      </c>
      <c r="T22514">
        <v>38697</v>
      </c>
      <c r="U22514">
        <v>851334</v>
      </c>
      <c r="V22514">
        <v>5</v>
      </c>
      <c r="W22514" t="s">
        <v>66</v>
      </c>
      <c r="X22514" t="s">
        <v>18</v>
      </c>
      <c r="Y22514">
        <v>47</v>
      </c>
      <c r="Z22514">
        <v>1</v>
      </c>
      <c r="AA22514">
        <v>4</v>
      </c>
      <c r="AB22514">
        <v>80</v>
      </c>
      <c r="AC22514">
        <v>4</v>
      </c>
      <c r="AD22514">
        <v>12</v>
      </c>
      <c r="AE22514">
        <v>6</v>
      </c>
      <c r="AF22514">
        <v>4</v>
      </c>
      <c r="AG22514">
        <v>6</v>
      </c>
      <c r="AH22514">
        <v>4</v>
      </c>
      <c r="AI22514">
        <v>1</v>
      </c>
      <c r="AJ22514">
        <v>1</v>
      </c>
    </row>
    <row r="22515" spans="1:36" x14ac:dyDescent="0.3">
      <c r="A22515">
        <v>44</v>
      </c>
      <c r="B22515" t="s">
        <v>18</v>
      </c>
      <c r="C22515" t="s">
        <v>25</v>
      </c>
      <c r="D22515">
        <v>1176</v>
      </c>
      <c r="E22515" t="s">
        <v>26</v>
      </c>
      <c r="F22515">
        <v>17</v>
      </c>
      <c r="G22515">
        <v>5</v>
      </c>
      <c r="H22515" t="s">
        <v>21</v>
      </c>
      <c r="I22515">
        <v>1</v>
      </c>
      <c r="J22515">
        <v>13239</v>
      </c>
      <c r="K22515">
        <v>2</v>
      </c>
      <c r="L22515" t="s">
        <v>28</v>
      </c>
      <c r="M22515">
        <v>93</v>
      </c>
      <c r="N22515">
        <v>2</v>
      </c>
      <c r="O22515">
        <v>3</v>
      </c>
      <c r="P22515" t="s">
        <v>37</v>
      </c>
      <c r="Q22515">
        <v>4</v>
      </c>
      <c r="R22515" t="s">
        <v>38</v>
      </c>
      <c r="S22515">
        <v>13239</v>
      </c>
      <c r="T22515">
        <v>19990</v>
      </c>
      <c r="U22515">
        <v>99950</v>
      </c>
      <c r="V22515">
        <v>3</v>
      </c>
      <c r="W22515" t="s">
        <v>66</v>
      </c>
      <c r="X22515" t="s">
        <v>18</v>
      </c>
      <c r="Y22515">
        <v>39</v>
      </c>
      <c r="Z22515">
        <v>2</v>
      </c>
      <c r="AA22515">
        <v>2</v>
      </c>
      <c r="AB22515">
        <v>80</v>
      </c>
      <c r="AC22515">
        <v>4</v>
      </c>
      <c r="AD22515">
        <v>23</v>
      </c>
      <c r="AE22515">
        <v>1</v>
      </c>
      <c r="AF22515">
        <v>4</v>
      </c>
      <c r="AG22515">
        <v>13</v>
      </c>
      <c r="AH22515">
        <v>4</v>
      </c>
      <c r="AI22515">
        <v>9</v>
      </c>
      <c r="AJ22515">
        <v>3</v>
      </c>
    </row>
    <row r="22516" spans="1:36" x14ac:dyDescent="0.3">
      <c r="A22516">
        <v>36</v>
      </c>
      <c r="B22516" t="s">
        <v>18</v>
      </c>
      <c r="C22516" t="s">
        <v>42</v>
      </c>
      <c r="D22516">
        <v>943</v>
      </c>
      <c r="E22516" t="s">
        <v>32</v>
      </c>
      <c r="F22516">
        <v>8</v>
      </c>
      <c r="G22516">
        <v>5</v>
      </c>
      <c r="H22516" t="s">
        <v>27</v>
      </c>
      <c r="I22516">
        <v>1</v>
      </c>
      <c r="J22516">
        <v>13240</v>
      </c>
      <c r="K22516">
        <v>1</v>
      </c>
      <c r="L22516" t="s">
        <v>22</v>
      </c>
      <c r="M22516">
        <v>38</v>
      </c>
      <c r="N22516">
        <v>4</v>
      </c>
      <c r="O22516">
        <v>1</v>
      </c>
      <c r="P22516" t="s">
        <v>45</v>
      </c>
      <c r="Q22516">
        <v>3</v>
      </c>
      <c r="R22516" t="s">
        <v>24</v>
      </c>
      <c r="S22516">
        <v>13240</v>
      </c>
      <c r="T22516">
        <v>7015</v>
      </c>
      <c r="U22516">
        <v>147315</v>
      </c>
      <c r="V22516">
        <v>7</v>
      </c>
      <c r="W22516" t="s">
        <v>66</v>
      </c>
      <c r="X22516" t="s">
        <v>31</v>
      </c>
      <c r="Y22516">
        <v>14</v>
      </c>
      <c r="Z22516">
        <v>4</v>
      </c>
      <c r="AA22516">
        <v>4</v>
      </c>
      <c r="AB22516">
        <v>80</v>
      </c>
      <c r="AC22516">
        <v>2</v>
      </c>
      <c r="AD22516">
        <v>7</v>
      </c>
      <c r="AE22516">
        <v>5</v>
      </c>
      <c r="AF22516">
        <v>3</v>
      </c>
      <c r="AG22516">
        <v>5</v>
      </c>
      <c r="AH22516">
        <v>2</v>
      </c>
      <c r="AI22516">
        <v>1</v>
      </c>
      <c r="AJ22516">
        <v>2</v>
      </c>
    </row>
    <row r="22517" spans="1:36" x14ac:dyDescent="0.3">
      <c r="A22517">
        <v>43</v>
      </c>
      <c r="B22517" t="s">
        <v>31</v>
      </c>
      <c r="C22517" t="s">
        <v>42</v>
      </c>
      <c r="D22517">
        <v>665</v>
      </c>
      <c r="E22517" t="s">
        <v>35</v>
      </c>
      <c r="F22517">
        <v>3</v>
      </c>
      <c r="G22517">
        <v>1</v>
      </c>
      <c r="H22517" t="s">
        <v>21</v>
      </c>
      <c r="I22517">
        <v>1</v>
      </c>
      <c r="J22517">
        <v>13241</v>
      </c>
      <c r="K22517">
        <v>3</v>
      </c>
      <c r="L22517" t="s">
        <v>22</v>
      </c>
      <c r="M22517">
        <v>46</v>
      </c>
      <c r="N22517">
        <v>1</v>
      </c>
      <c r="O22517">
        <v>5</v>
      </c>
      <c r="P22517" t="s">
        <v>40</v>
      </c>
      <c r="Q22517">
        <v>2</v>
      </c>
      <c r="R22517" t="s">
        <v>24</v>
      </c>
      <c r="S22517">
        <v>13241</v>
      </c>
      <c r="T22517">
        <v>12584</v>
      </c>
      <c r="U22517">
        <v>151008</v>
      </c>
      <c r="V22517">
        <v>2</v>
      </c>
      <c r="W22517" t="s">
        <v>66</v>
      </c>
      <c r="X22517" t="s">
        <v>18</v>
      </c>
      <c r="Y22517">
        <v>41</v>
      </c>
      <c r="Z22517">
        <v>1</v>
      </c>
      <c r="AA22517">
        <v>2</v>
      </c>
      <c r="AB22517">
        <v>80</v>
      </c>
      <c r="AC22517">
        <v>4</v>
      </c>
      <c r="AD22517">
        <v>24</v>
      </c>
      <c r="AE22517">
        <v>3</v>
      </c>
      <c r="AF22517">
        <v>1</v>
      </c>
      <c r="AG22517">
        <v>16</v>
      </c>
      <c r="AH22517">
        <v>14</v>
      </c>
      <c r="AI22517">
        <v>14</v>
      </c>
      <c r="AJ22517">
        <v>16</v>
      </c>
    </row>
    <row r="22518" spans="1:36" x14ac:dyDescent="0.3">
      <c r="A22518">
        <v>39</v>
      </c>
      <c r="B22518" t="s">
        <v>18</v>
      </c>
      <c r="C22518" t="s">
        <v>42</v>
      </c>
      <c r="D22518">
        <v>734</v>
      </c>
      <c r="E22518" t="s">
        <v>20</v>
      </c>
      <c r="F22518">
        <v>32</v>
      </c>
      <c r="G22518">
        <v>3</v>
      </c>
      <c r="H22518" t="s">
        <v>43</v>
      </c>
      <c r="I22518">
        <v>1</v>
      </c>
      <c r="J22518">
        <v>13243</v>
      </c>
      <c r="K22518">
        <v>4</v>
      </c>
      <c r="L22518" t="s">
        <v>28</v>
      </c>
      <c r="M22518">
        <v>89</v>
      </c>
      <c r="N22518">
        <v>3</v>
      </c>
      <c r="O22518">
        <v>3</v>
      </c>
      <c r="P22518" t="s">
        <v>41</v>
      </c>
      <c r="Q22518">
        <v>4</v>
      </c>
      <c r="R22518" t="s">
        <v>38</v>
      </c>
      <c r="S22518">
        <v>13243</v>
      </c>
      <c r="T22518">
        <v>36903</v>
      </c>
      <c r="U22518">
        <v>811866</v>
      </c>
      <c r="V22518">
        <v>5</v>
      </c>
      <c r="W22518" t="s">
        <v>66</v>
      </c>
      <c r="X22518" t="s">
        <v>18</v>
      </c>
      <c r="Y22518">
        <v>5</v>
      </c>
      <c r="Z22518">
        <v>4</v>
      </c>
      <c r="AA22518">
        <v>1</v>
      </c>
      <c r="AB22518">
        <v>80</v>
      </c>
      <c r="AC22518">
        <v>3</v>
      </c>
      <c r="AD22518">
        <v>13</v>
      </c>
      <c r="AE22518">
        <v>5</v>
      </c>
      <c r="AF22518">
        <v>3</v>
      </c>
      <c r="AG22518">
        <v>9</v>
      </c>
      <c r="AH22518">
        <v>5</v>
      </c>
      <c r="AI22518">
        <v>4</v>
      </c>
      <c r="AJ22518">
        <v>4</v>
      </c>
    </row>
    <row r="22519" spans="1:36" x14ac:dyDescent="0.3">
      <c r="A22519">
        <v>26</v>
      </c>
      <c r="B22519" t="s">
        <v>31</v>
      </c>
      <c r="C22519" t="s">
        <v>19</v>
      </c>
      <c r="D22519">
        <v>598</v>
      </c>
      <c r="E22519" t="s">
        <v>35</v>
      </c>
      <c r="F22519">
        <v>38</v>
      </c>
      <c r="G22519">
        <v>1</v>
      </c>
      <c r="H22519" t="s">
        <v>36</v>
      </c>
      <c r="I22519">
        <v>1</v>
      </c>
      <c r="J22519">
        <v>13244</v>
      </c>
      <c r="K22519">
        <v>1</v>
      </c>
      <c r="L22519" t="s">
        <v>28</v>
      </c>
      <c r="M22519">
        <v>66</v>
      </c>
      <c r="N22519">
        <v>2</v>
      </c>
      <c r="O22519">
        <v>4</v>
      </c>
      <c r="P22519" t="s">
        <v>37</v>
      </c>
      <c r="Q22519">
        <v>1</v>
      </c>
      <c r="R22519" t="s">
        <v>38</v>
      </c>
      <c r="S22519">
        <v>13244</v>
      </c>
      <c r="T22519">
        <v>5760</v>
      </c>
      <c r="U22519">
        <v>144000</v>
      </c>
      <c r="V22519">
        <v>8</v>
      </c>
      <c r="W22519" t="s">
        <v>66</v>
      </c>
      <c r="X22519" t="s">
        <v>31</v>
      </c>
      <c r="Y22519">
        <v>40</v>
      </c>
      <c r="Z22519">
        <v>3</v>
      </c>
      <c r="AA22519">
        <v>1</v>
      </c>
      <c r="AB22519">
        <v>80</v>
      </c>
      <c r="AC22519">
        <v>4</v>
      </c>
      <c r="AD22519">
        <v>5</v>
      </c>
      <c r="AE22519">
        <v>1</v>
      </c>
      <c r="AF22519">
        <v>2</v>
      </c>
      <c r="AG22519">
        <v>4</v>
      </c>
      <c r="AH22519">
        <v>2</v>
      </c>
      <c r="AI22519">
        <v>1</v>
      </c>
      <c r="AJ22519">
        <v>4</v>
      </c>
    </row>
    <row r="22520" spans="1:36" x14ac:dyDescent="0.3">
      <c r="A22520">
        <v>22</v>
      </c>
      <c r="B22520" t="s">
        <v>31</v>
      </c>
      <c r="C22520" t="s">
        <v>19</v>
      </c>
      <c r="D22520">
        <v>526</v>
      </c>
      <c r="E22520" t="s">
        <v>20</v>
      </c>
      <c r="F22520">
        <v>8</v>
      </c>
      <c r="G22520">
        <v>5</v>
      </c>
      <c r="H22520" t="s">
        <v>21</v>
      </c>
      <c r="I22520">
        <v>1</v>
      </c>
      <c r="J22520">
        <v>13245</v>
      </c>
      <c r="K22520">
        <v>2</v>
      </c>
      <c r="L22520" t="s">
        <v>28</v>
      </c>
      <c r="M22520">
        <v>163</v>
      </c>
      <c r="N22520">
        <v>4</v>
      </c>
      <c r="O22520">
        <v>3</v>
      </c>
      <c r="P22520" t="s">
        <v>41</v>
      </c>
      <c r="Q22520">
        <v>4</v>
      </c>
      <c r="R22520" t="s">
        <v>30</v>
      </c>
      <c r="S22520">
        <v>13245</v>
      </c>
      <c r="T22520">
        <v>33134</v>
      </c>
      <c r="U22520">
        <v>265072</v>
      </c>
      <c r="V22520">
        <v>0</v>
      </c>
      <c r="W22520" t="s">
        <v>66</v>
      </c>
      <c r="X22520" t="s">
        <v>31</v>
      </c>
      <c r="Y22520">
        <v>15</v>
      </c>
      <c r="Z22520">
        <v>4</v>
      </c>
      <c r="AA22520">
        <v>1</v>
      </c>
      <c r="AB22520">
        <v>80</v>
      </c>
      <c r="AC22520">
        <v>3</v>
      </c>
      <c r="AD22520">
        <v>17</v>
      </c>
      <c r="AE22520">
        <v>1</v>
      </c>
      <c r="AF22520">
        <v>4</v>
      </c>
      <c r="AG22520">
        <v>3</v>
      </c>
      <c r="AH22520">
        <v>1</v>
      </c>
      <c r="AI22520">
        <v>1</v>
      </c>
      <c r="AJ22520">
        <v>3</v>
      </c>
    </row>
    <row r="22521" spans="1:36" x14ac:dyDescent="0.3">
      <c r="A22521">
        <v>29</v>
      </c>
      <c r="B22521" t="s">
        <v>18</v>
      </c>
      <c r="C22521" t="s">
        <v>19</v>
      </c>
      <c r="D22521">
        <v>1426</v>
      </c>
      <c r="E22521" t="s">
        <v>44</v>
      </c>
      <c r="F22521">
        <v>48</v>
      </c>
      <c r="G22521">
        <v>1</v>
      </c>
      <c r="H22521" t="s">
        <v>33</v>
      </c>
      <c r="I22521">
        <v>1</v>
      </c>
      <c r="J22521">
        <v>13249</v>
      </c>
      <c r="K22521">
        <v>3</v>
      </c>
      <c r="L22521" t="s">
        <v>28</v>
      </c>
      <c r="M22521">
        <v>128</v>
      </c>
      <c r="N22521">
        <v>4</v>
      </c>
      <c r="O22521">
        <v>5</v>
      </c>
      <c r="P22521" t="s">
        <v>45</v>
      </c>
      <c r="Q22521">
        <v>3</v>
      </c>
      <c r="R22521" t="s">
        <v>30</v>
      </c>
      <c r="S22521">
        <v>13249</v>
      </c>
      <c r="T22521">
        <v>28886</v>
      </c>
      <c r="U22521">
        <v>57772</v>
      </c>
      <c r="V22521">
        <v>6</v>
      </c>
      <c r="W22521" t="s">
        <v>66</v>
      </c>
      <c r="X22521" t="s">
        <v>18</v>
      </c>
      <c r="Y22521">
        <v>47</v>
      </c>
      <c r="Z22521">
        <v>4</v>
      </c>
      <c r="AA22521">
        <v>3</v>
      </c>
      <c r="AB22521">
        <v>80</v>
      </c>
      <c r="AC22521">
        <v>3</v>
      </c>
      <c r="AD22521">
        <v>14</v>
      </c>
      <c r="AE22521">
        <v>3</v>
      </c>
      <c r="AF22521">
        <v>1</v>
      </c>
      <c r="AG22521">
        <v>13</v>
      </c>
      <c r="AH22521">
        <v>10</v>
      </c>
      <c r="AI22521">
        <v>9</v>
      </c>
      <c r="AJ22521">
        <v>7</v>
      </c>
    </row>
    <row r="22522" spans="1:36" x14ac:dyDescent="0.3">
      <c r="A22522">
        <v>52</v>
      </c>
      <c r="B22522" t="s">
        <v>18</v>
      </c>
      <c r="C22522" t="s">
        <v>42</v>
      </c>
      <c r="D22522">
        <v>804</v>
      </c>
      <c r="E22522" t="s">
        <v>44</v>
      </c>
      <c r="F22522">
        <v>47</v>
      </c>
      <c r="G22522">
        <v>5</v>
      </c>
      <c r="H22522" t="s">
        <v>36</v>
      </c>
      <c r="I22522">
        <v>1</v>
      </c>
      <c r="J22522">
        <v>13250</v>
      </c>
      <c r="K22522">
        <v>1</v>
      </c>
      <c r="L22522" t="s">
        <v>28</v>
      </c>
      <c r="M22522">
        <v>73</v>
      </c>
      <c r="N22522">
        <v>1</v>
      </c>
      <c r="O22522">
        <v>2</v>
      </c>
      <c r="P22522" t="s">
        <v>29</v>
      </c>
      <c r="Q22522">
        <v>4</v>
      </c>
      <c r="R22522" t="s">
        <v>30</v>
      </c>
      <c r="S22522">
        <v>13250</v>
      </c>
      <c r="T22522">
        <v>21001</v>
      </c>
      <c r="U22522">
        <v>399019</v>
      </c>
      <c r="V22522">
        <v>5</v>
      </c>
      <c r="W22522" t="s">
        <v>66</v>
      </c>
      <c r="X22522" t="s">
        <v>18</v>
      </c>
      <c r="Y22522">
        <v>23</v>
      </c>
      <c r="Z22522">
        <v>4</v>
      </c>
      <c r="AA22522">
        <v>2</v>
      </c>
      <c r="AB22522">
        <v>80</v>
      </c>
      <c r="AC22522">
        <v>4</v>
      </c>
      <c r="AD22522">
        <v>35</v>
      </c>
      <c r="AE22522">
        <v>2</v>
      </c>
      <c r="AF22522">
        <v>3</v>
      </c>
      <c r="AG22522">
        <v>30</v>
      </c>
      <c r="AH22522">
        <v>19</v>
      </c>
      <c r="AI22522">
        <v>29</v>
      </c>
      <c r="AJ22522">
        <v>1</v>
      </c>
    </row>
    <row r="22523" spans="1:36" x14ac:dyDescent="0.3">
      <c r="A22523">
        <v>39</v>
      </c>
      <c r="B22523" t="s">
        <v>31</v>
      </c>
      <c r="C22523" t="s">
        <v>42</v>
      </c>
      <c r="D22523">
        <v>640</v>
      </c>
      <c r="E22523" t="s">
        <v>44</v>
      </c>
      <c r="F22523">
        <v>45</v>
      </c>
      <c r="G22523">
        <v>1</v>
      </c>
      <c r="H22523" t="s">
        <v>21</v>
      </c>
      <c r="I22523">
        <v>1</v>
      </c>
      <c r="J22523">
        <v>13251</v>
      </c>
      <c r="K22523">
        <v>3</v>
      </c>
      <c r="L22523" t="s">
        <v>22</v>
      </c>
      <c r="M22523">
        <v>145</v>
      </c>
      <c r="N22523">
        <v>1</v>
      </c>
      <c r="O22523">
        <v>4</v>
      </c>
      <c r="P22523" t="s">
        <v>26</v>
      </c>
      <c r="Q22523">
        <v>4</v>
      </c>
      <c r="R22523" t="s">
        <v>24</v>
      </c>
      <c r="S22523">
        <v>13251</v>
      </c>
      <c r="T22523">
        <v>40585</v>
      </c>
      <c r="U22523">
        <v>974040</v>
      </c>
      <c r="V22523">
        <v>1</v>
      </c>
      <c r="W22523" t="s">
        <v>66</v>
      </c>
      <c r="X22523" t="s">
        <v>31</v>
      </c>
      <c r="Y22523">
        <v>27</v>
      </c>
      <c r="Z22523">
        <v>3</v>
      </c>
      <c r="AA22523">
        <v>1</v>
      </c>
      <c r="AB22523">
        <v>80</v>
      </c>
      <c r="AC22523">
        <v>4</v>
      </c>
      <c r="AD22523">
        <v>6</v>
      </c>
      <c r="AE22523">
        <v>2</v>
      </c>
      <c r="AF22523">
        <v>1</v>
      </c>
      <c r="AG22523">
        <v>3</v>
      </c>
      <c r="AH22523">
        <v>1</v>
      </c>
      <c r="AI22523">
        <v>3</v>
      </c>
      <c r="AJ22523">
        <v>3</v>
      </c>
    </row>
    <row r="22524" spans="1:36" x14ac:dyDescent="0.3">
      <c r="A22524">
        <v>50</v>
      </c>
      <c r="B22524" t="s">
        <v>31</v>
      </c>
      <c r="C22524" t="s">
        <v>25</v>
      </c>
      <c r="D22524">
        <v>971</v>
      </c>
      <c r="E22524" t="s">
        <v>32</v>
      </c>
      <c r="F22524">
        <v>29</v>
      </c>
      <c r="G22524">
        <v>4</v>
      </c>
      <c r="H22524" t="s">
        <v>33</v>
      </c>
      <c r="I22524">
        <v>1</v>
      </c>
      <c r="J22524">
        <v>13252</v>
      </c>
      <c r="K22524">
        <v>4</v>
      </c>
      <c r="L22524" t="s">
        <v>22</v>
      </c>
      <c r="M22524">
        <v>124</v>
      </c>
      <c r="N22524">
        <v>1</v>
      </c>
      <c r="O22524">
        <v>2</v>
      </c>
      <c r="P22524" t="s">
        <v>26</v>
      </c>
      <c r="Q22524">
        <v>3</v>
      </c>
      <c r="R22524" t="s">
        <v>30</v>
      </c>
      <c r="S22524">
        <v>13252</v>
      </c>
      <c r="T22524">
        <v>45012</v>
      </c>
      <c r="U22524">
        <v>135036</v>
      </c>
      <c r="V22524">
        <v>8</v>
      </c>
      <c r="W22524" t="s">
        <v>66</v>
      </c>
      <c r="X22524" t="s">
        <v>31</v>
      </c>
      <c r="Y22524">
        <v>16</v>
      </c>
      <c r="Z22524">
        <v>1</v>
      </c>
      <c r="AA22524">
        <v>4</v>
      </c>
      <c r="AB22524">
        <v>80</v>
      </c>
      <c r="AC22524">
        <v>4</v>
      </c>
      <c r="AD22524">
        <v>3</v>
      </c>
      <c r="AE22524">
        <v>5</v>
      </c>
      <c r="AF22524">
        <v>1</v>
      </c>
      <c r="AG22524">
        <v>1</v>
      </c>
      <c r="AH22524">
        <v>1</v>
      </c>
      <c r="AI22524">
        <v>1</v>
      </c>
      <c r="AJ22524">
        <v>1</v>
      </c>
    </row>
    <row r="22525" spans="1:36" x14ac:dyDescent="0.3">
      <c r="A22525">
        <v>47</v>
      </c>
      <c r="B22525" t="s">
        <v>18</v>
      </c>
      <c r="C22525" t="s">
        <v>19</v>
      </c>
      <c r="D22525">
        <v>841</v>
      </c>
      <c r="E22525" t="s">
        <v>44</v>
      </c>
      <c r="F22525">
        <v>30</v>
      </c>
      <c r="G22525">
        <v>2</v>
      </c>
      <c r="H22525" t="s">
        <v>26</v>
      </c>
      <c r="I22525">
        <v>1</v>
      </c>
      <c r="J22525">
        <v>13253</v>
      </c>
      <c r="K22525">
        <v>4</v>
      </c>
      <c r="L22525" t="s">
        <v>22</v>
      </c>
      <c r="M22525">
        <v>173</v>
      </c>
      <c r="N22525">
        <v>4</v>
      </c>
      <c r="O22525">
        <v>1</v>
      </c>
      <c r="P22525" t="s">
        <v>47</v>
      </c>
      <c r="Q22525">
        <v>3</v>
      </c>
      <c r="R22525" t="s">
        <v>24</v>
      </c>
      <c r="S22525">
        <v>13253</v>
      </c>
      <c r="T22525">
        <v>17451</v>
      </c>
      <c r="U22525">
        <v>244314</v>
      </c>
      <c r="V22525">
        <v>2</v>
      </c>
      <c r="W22525" t="s">
        <v>66</v>
      </c>
      <c r="X22525" t="s">
        <v>18</v>
      </c>
      <c r="Y22525">
        <v>0</v>
      </c>
      <c r="Z22525">
        <v>1</v>
      </c>
      <c r="AA22525">
        <v>2</v>
      </c>
      <c r="AB22525">
        <v>80</v>
      </c>
      <c r="AC22525">
        <v>3</v>
      </c>
      <c r="AD22525">
        <v>35</v>
      </c>
      <c r="AE22525">
        <v>4</v>
      </c>
      <c r="AF22525">
        <v>3</v>
      </c>
      <c r="AG22525">
        <v>33</v>
      </c>
      <c r="AH22525">
        <v>24</v>
      </c>
      <c r="AI22525">
        <v>27</v>
      </c>
      <c r="AJ22525">
        <v>5</v>
      </c>
    </row>
    <row r="22526" spans="1:36" x14ac:dyDescent="0.3">
      <c r="A22526">
        <v>22</v>
      </c>
      <c r="B22526" t="s">
        <v>31</v>
      </c>
      <c r="C22526" t="s">
        <v>19</v>
      </c>
      <c r="D22526">
        <v>808</v>
      </c>
      <c r="E22526" t="s">
        <v>35</v>
      </c>
      <c r="F22526">
        <v>43</v>
      </c>
      <c r="G22526">
        <v>3</v>
      </c>
      <c r="H22526" t="s">
        <v>26</v>
      </c>
      <c r="I22526">
        <v>1</v>
      </c>
      <c r="J22526">
        <v>13254</v>
      </c>
      <c r="K22526">
        <v>2</v>
      </c>
      <c r="L22526" t="s">
        <v>22</v>
      </c>
      <c r="M22526">
        <v>80</v>
      </c>
      <c r="N22526">
        <v>2</v>
      </c>
      <c r="O22526">
        <v>3</v>
      </c>
      <c r="P22526" t="s">
        <v>29</v>
      </c>
      <c r="Q22526">
        <v>1</v>
      </c>
      <c r="R22526" t="s">
        <v>30</v>
      </c>
      <c r="S22526">
        <v>13254</v>
      </c>
      <c r="T22526">
        <v>30543</v>
      </c>
      <c r="U22526">
        <v>30543</v>
      </c>
      <c r="V22526">
        <v>3</v>
      </c>
      <c r="W22526" t="s">
        <v>66</v>
      </c>
      <c r="X22526" t="s">
        <v>18</v>
      </c>
      <c r="Y22526">
        <v>46</v>
      </c>
      <c r="Z22526">
        <v>1</v>
      </c>
      <c r="AA22526">
        <v>1</v>
      </c>
      <c r="AB22526">
        <v>80</v>
      </c>
      <c r="AC22526">
        <v>4</v>
      </c>
      <c r="AD22526">
        <v>25</v>
      </c>
      <c r="AE22526">
        <v>1</v>
      </c>
      <c r="AF22526">
        <v>4</v>
      </c>
      <c r="AG22526">
        <v>22</v>
      </c>
      <c r="AH22526">
        <v>8</v>
      </c>
      <c r="AI22526">
        <v>18</v>
      </c>
      <c r="AJ22526">
        <v>16</v>
      </c>
    </row>
    <row r="22527" spans="1:36" x14ac:dyDescent="0.3">
      <c r="A22527">
        <v>28</v>
      </c>
      <c r="B22527" t="s">
        <v>31</v>
      </c>
      <c r="C22527" t="s">
        <v>25</v>
      </c>
      <c r="D22527">
        <v>1358</v>
      </c>
      <c r="E22527" t="s">
        <v>26</v>
      </c>
      <c r="F22527">
        <v>49</v>
      </c>
      <c r="G22527">
        <v>4</v>
      </c>
      <c r="H22527" t="s">
        <v>21</v>
      </c>
      <c r="I22527">
        <v>1</v>
      </c>
      <c r="J22527">
        <v>13255</v>
      </c>
      <c r="K22527">
        <v>1</v>
      </c>
      <c r="L22527" t="s">
        <v>22</v>
      </c>
      <c r="M22527">
        <v>138</v>
      </c>
      <c r="N22527">
        <v>4</v>
      </c>
      <c r="O22527">
        <v>5</v>
      </c>
      <c r="P22527" t="s">
        <v>23</v>
      </c>
      <c r="Q22527">
        <v>2</v>
      </c>
      <c r="R22527" t="s">
        <v>24</v>
      </c>
      <c r="S22527">
        <v>13255</v>
      </c>
      <c r="T22527">
        <v>22539</v>
      </c>
      <c r="U22527">
        <v>653631</v>
      </c>
      <c r="V22527">
        <v>1</v>
      </c>
      <c r="W22527" t="s">
        <v>66</v>
      </c>
      <c r="X22527" t="s">
        <v>18</v>
      </c>
      <c r="Y22527">
        <v>17</v>
      </c>
      <c r="Z22527">
        <v>3</v>
      </c>
      <c r="AA22527">
        <v>2</v>
      </c>
      <c r="AB22527">
        <v>80</v>
      </c>
      <c r="AC22527">
        <v>2</v>
      </c>
      <c r="AD22527">
        <v>13</v>
      </c>
      <c r="AE22527">
        <v>6</v>
      </c>
      <c r="AF22527">
        <v>3</v>
      </c>
      <c r="AG22527">
        <v>3</v>
      </c>
      <c r="AH22527">
        <v>2</v>
      </c>
      <c r="AI22527">
        <v>2</v>
      </c>
      <c r="AJ22527">
        <v>1</v>
      </c>
    </row>
    <row r="22528" spans="1:36" x14ac:dyDescent="0.3">
      <c r="A22528">
        <v>49</v>
      </c>
      <c r="B22528" t="s">
        <v>18</v>
      </c>
      <c r="C22528" t="s">
        <v>25</v>
      </c>
      <c r="D22528">
        <v>573</v>
      </c>
      <c r="E22528" t="s">
        <v>44</v>
      </c>
      <c r="F22528">
        <v>1</v>
      </c>
      <c r="G22528">
        <v>2</v>
      </c>
      <c r="H22528" t="s">
        <v>27</v>
      </c>
      <c r="I22528">
        <v>1</v>
      </c>
      <c r="J22528">
        <v>13257</v>
      </c>
      <c r="K22528">
        <v>2</v>
      </c>
      <c r="L22528" t="s">
        <v>22</v>
      </c>
      <c r="M22528">
        <v>77</v>
      </c>
      <c r="N22528">
        <v>4</v>
      </c>
      <c r="O22528">
        <v>4</v>
      </c>
      <c r="P22528" t="s">
        <v>37</v>
      </c>
      <c r="Q22528">
        <v>4</v>
      </c>
      <c r="R22528" t="s">
        <v>38</v>
      </c>
      <c r="S22528">
        <v>13257</v>
      </c>
      <c r="T22528">
        <v>20787</v>
      </c>
      <c r="U22528">
        <v>478101</v>
      </c>
      <c r="V22528">
        <v>5</v>
      </c>
      <c r="W22528" t="s">
        <v>66</v>
      </c>
      <c r="X22528" t="s">
        <v>31</v>
      </c>
      <c r="Y22528">
        <v>41</v>
      </c>
      <c r="Z22528">
        <v>1</v>
      </c>
      <c r="AA22528">
        <v>1</v>
      </c>
      <c r="AB22528">
        <v>80</v>
      </c>
      <c r="AC22528">
        <v>3</v>
      </c>
      <c r="AD22528">
        <v>32</v>
      </c>
      <c r="AE22528">
        <v>2</v>
      </c>
      <c r="AF22528">
        <v>4</v>
      </c>
      <c r="AG22528">
        <v>32</v>
      </c>
      <c r="AH22528">
        <v>19</v>
      </c>
      <c r="AI22528">
        <v>16</v>
      </c>
      <c r="AJ22528">
        <v>19</v>
      </c>
    </row>
    <row r="22529" spans="1:36" x14ac:dyDescent="0.3">
      <c r="A22529">
        <v>42</v>
      </c>
      <c r="B22529" t="s">
        <v>31</v>
      </c>
      <c r="C22529" t="s">
        <v>25</v>
      </c>
      <c r="D22529">
        <v>106</v>
      </c>
      <c r="E22529" t="s">
        <v>20</v>
      </c>
      <c r="F22529">
        <v>33</v>
      </c>
      <c r="G22529">
        <v>4</v>
      </c>
      <c r="H22529" t="s">
        <v>33</v>
      </c>
      <c r="I22529">
        <v>1</v>
      </c>
      <c r="J22529">
        <v>13258</v>
      </c>
      <c r="K22529">
        <v>1</v>
      </c>
      <c r="L22529" t="s">
        <v>28</v>
      </c>
      <c r="M22529">
        <v>146</v>
      </c>
      <c r="N22529">
        <v>2</v>
      </c>
      <c r="O22529">
        <v>1</v>
      </c>
      <c r="P22529" t="s">
        <v>47</v>
      </c>
      <c r="Q22529">
        <v>1</v>
      </c>
      <c r="R22529" t="s">
        <v>38</v>
      </c>
      <c r="S22529">
        <v>13258</v>
      </c>
      <c r="T22529">
        <v>4260</v>
      </c>
      <c r="U22529">
        <v>55380</v>
      </c>
      <c r="V22529">
        <v>2</v>
      </c>
      <c r="W22529" t="s">
        <v>66</v>
      </c>
      <c r="X22529" t="s">
        <v>18</v>
      </c>
      <c r="Y22529">
        <v>37</v>
      </c>
      <c r="Z22529">
        <v>1</v>
      </c>
      <c r="AA22529">
        <v>2</v>
      </c>
      <c r="AB22529">
        <v>80</v>
      </c>
      <c r="AC22529">
        <v>3</v>
      </c>
      <c r="AD22529">
        <v>35</v>
      </c>
      <c r="AE22529">
        <v>4</v>
      </c>
      <c r="AF22529">
        <v>2</v>
      </c>
      <c r="AG22529">
        <v>34</v>
      </c>
      <c r="AH22529">
        <v>11</v>
      </c>
      <c r="AI22529">
        <v>11</v>
      </c>
      <c r="AJ22529">
        <v>8</v>
      </c>
    </row>
    <row r="22530" spans="1:36" x14ac:dyDescent="0.3">
      <c r="A22530">
        <v>46</v>
      </c>
      <c r="B22530" t="s">
        <v>31</v>
      </c>
      <c r="C22530" t="s">
        <v>42</v>
      </c>
      <c r="D22530">
        <v>926</v>
      </c>
      <c r="E22530" t="s">
        <v>44</v>
      </c>
      <c r="F22530">
        <v>44</v>
      </c>
      <c r="G22530">
        <v>4</v>
      </c>
      <c r="H22530" t="s">
        <v>36</v>
      </c>
      <c r="I22530">
        <v>1</v>
      </c>
      <c r="J22530">
        <v>13259</v>
      </c>
      <c r="K22530">
        <v>1</v>
      </c>
      <c r="L22530" t="s">
        <v>22</v>
      </c>
      <c r="M22530">
        <v>51</v>
      </c>
      <c r="N22530">
        <v>2</v>
      </c>
      <c r="O22530">
        <v>4</v>
      </c>
      <c r="P22530" t="s">
        <v>45</v>
      </c>
      <c r="Q22530">
        <v>3</v>
      </c>
      <c r="R22530" t="s">
        <v>24</v>
      </c>
      <c r="S22530">
        <v>13259</v>
      </c>
      <c r="T22530">
        <v>24304</v>
      </c>
      <c r="U22530">
        <v>340256</v>
      </c>
      <c r="V22530">
        <v>5</v>
      </c>
      <c r="W22530" t="s">
        <v>66</v>
      </c>
      <c r="X22530" t="s">
        <v>18</v>
      </c>
      <c r="Y22530">
        <v>22</v>
      </c>
      <c r="Z22530">
        <v>2</v>
      </c>
      <c r="AA22530">
        <v>2</v>
      </c>
      <c r="AB22530">
        <v>80</v>
      </c>
      <c r="AC22530">
        <v>2</v>
      </c>
      <c r="AD22530">
        <v>38</v>
      </c>
      <c r="AE22530">
        <v>4</v>
      </c>
      <c r="AF22530">
        <v>1</v>
      </c>
      <c r="AG22530">
        <v>8</v>
      </c>
      <c r="AH22530">
        <v>1</v>
      </c>
      <c r="AI22530">
        <v>1</v>
      </c>
      <c r="AJ22530">
        <v>3</v>
      </c>
    </row>
    <row r="22531" spans="1:36" x14ac:dyDescent="0.3">
      <c r="A22531">
        <v>60</v>
      </c>
      <c r="B22531" t="s">
        <v>31</v>
      </c>
      <c r="C22531" t="s">
        <v>19</v>
      </c>
      <c r="D22531">
        <v>793</v>
      </c>
      <c r="E22531" t="s">
        <v>32</v>
      </c>
      <c r="F22531">
        <v>38</v>
      </c>
      <c r="G22531">
        <v>5</v>
      </c>
      <c r="H22531" t="s">
        <v>21</v>
      </c>
      <c r="I22531">
        <v>1</v>
      </c>
      <c r="J22531">
        <v>13260</v>
      </c>
      <c r="K22531">
        <v>4</v>
      </c>
      <c r="L22531" t="s">
        <v>22</v>
      </c>
      <c r="M22531">
        <v>75</v>
      </c>
      <c r="N22531">
        <v>4</v>
      </c>
      <c r="O22531">
        <v>1</v>
      </c>
      <c r="P22531" t="s">
        <v>41</v>
      </c>
      <c r="Q22531">
        <v>3</v>
      </c>
      <c r="R22531" t="s">
        <v>24</v>
      </c>
      <c r="S22531">
        <v>13260</v>
      </c>
      <c r="T22531">
        <v>43100</v>
      </c>
      <c r="U22531">
        <v>1293000</v>
      </c>
      <c r="V22531">
        <v>3</v>
      </c>
      <c r="W22531" t="s">
        <v>66</v>
      </c>
      <c r="X22531" t="s">
        <v>31</v>
      </c>
      <c r="Y22531">
        <v>11</v>
      </c>
      <c r="Z22531">
        <v>4</v>
      </c>
      <c r="AA22531">
        <v>2</v>
      </c>
      <c r="AB22531">
        <v>80</v>
      </c>
      <c r="AC22531">
        <v>4</v>
      </c>
      <c r="AD22531">
        <v>22</v>
      </c>
      <c r="AE22531">
        <v>3</v>
      </c>
      <c r="AF22531">
        <v>2</v>
      </c>
      <c r="AG22531">
        <v>6</v>
      </c>
      <c r="AH22531">
        <v>5</v>
      </c>
      <c r="AI22531">
        <v>6</v>
      </c>
      <c r="AJ22531">
        <v>3</v>
      </c>
    </row>
    <row r="22532" spans="1:36" x14ac:dyDescent="0.3">
      <c r="A22532">
        <v>33</v>
      </c>
      <c r="B22532" t="s">
        <v>31</v>
      </c>
      <c r="C22532" t="s">
        <v>25</v>
      </c>
      <c r="D22532">
        <v>430</v>
      </c>
      <c r="E22532" t="s">
        <v>32</v>
      </c>
      <c r="F22532">
        <v>19</v>
      </c>
      <c r="G22532">
        <v>5</v>
      </c>
      <c r="H22532" t="s">
        <v>26</v>
      </c>
      <c r="I22532">
        <v>1</v>
      </c>
      <c r="J22532">
        <v>13261</v>
      </c>
      <c r="K22532">
        <v>3</v>
      </c>
      <c r="L22532" t="s">
        <v>28</v>
      </c>
      <c r="M22532">
        <v>143</v>
      </c>
      <c r="N22532">
        <v>2</v>
      </c>
      <c r="O22532">
        <v>3</v>
      </c>
      <c r="P22532" t="s">
        <v>26</v>
      </c>
      <c r="Q22532">
        <v>4</v>
      </c>
      <c r="R22532" t="s">
        <v>24</v>
      </c>
      <c r="S22532">
        <v>13261</v>
      </c>
      <c r="T22532">
        <v>5040</v>
      </c>
      <c r="U22532">
        <v>105840</v>
      </c>
      <c r="V22532">
        <v>4</v>
      </c>
      <c r="W22532" t="s">
        <v>66</v>
      </c>
      <c r="X22532" t="s">
        <v>31</v>
      </c>
      <c r="Y22532">
        <v>16</v>
      </c>
      <c r="Z22532">
        <v>1</v>
      </c>
      <c r="AA22532">
        <v>1</v>
      </c>
      <c r="AB22532">
        <v>80</v>
      </c>
      <c r="AC22532">
        <v>4</v>
      </c>
      <c r="AD22532">
        <v>14</v>
      </c>
      <c r="AE22532">
        <v>6</v>
      </c>
      <c r="AF22532">
        <v>4</v>
      </c>
      <c r="AG22532">
        <v>5</v>
      </c>
      <c r="AH22532">
        <v>1</v>
      </c>
      <c r="AI22532">
        <v>4</v>
      </c>
      <c r="AJ22532">
        <v>5</v>
      </c>
    </row>
    <row r="22533" spans="1:36" x14ac:dyDescent="0.3">
      <c r="A22533">
        <v>56</v>
      </c>
      <c r="B22533" t="s">
        <v>18</v>
      </c>
      <c r="C22533" t="s">
        <v>42</v>
      </c>
      <c r="D22533">
        <v>1319</v>
      </c>
      <c r="E22533" t="s">
        <v>32</v>
      </c>
      <c r="F22533">
        <v>2</v>
      </c>
      <c r="G22533">
        <v>2</v>
      </c>
      <c r="H22533" t="s">
        <v>36</v>
      </c>
      <c r="I22533">
        <v>1</v>
      </c>
      <c r="J22533">
        <v>13262</v>
      </c>
      <c r="K22533">
        <v>4</v>
      </c>
      <c r="L22533" t="s">
        <v>22</v>
      </c>
      <c r="M22533">
        <v>155</v>
      </c>
      <c r="N22533">
        <v>2</v>
      </c>
      <c r="O22533">
        <v>4</v>
      </c>
      <c r="P22533" t="s">
        <v>46</v>
      </c>
      <c r="Q22533">
        <v>1</v>
      </c>
      <c r="R22533" t="s">
        <v>38</v>
      </c>
      <c r="S22533">
        <v>13262</v>
      </c>
      <c r="T22533">
        <v>27527</v>
      </c>
      <c r="U22533">
        <v>192689</v>
      </c>
      <c r="V22533">
        <v>1</v>
      </c>
      <c r="W22533" t="s">
        <v>66</v>
      </c>
      <c r="X22533" t="s">
        <v>31</v>
      </c>
      <c r="Y22533">
        <v>49</v>
      </c>
      <c r="Z22533">
        <v>3</v>
      </c>
      <c r="AA22533">
        <v>4</v>
      </c>
      <c r="AB22533">
        <v>80</v>
      </c>
      <c r="AC22533">
        <v>2</v>
      </c>
      <c r="AD22533">
        <v>31</v>
      </c>
      <c r="AE22533">
        <v>4</v>
      </c>
      <c r="AF22533">
        <v>1</v>
      </c>
      <c r="AG22533">
        <v>31</v>
      </c>
      <c r="AH22533">
        <v>26</v>
      </c>
      <c r="AI22533">
        <v>5</v>
      </c>
      <c r="AJ22533">
        <v>27</v>
      </c>
    </row>
    <row r="22534" spans="1:36" x14ac:dyDescent="0.3">
      <c r="A22534">
        <v>43</v>
      </c>
      <c r="B22534" t="s">
        <v>18</v>
      </c>
      <c r="C22534" t="s">
        <v>42</v>
      </c>
      <c r="D22534">
        <v>575</v>
      </c>
      <c r="E22534" t="s">
        <v>44</v>
      </c>
      <c r="F22534">
        <v>43</v>
      </c>
      <c r="G22534">
        <v>3</v>
      </c>
      <c r="H22534" t="s">
        <v>36</v>
      </c>
      <c r="I22534">
        <v>1</v>
      </c>
      <c r="J22534">
        <v>13263</v>
      </c>
      <c r="K22534">
        <v>2</v>
      </c>
      <c r="L22534" t="s">
        <v>28</v>
      </c>
      <c r="M22534">
        <v>62</v>
      </c>
      <c r="N22534">
        <v>4</v>
      </c>
      <c r="O22534">
        <v>3</v>
      </c>
      <c r="P22534" t="s">
        <v>26</v>
      </c>
      <c r="Q22534">
        <v>3</v>
      </c>
      <c r="R22534" t="s">
        <v>30</v>
      </c>
      <c r="S22534">
        <v>13263</v>
      </c>
      <c r="T22534">
        <v>48281</v>
      </c>
      <c r="U22534">
        <v>482810</v>
      </c>
      <c r="V22534">
        <v>6</v>
      </c>
      <c r="W22534" t="s">
        <v>66</v>
      </c>
      <c r="X22534" t="s">
        <v>18</v>
      </c>
      <c r="Y22534">
        <v>24</v>
      </c>
      <c r="Z22534">
        <v>4</v>
      </c>
      <c r="AA22534">
        <v>3</v>
      </c>
      <c r="AB22534">
        <v>80</v>
      </c>
      <c r="AC22534">
        <v>3</v>
      </c>
      <c r="AD22534">
        <v>28</v>
      </c>
      <c r="AE22534">
        <v>1</v>
      </c>
      <c r="AF22534">
        <v>3</v>
      </c>
      <c r="AG22534">
        <v>1</v>
      </c>
      <c r="AH22534">
        <v>1</v>
      </c>
      <c r="AI22534">
        <v>1</v>
      </c>
      <c r="AJ22534">
        <v>1</v>
      </c>
    </row>
    <row r="22535" spans="1:36" x14ac:dyDescent="0.3">
      <c r="A22535">
        <v>28</v>
      </c>
      <c r="B22535" t="s">
        <v>31</v>
      </c>
      <c r="C22535" t="s">
        <v>25</v>
      </c>
      <c r="D22535">
        <v>719</v>
      </c>
      <c r="E22535" t="s">
        <v>44</v>
      </c>
      <c r="F22535">
        <v>36</v>
      </c>
      <c r="G22535">
        <v>1</v>
      </c>
      <c r="H22535" t="s">
        <v>27</v>
      </c>
      <c r="I22535">
        <v>1</v>
      </c>
      <c r="J22535">
        <v>13264</v>
      </c>
      <c r="K22535">
        <v>1</v>
      </c>
      <c r="L22535" t="s">
        <v>28</v>
      </c>
      <c r="M22535">
        <v>138</v>
      </c>
      <c r="N22535">
        <v>2</v>
      </c>
      <c r="O22535">
        <v>4</v>
      </c>
      <c r="P22535" t="s">
        <v>47</v>
      </c>
      <c r="Q22535">
        <v>3</v>
      </c>
      <c r="R22535" t="s">
        <v>38</v>
      </c>
      <c r="S22535">
        <v>13264</v>
      </c>
      <c r="T22535">
        <v>7321</v>
      </c>
      <c r="U22535">
        <v>102494</v>
      </c>
      <c r="V22535">
        <v>6</v>
      </c>
      <c r="W22535" t="s">
        <v>66</v>
      </c>
      <c r="X22535" t="s">
        <v>18</v>
      </c>
      <c r="Y22535">
        <v>20</v>
      </c>
      <c r="Z22535">
        <v>1</v>
      </c>
      <c r="AA22535">
        <v>1</v>
      </c>
      <c r="AB22535">
        <v>80</v>
      </c>
      <c r="AC22535">
        <v>4</v>
      </c>
      <c r="AD22535">
        <v>35</v>
      </c>
      <c r="AE22535">
        <v>4</v>
      </c>
      <c r="AF22535">
        <v>1</v>
      </c>
      <c r="AG22535">
        <v>18</v>
      </c>
      <c r="AH22535">
        <v>17</v>
      </c>
      <c r="AI22535">
        <v>4</v>
      </c>
      <c r="AJ22535">
        <v>7</v>
      </c>
    </row>
    <row r="22536" spans="1:36" x14ac:dyDescent="0.3">
      <c r="A22536">
        <v>24</v>
      </c>
      <c r="B22536" t="s">
        <v>31</v>
      </c>
      <c r="C22536" t="s">
        <v>25</v>
      </c>
      <c r="D22536">
        <v>654</v>
      </c>
      <c r="E22536" t="s">
        <v>35</v>
      </c>
      <c r="F22536">
        <v>31</v>
      </c>
      <c r="G22536">
        <v>2</v>
      </c>
      <c r="H22536" t="s">
        <v>27</v>
      </c>
      <c r="I22536">
        <v>1</v>
      </c>
      <c r="J22536">
        <v>13265</v>
      </c>
      <c r="K22536">
        <v>1</v>
      </c>
      <c r="L22536" t="s">
        <v>22</v>
      </c>
      <c r="M22536">
        <v>155</v>
      </c>
      <c r="N22536">
        <v>3</v>
      </c>
      <c r="O22536">
        <v>4</v>
      </c>
      <c r="P22536" t="s">
        <v>34</v>
      </c>
      <c r="Q22536">
        <v>4</v>
      </c>
      <c r="R22536" t="s">
        <v>30</v>
      </c>
      <c r="S22536">
        <v>13265</v>
      </c>
      <c r="T22536">
        <v>32891</v>
      </c>
      <c r="U22536">
        <v>230237</v>
      </c>
      <c r="V22536">
        <v>1</v>
      </c>
      <c r="W22536" t="s">
        <v>66</v>
      </c>
      <c r="X22536" t="s">
        <v>18</v>
      </c>
      <c r="Y22536">
        <v>38</v>
      </c>
      <c r="Z22536">
        <v>3</v>
      </c>
      <c r="AA22536">
        <v>3</v>
      </c>
      <c r="AB22536">
        <v>80</v>
      </c>
      <c r="AC22536">
        <v>4</v>
      </c>
      <c r="AD22536">
        <v>38</v>
      </c>
      <c r="AE22536">
        <v>3</v>
      </c>
      <c r="AF22536">
        <v>3</v>
      </c>
      <c r="AG22536">
        <v>18</v>
      </c>
      <c r="AH22536">
        <v>3</v>
      </c>
      <c r="AI22536">
        <v>6</v>
      </c>
      <c r="AJ22536">
        <v>3</v>
      </c>
    </row>
    <row r="22537" spans="1:36" x14ac:dyDescent="0.3">
      <c r="A22537">
        <v>45</v>
      </c>
      <c r="B22537" t="s">
        <v>31</v>
      </c>
      <c r="C22537" t="s">
        <v>42</v>
      </c>
      <c r="D22537">
        <v>329</v>
      </c>
      <c r="E22537" t="s">
        <v>44</v>
      </c>
      <c r="F22537">
        <v>22</v>
      </c>
      <c r="G22537">
        <v>3</v>
      </c>
      <c r="H22537" t="s">
        <v>26</v>
      </c>
      <c r="I22537">
        <v>1</v>
      </c>
      <c r="J22537">
        <v>13266</v>
      </c>
      <c r="K22537">
        <v>3</v>
      </c>
      <c r="L22537" t="s">
        <v>28</v>
      </c>
      <c r="M22537">
        <v>131</v>
      </c>
      <c r="N22537">
        <v>3</v>
      </c>
      <c r="O22537">
        <v>3</v>
      </c>
      <c r="P22537" t="s">
        <v>41</v>
      </c>
      <c r="Q22537">
        <v>4</v>
      </c>
      <c r="R22537" t="s">
        <v>30</v>
      </c>
      <c r="S22537">
        <v>13266</v>
      </c>
      <c r="T22537">
        <v>9789</v>
      </c>
      <c r="U22537">
        <v>68523</v>
      </c>
      <c r="V22537">
        <v>0</v>
      </c>
      <c r="W22537" t="s">
        <v>66</v>
      </c>
      <c r="X22537" t="s">
        <v>18</v>
      </c>
      <c r="Y22537">
        <v>34</v>
      </c>
      <c r="Z22537">
        <v>1</v>
      </c>
      <c r="AA22537">
        <v>3</v>
      </c>
      <c r="AB22537">
        <v>80</v>
      </c>
      <c r="AC22537">
        <v>3</v>
      </c>
      <c r="AD22537">
        <v>8</v>
      </c>
      <c r="AE22537">
        <v>6</v>
      </c>
      <c r="AF22537">
        <v>1</v>
      </c>
      <c r="AG22537">
        <v>4</v>
      </c>
      <c r="AH22537">
        <v>2</v>
      </c>
      <c r="AI22537">
        <v>2</v>
      </c>
      <c r="AJ22537">
        <v>4</v>
      </c>
    </row>
    <row r="22538" spans="1:36" x14ac:dyDescent="0.3">
      <c r="A22538">
        <v>59</v>
      </c>
      <c r="B22538" t="s">
        <v>18</v>
      </c>
      <c r="C22538" t="s">
        <v>19</v>
      </c>
      <c r="D22538">
        <v>690</v>
      </c>
      <c r="E22538" t="s">
        <v>39</v>
      </c>
      <c r="F22538">
        <v>39</v>
      </c>
      <c r="G22538">
        <v>1</v>
      </c>
      <c r="H22538" t="s">
        <v>36</v>
      </c>
      <c r="I22538">
        <v>1</v>
      </c>
      <c r="J22538">
        <v>13267</v>
      </c>
      <c r="K22538">
        <v>1</v>
      </c>
      <c r="L22538" t="s">
        <v>22</v>
      </c>
      <c r="M22538">
        <v>177</v>
      </c>
      <c r="N22538">
        <v>1</v>
      </c>
      <c r="O22538">
        <v>2</v>
      </c>
      <c r="P22538" t="s">
        <v>45</v>
      </c>
      <c r="Q22538">
        <v>2</v>
      </c>
      <c r="R22538" t="s">
        <v>30</v>
      </c>
      <c r="S22538">
        <v>13267</v>
      </c>
      <c r="T22538">
        <v>36764</v>
      </c>
      <c r="U22538">
        <v>294112</v>
      </c>
      <c r="V22538">
        <v>0</v>
      </c>
      <c r="W22538" t="s">
        <v>66</v>
      </c>
      <c r="X22538" t="s">
        <v>18</v>
      </c>
      <c r="Y22538">
        <v>36</v>
      </c>
      <c r="Z22538">
        <v>1</v>
      </c>
      <c r="AA22538">
        <v>2</v>
      </c>
      <c r="AB22538">
        <v>80</v>
      </c>
      <c r="AC22538">
        <v>4</v>
      </c>
      <c r="AD22538">
        <v>37</v>
      </c>
      <c r="AE22538">
        <v>5</v>
      </c>
      <c r="AF22538">
        <v>2</v>
      </c>
      <c r="AG22538">
        <v>13</v>
      </c>
      <c r="AH22538">
        <v>12</v>
      </c>
      <c r="AI22538">
        <v>10</v>
      </c>
      <c r="AJ22538">
        <v>1</v>
      </c>
    </row>
    <row r="22539" spans="1:36" x14ac:dyDescent="0.3">
      <c r="A22539">
        <v>37</v>
      </c>
      <c r="B22539" t="s">
        <v>31</v>
      </c>
      <c r="C22539" t="s">
        <v>19</v>
      </c>
      <c r="D22539">
        <v>744</v>
      </c>
      <c r="E22539" t="s">
        <v>20</v>
      </c>
      <c r="F22539">
        <v>34</v>
      </c>
      <c r="G22539">
        <v>1</v>
      </c>
      <c r="H22539" t="s">
        <v>33</v>
      </c>
      <c r="I22539">
        <v>1</v>
      </c>
      <c r="J22539">
        <v>13268</v>
      </c>
      <c r="K22539">
        <v>3</v>
      </c>
      <c r="L22539" t="s">
        <v>28</v>
      </c>
      <c r="M22539">
        <v>84</v>
      </c>
      <c r="N22539">
        <v>3</v>
      </c>
      <c r="O22539">
        <v>1</v>
      </c>
      <c r="P22539" t="s">
        <v>29</v>
      </c>
      <c r="Q22539">
        <v>4</v>
      </c>
      <c r="R22539" t="s">
        <v>24</v>
      </c>
      <c r="S22539">
        <v>13268</v>
      </c>
      <c r="T22539">
        <v>43163</v>
      </c>
      <c r="U22539">
        <v>647445</v>
      </c>
      <c r="V22539">
        <v>7</v>
      </c>
      <c r="W22539" t="s">
        <v>66</v>
      </c>
      <c r="X22539" t="s">
        <v>31</v>
      </c>
      <c r="Y22539">
        <v>19</v>
      </c>
      <c r="Z22539">
        <v>4</v>
      </c>
      <c r="AA22539">
        <v>3</v>
      </c>
      <c r="AB22539">
        <v>80</v>
      </c>
      <c r="AC22539">
        <v>3</v>
      </c>
      <c r="AD22539">
        <v>14</v>
      </c>
      <c r="AE22539">
        <v>2</v>
      </c>
      <c r="AF22539">
        <v>2</v>
      </c>
      <c r="AG22539">
        <v>5</v>
      </c>
      <c r="AH22539">
        <v>1</v>
      </c>
      <c r="AI22539">
        <v>1</v>
      </c>
      <c r="AJ22539">
        <v>3</v>
      </c>
    </row>
    <row r="22540" spans="1:36" x14ac:dyDescent="0.3">
      <c r="A22540">
        <v>42</v>
      </c>
      <c r="B22540" t="s">
        <v>31</v>
      </c>
      <c r="C22540" t="s">
        <v>19</v>
      </c>
      <c r="D22540">
        <v>497</v>
      </c>
      <c r="E22540" t="s">
        <v>26</v>
      </c>
      <c r="F22540">
        <v>14</v>
      </c>
      <c r="G22540">
        <v>2</v>
      </c>
      <c r="H22540" t="s">
        <v>27</v>
      </c>
      <c r="I22540">
        <v>1</v>
      </c>
      <c r="J22540">
        <v>13269</v>
      </c>
      <c r="K22540">
        <v>2</v>
      </c>
      <c r="L22540" t="s">
        <v>22</v>
      </c>
      <c r="M22540">
        <v>92</v>
      </c>
      <c r="N22540">
        <v>2</v>
      </c>
      <c r="O22540">
        <v>2</v>
      </c>
      <c r="P22540" t="s">
        <v>47</v>
      </c>
      <c r="Q22540">
        <v>2</v>
      </c>
      <c r="R22540" t="s">
        <v>30</v>
      </c>
      <c r="S22540">
        <v>13269</v>
      </c>
      <c r="T22540">
        <v>28397</v>
      </c>
      <c r="U22540">
        <v>482749</v>
      </c>
      <c r="V22540">
        <v>5</v>
      </c>
      <c r="W22540" t="s">
        <v>66</v>
      </c>
      <c r="X22540" t="s">
        <v>18</v>
      </c>
      <c r="Y22540">
        <v>44</v>
      </c>
      <c r="Z22540">
        <v>2</v>
      </c>
      <c r="AA22540">
        <v>4</v>
      </c>
      <c r="AB22540">
        <v>80</v>
      </c>
      <c r="AC22540">
        <v>3</v>
      </c>
      <c r="AD22540">
        <v>34</v>
      </c>
      <c r="AE22540">
        <v>3</v>
      </c>
      <c r="AF22540">
        <v>4</v>
      </c>
      <c r="AG22540">
        <v>34</v>
      </c>
      <c r="AH22540">
        <v>26</v>
      </c>
      <c r="AI22540">
        <v>13</v>
      </c>
      <c r="AJ22540">
        <v>19</v>
      </c>
    </row>
    <row r="22541" spans="1:36" x14ac:dyDescent="0.3">
      <c r="A22541">
        <v>41</v>
      </c>
      <c r="B22541" t="s">
        <v>31</v>
      </c>
      <c r="C22541" t="s">
        <v>42</v>
      </c>
      <c r="D22541">
        <v>1225</v>
      </c>
      <c r="E22541" t="s">
        <v>26</v>
      </c>
      <c r="F22541">
        <v>50</v>
      </c>
      <c r="G22541">
        <v>5</v>
      </c>
      <c r="H22541" t="s">
        <v>27</v>
      </c>
      <c r="I22541">
        <v>1</v>
      </c>
      <c r="J22541">
        <v>13270</v>
      </c>
      <c r="K22541">
        <v>1</v>
      </c>
      <c r="L22541" t="s">
        <v>28</v>
      </c>
      <c r="M22541">
        <v>166</v>
      </c>
      <c r="N22541">
        <v>3</v>
      </c>
      <c r="O22541">
        <v>2</v>
      </c>
      <c r="P22541" t="s">
        <v>37</v>
      </c>
      <c r="Q22541">
        <v>1</v>
      </c>
      <c r="R22541" t="s">
        <v>30</v>
      </c>
      <c r="S22541">
        <v>13270</v>
      </c>
      <c r="T22541">
        <v>46281</v>
      </c>
      <c r="U22541">
        <v>277686</v>
      </c>
      <c r="V22541">
        <v>4</v>
      </c>
      <c r="W22541" t="s">
        <v>66</v>
      </c>
      <c r="X22541" t="s">
        <v>31</v>
      </c>
      <c r="Y22541">
        <v>43</v>
      </c>
      <c r="Z22541">
        <v>4</v>
      </c>
      <c r="AA22541">
        <v>1</v>
      </c>
      <c r="AB22541">
        <v>80</v>
      </c>
      <c r="AC22541">
        <v>2</v>
      </c>
      <c r="AD22541">
        <v>23</v>
      </c>
      <c r="AE22541">
        <v>5</v>
      </c>
      <c r="AF22541">
        <v>3</v>
      </c>
      <c r="AG22541">
        <v>23</v>
      </c>
      <c r="AH22541">
        <v>8</v>
      </c>
      <c r="AI22541">
        <v>12</v>
      </c>
      <c r="AJ22541">
        <v>9</v>
      </c>
    </row>
    <row r="22542" spans="1:36" x14ac:dyDescent="0.3">
      <c r="A22542">
        <v>41</v>
      </c>
      <c r="B22542" t="s">
        <v>31</v>
      </c>
      <c r="C22542" t="s">
        <v>25</v>
      </c>
      <c r="D22542">
        <v>960</v>
      </c>
      <c r="E22542" t="s">
        <v>26</v>
      </c>
      <c r="F22542">
        <v>1</v>
      </c>
      <c r="G22542">
        <v>4</v>
      </c>
      <c r="H22542" t="s">
        <v>43</v>
      </c>
      <c r="I22542">
        <v>1</v>
      </c>
      <c r="J22542">
        <v>13271</v>
      </c>
      <c r="K22542">
        <v>4</v>
      </c>
      <c r="L22542" t="s">
        <v>28</v>
      </c>
      <c r="M22542">
        <v>35</v>
      </c>
      <c r="N22542">
        <v>2</v>
      </c>
      <c r="O22542">
        <v>1</v>
      </c>
      <c r="P22542" t="s">
        <v>46</v>
      </c>
      <c r="Q22542">
        <v>3</v>
      </c>
      <c r="R22542" t="s">
        <v>24</v>
      </c>
      <c r="S22542">
        <v>13271</v>
      </c>
      <c r="T22542">
        <v>18035</v>
      </c>
      <c r="U22542">
        <v>396770</v>
      </c>
      <c r="V22542">
        <v>3</v>
      </c>
      <c r="W22542" t="s">
        <v>66</v>
      </c>
      <c r="X22542" t="s">
        <v>18</v>
      </c>
      <c r="Y22542">
        <v>36</v>
      </c>
      <c r="Z22542">
        <v>2</v>
      </c>
      <c r="AA22542">
        <v>3</v>
      </c>
      <c r="AB22542">
        <v>80</v>
      </c>
      <c r="AC22542">
        <v>4</v>
      </c>
      <c r="AD22542">
        <v>4</v>
      </c>
      <c r="AE22542">
        <v>2</v>
      </c>
      <c r="AF22542">
        <v>2</v>
      </c>
      <c r="AG22542">
        <v>1</v>
      </c>
      <c r="AH22542">
        <v>1</v>
      </c>
      <c r="AI22542">
        <v>1</v>
      </c>
      <c r="AJ22542">
        <v>1</v>
      </c>
    </row>
    <row r="22543" spans="1:36" x14ac:dyDescent="0.3">
      <c r="A22543">
        <v>44</v>
      </c>
      <c r="B22543" t="s">
        <v>18</v>
      </c>
      <c r="C22543" t="s">
        <v>19</v>
      </c>
      <c r="D22543">
        <v>466</v>
      </c>
      <c r="E22543" t="s">
        <v>35</v>
      </c>
      <c r="F22543">
        <v>46</v>
      </c>
      <c r="G22543">
        <v>3</v>
      </c>
      <c r="H22543" t="s">
        <v>27</v>
      </c>
      <c r="I22543">
        <v>1</v>
      </c>
      <c r="J22543">
        <v>13272</v>
      </c>
      <c r="K22543">
        <v>2</v>
      </c>
      <c r="L22543" t="s">
        <v>28</v>
      </c>
      <c r="M22543">
        <v>87</v>
      </c>
      <c r="N22543">
        <v>4</v>
      </c>
      <c r="O22543">
        <v>1</v>
      </c>
      <c r="P22543" t="s">
        <v>40</v>
      </c>
      <c r="Q22543">
        <v>3</v>
      </c>
      <c r="R22543" t="s">
        <v>30</v>
      </c>
      <c r="S22543">
        <v>13272</v>
      </c>
      <c r="T22543">
        <v>26746</v>
      </c>
      <c r="U22543">
        <v>374444</v>
      </c>
      <c r="V22543">
        <v>7</v>
      </c>
      <c r="W22543" t="s">
        <v>66</v>
      </c>
      <c r="X22543" t="s">
        <v>31</v>
      </c>
      <c r="Y22543">
        <v>10</v>
      </c>
      <c r="Z22543">
        <v>4</v>
      </c>
      <c r="AA22543">
        <v>2</v>
      </c>
      <c r="AB22543">
        <v>80</v>
      </c>
      <c r="AC22543">
        <v>3</v>
      </c>
      <c r="AD22543">
        <v>38</v>
      </c>
      <c r="AE22543">
        <v>4</v>
      </c>
      <c r="AF22543">
        <v>1</v>
      </c>
      <c r="AG22543">
        <v>16</v>
      </c>
      <c r="AH22543">
        <v>6</v>
      </c>
      <c r="AI22543">
        <v>13</v>
      </c>
      <c r="AJ22543">
        <v>7</v>
      </c>
    </row>
    <row r="22544" spans="1:36" x14ac:dyDescent="0.3">
      <c r="A22544">
        <v>43</v>
      </c>
      <c r="B22544" t="s">
        <v>31</v>
      </c>
      <c r="C22544" t="s">
        <v>19</v>
      </c>
      <c r="D22544">
        <v>1352</v>
      </c>
      <c r="E22544" t="s">
        <v>32</v>
      </c>
      <c r="F22544">
        <v>35</v>
      </c>
      <c r="G22544">
        <v>2</v>
      </c>
      <c r="H22544" t="s">
        <v>21</v>
      </c>
      <c r="I22544">
        <v>1</v>
      </c>
      <c r="J22544">
        <v>13273</v>
      </c>
      <c r="K22544">
        <v>2</v>
      </c>
      <c r="L22544" t="s">
        <v>28</v>
      </c>
      <c r="M22544">
        <v>31</v>
      </c>
      <c r="N22544">
        <v>4</v>
      </c>
      <c r="O22544">
        <v>1</v>
      </c>
      <c r="P22544" t="s">
        <v>40</v>
      </c>
      <c r="Q22544">
        <v>3</v>
      </c>
      <c r="R22544" t="s">
        <v>24</v>
      </c>
      <c r="S22544">
        <v>13273</v>
      </c>
      <c r="T22544">
        <v>4335</v>
      </c>
      <c r="U22544">
        <v>86700</v>
      </c>
      <c r="V22544">
        <v>1</v>
      </c>
      <c r="W22544" t="s">
        <v>66</v>
      </c>
      <c r="X22544" t="s">
        <v>31</v>
      </c>
      <c r="Y22544">
        <v>7</v>
      </c>
      <c r="Z22544">
        <v>3</v>
      </c>
      <c r="AA22544">
        <v>2</v>
      </c>
      <c r="AB22544">
        <v>80</v>
      </c>
      <c r="AC22544">
        <v>3</v>
      </c>
      <c r="AD22544">
        <v>9</v>
      </c>
      <c r="AE22544">
        <v>2</v>
      </c>
      <c r="AF22544">
        <v>2</v>
      </c>
      <c r="AG22544">
        <v>4</v>
      </c>
      <c r="AH22544">
        <v>3</v>
      </c>
      <c r="AI22544">
        <v>4</v>
      </c>
      <c r="AJ22544">
        <v>2</v>
      </c>
    </row>
    <row r="22545" spans="1:36" x14ac:dyDescent="0.3">
      <c r="A22545">
        <v>18</v>
      </c>
      <c r="B22545" t="s">
        <v>31</v>
      </c>
      <c r="C22545" t="s">
        <v>19</v>
      </c>
      <c r="D22545">
        <v>790</v>
      </c>
      <c r="E22545" t="s">
        <v>35</v>
      </c>
      <c r="F22545">
        <v>45</v>
      </c>
      <c r="G22545">
        <v>1</v>
      </c>
      <c r="H22545" t="s">
        <v>33</v>
      </c>
      <c r="I22545">
        <v>1</v>
      </c>
      <c r="J22545">
        <v>13274</v>
      </c>
      <c r="K22545">
        <v>1</v>
      </c>
      <c r="L22545" t="s">
        <v>22</v>
      </c>
      <c r="M22545">
        <v>58</v>
      </c>
      <c r="N22545">
        <v>4</v>
      </c>
      <c r="O22545">
        <v>2</v>
      </c>
      <c r="P22545" t="s">
        <v>23</v>
      </c>
      <c r="Q22545">
        <v>1</v>
      </c>
      <c r="R22545" t="s">
        <v>30</v>
      </c>
      <c r="S22545">
        <v>13274</v>
      </c>
      <c r="T22545">
        <v>42250</v>
      </c>
      <c r="U22545">
        <v>295750</v>
      </c>
      <c r="V22545">
        <v>6</v>
      </c>
      <c r="W22545" t="s">
        <v>66</v>
      </c>
      <c r="X22545" t="s">
        <v>31</v>
      </c>
      <c r="Y22545">
        <v>40</v>
      </c>
      <c r="Z22545">
        <v>3</v>
      </c>
      <c r="AA22545">
        <v>1</v>
      </c>
      <c r="AB22545">
        <v>80</v>
      </c>
      <c r="AC22545">
        <v>3</v>
      </c>
      <c r="AD22545">
        <v>30</v>
      </c>
      <c r="AE22545">
        <v>6</v>
      </c>
      <c r="AF22545">
        <v>3</v>
      </c>
      <c r="AG22545">
        <v>20</v>
      </c>
      <c r="AH22545">
        <v>18</v>
      </c>
      <c r="AI22545">
        <v>13</v>
      </c>
      <c r="AJ22545">
        <v>5</v>
      </c>
    </row>
    <row r="22546" spans="1:36" x14ac:dyDescent="0.3">
      <c r="A22546">
        <v>27</v>
      </c>
      <c r="B22546" t="s">
        <v>31</v>
      </c>
      <c r="C22546" t="s">
        <v>25</v>
      </c>
      <c r="D22546">
        <v>887</v>
      </c>
      <c r="E22546" t="s">
        <v>44</v>
      </c>
      <c r="F22546">
        <v>38</v>
      </c>
      <c r="G22546">
        <v>2</v>
      </c>
      <c r="H22546" t="s">
        <v>36</v>
      </c>
      <c r="I22546">
        <v>1</v>
      </c>
      <c r="J22546">
        <v>13275</v>
      </c>
      <c r="K22546">
        <v>2</v>
      </c>
      <c r="L22546" t="s">
        <v>28</v>
      </c>
      <c r="M22546">
        <v>104</v>
      </c>
      <c r="N22546">
        <v>3</v>
      </c>
      <c r="O22546">
        <v>2</v>
      </c>
      <c r="P22546" t="s">
        <v>45</v>
      </c>
      <c r="Q22546">
        <v>1</v>
      </c>
      <c r="R22546" t="s">
        <v>38</v>
      </c>
      <c r="S22546">
        <v>13275</v>
      </c>
      <c r="T22546">
        <v>14955</v>
      </c>
      <c r="U22546">
        <v>239280</v>
      </c>
      <c r="V22546">
        <v>7</v>
      </c>
      <c r="W22546" t="s">
        <v>66</v>
      </c>
      <c r="X22546" t="s">
        <v>18</v>
      </c>
      <c r="Y22546">
        <v>14</v>
      </c>
      <c r="Z22546">
        <v>4</v>
      </c>
      <c r="AA22546">
        <v>1</v>
      </c>
      <c r="AB22546">
        <v>80</v>
      </c>
      <c r="AC22546">
        <v>3</v>
      </c>
      <c r="AD22546">
        <v>22</v>
      </c>
      <c r="AE22546">
        <v>1</v>
      </c>
      <c r="AF22546">
        <v>1</v>
      </c>
      <c r="AG22546">
        <v>2</v>
      </c>
      <c r="AH22546">
        <v>2</v>
      </c>
      <c r="AI22546">
        <v>1</v>
      </c>
      <c r="AJ22546">
        <v>1</v>
      </c>
    </row>
    <row r="22547" spans="1:36" x14ac:dyDescent="0.3">
      <c r="A22547">
        <v>49</v>
      </c>
      <c r="B22547" t="s">
        <v>18</v>
      </c>
      <c r="C22547" t="s">
        <v>25</v>
      </c>
      <c r="D22547">
        <v>1353</v>
      </c>
      <c r="E22547" t="s">
        <v>26</v>
      </c>
      <c r="F22547">
        <v>37</v>
      </c>
      <c r="G22547">
        <v>3</v>
      </c>
      <c r="H22547" t="s">
        <v>36</v>
      </c>
      <c r="I22547">
        <v>1</v>
      </c>
      <c r="J22547">
        <v>13276</v>
      </c>
      <c r="K22547">
        <v>2</v>
      </c>
      <c r="L22547" t="s">
        <v>28</v>
      </c>
      <c r="M22547">
        <v>180</v>
      </c>
      <c r="N22547">
        <v>1</v>
      </c>
      <c r="O22547">
        <v>5</v>
      </c>
      <c r="P22547" t="s">
        <v>26</v>
      </c>
      <c r="Q22547">
        <v>1</v>
      </c>
      <c r="R22547" t="s">
        <v>24</v>
      </c>
      <c r="S22547">
        <v>13276</v>
      </c>
      <c r="T22547">
        <v>42247</v>
      </c>
      <c r="U22547">
        <v>295729</v>
      </c>
      <c r="V22547">
        <v>0</v>
      </c>
      <c r="W22547" t="s">
        <v>66</v>
      </c>
      <c r="X22547" t="s">
        <v>31</v>
      </c>
      <c r="Y22547">
        <v>0</v>
      </c>
      <c r="Z22547">
        <v>4</v>
      </c>
      <c r="AA22547">
        <v>1</v>
      </c>
      <c r="AB22547">
        <v>80</v>
      </c>
      <c r="AC22547">
        <v>4</v>
      </c>
      <c r="AD22547">
        <v>33</v>
      </c>
      <c r="AE22547">
        <v>5</v>
      </c>
      <c r="AF22547">
        <v>1</v>
      </c>
      <c r="AG22547">
        <v>26</v>
      </c>
      <c r="AH22547">
        <v>6</v>
      </c>
      <c r="AI22547">
        <v>21</v>
      </c>
      <c r="AJ22547">
        <v>22</v>
      </c>
    </row>
    <row r="22548" spans="1:36" x14ac:dyDescent="0.3">
      <c r="A22548">
        <v>50</v>
      </c>
      <c r="B22548" t="s">
        <v>31</v>
      </c>
      <c r="C22548" t="s">
        <v>19</v>
      </c>
      <c r="D22548">
        <v>1344</v>
      </c>
      <c r="E22548" t="s">
        <v>20</v>
      </c>
      <c r="F22548">
        <v>48</v>
      </c>
      <c r="G22548">
        <v>5</v>
      </c>
      <c r="H22548" t="s">
        <v>33</v>
      </c>
      <c r="I22548">
        <v>1</v>
      </c>
      <c r="J22548">
        <v>13278</v>
      </c>
      <c r="K22548">
        <v>3</v>
      </c>
      <c r="L22548" t="s">
        <v>22</v>
      </c>
      <c r="M22548">
        <v>181</v>
      </c>
      <c r="N22548">
        <v>4</v>
      </c>
      <c r="O22548">
        <v>4</v>
      </c>
      <c r="P22548" t="s">
        <v>34</v>
      </c>
      <c r="Q22548">
        <v>3</v>
      </c>
      <c r="R22548" t="s">
        <v>24</v>
      </c>
      <c r="S22548">
        <v>13278</v>
      </c>
      <c r="T22548">
        <v>49670</v>
      </c>
      <c r="U22548">
        <v>993400</v>
      </c>
      <c r="V22548">
        <v>5</v>
      </c>
      <c r="W22548" t="s">
        <v>66</v>
      </c>
      <c r="X22548" t="s">
        <v>31</v>
      </c>
      <c r="Y22548">
        <v>21</v>
      </c>
      <c r="Z22548">
        <v>4</v>
      </c>
      <c r="AA22548">
        <v>3</v>
      </c>
      <c r="AB22548">
        <v>80</v>
      </c>
      <c r="AC22548">
        <v>4</v>
      </c>
      <c r="AD22548">
        <v>13</v>
      </c>
      <c r="AE22548">
        <v>1</v>
      </c>
      <c r="AF22548">
        <v>1</v>
      </c>
      <c r="AG22548">
        <v>8</v>
      </c>
      <c r="AH22548">
        <v>3</v>
      </c>
      <c r="AI22548">
        <v>3</v>
      </c>
      <c r="AJ22548">
        <v>5</v>
      </c>
    </row>
    <row r="22549" spans="1:36" x14ac:dyDescent="0.3">
      <c r="A22549">
        <v>32</v>
      </c>
      <c r="B22549" t="s">
        <v>31</v>
      </c>
      <c r="C22549" t="s">
        <v>19</v>
      </c>
      <c r="D22549">
        <v>635</v>
      </c>
      <c r="E22549" t="s">
        <v>44</v>
      </c>
      <c r="F22549">
        <v>20</v>
      </c>
      <c r="G22549">
        <v>1</v>
      </c>
      <c r="H22549" t="s">
        <v>26</v>
      </c>
      <c r="I22549">
        <v>1</v>
      </c>
      <c r="J22549">
        <v>13279</v>
      </c>
      <c r="K22549">
        <v>3</v>
      </c>
      <c r="L22549" t="s">
        <v>22</v>
      </c>
      <c r="M22549">
        <v>197</v>
      </c>
      <c r="N22549">
        <v>1</v>
      </c>
      <c r="O22549">
        <v>1</v>
      </c>
      <c r="P22549" t="s">
        <v>29</v>
      </c>
      <c r="Q22549">
        <v>4</v>
      </c>
      <c r="R22549" t="s">
        <v>24</v>
      </c>
      <c r="S22549">
        <v>13279</v>
      </c>
      <c r="T22549">
        <v>16057</v>
      </c>
      <c r="U22549">
        <v>272969</v>
      </c>
      <c r="V22549">
        <v>2</v>
      </c>
      <c r="W22549" t="s">
        <v>66</v>
      </c>
      <c r="X22549" t="s">
        <v>18</v>
      </c>
      <c r="Y22549">
        <v>29</v>
      </c>
      <c r="Z22549">
        <v>2</v>
      </c>
      <c r="AA22549">
        <v>3</v>
      </c>
      <c r="AB22549">
        <v>80</v>
      </c>
      <c r="AC22549">
        <v>2</v>
      </c>
      <c r="AD22549">
        <v>9</v>
      </c>
      <c r="AE22549">
        <v>1</v>
      </c>
      <c r="AF22549">
        <v>3</v>
      </c>
      <c r="AG22549">
        <v>1</v>
      </c>
      <c r="AH22549">
        <v>1</v>
      </c>
      <c r="AI22549">
        <v>1</v>
      </c>
      <c r="AJ22549">
        <v>1</v>
      </c>
    </row>
    <row r="22550" spans="1:36" x14ac:dyDescent="0.3">
      <c r="A22550">
        <v>54</v>
      </c>
      <c r="B22550" t="s">
        <v>18</v>
      </c>
      <c r="C22550" t="s">
        <v>25</v>
      </c>
      <c r="D22550">
        <v>859</v>
      </c>
      <c r="E22550" t="s">
        <v>26</v>
      </c>
      <c r="F22550">
        <v>33</v>
      </c>
      <c r="G22550">
        <v>4</v>
      </c>
      <c r="H22550" t="s">
        <v>33</v>
      </c>
      <c r="I22550">
        <v>1</v>
      </c>
      <c r="J22550">
        <v>13280</v>
      </c>
      <c r="K22550">
        <v>2</v>
      </c>
      <c r="L22550" t="s">
        <v>28</v>
      </c>
      <c r="M22550">
        <v>124</v>
      </c>
      <c r="N22550">
        <v>4</v>
      </c>
      <c r="O22550">
        <v>5</v>
      </c>
      <c r="P22550" t="s">
        <v>34</v>
      </c>
      <c r="Q22550">
        <v>1</v>
      </c>
      <c r="R22550" t="s">
        <v>30</v>
      </c>
      <c r="S22550">
        <v>13280</v>
      </c>
      <c r="T22550">
        <v>24868</v>
      </c>
      <c r="U22550">
        <v>522228</v>
      </c>
      <c r="V22550">
        <v>2</v>
      </c>
      <c r="W22550" t="s">
        <v>66</v>
      </c>
      <c r="X22550" t="s">
        <v>18</v>
      </c>
      <c r="Y22550">
        <v>28</v>
      </c>
      <c r="Z22550">
        <v>2</v>
      </c>
      <c r="AA22550">
        <v>2</v>
      </c>
      <c r="AB22550">
        <v>80</v>
      </c>
      <c r="AC22550">
        <v>3</v>
      </c>
      <c r="AD22550">
        <v>28</v>
      </c>
      <c r="AE22550">
        <v>6</v>
      </c>
      <c r="AF22550">
        <v>2</v>
      </c>
      <c r="AG22550">
        <v>7</v>
      </c>
      <c r="AH22550">
        <v>3</v>
      </c>
      <c r="AI22550">
        <v>1</v>
      </c>
      <c r="AJ22550">
        <v>1</v>
      </c>
    </row>
    <row r="22551" spans="1:36" x14ac:dyDescent="0.3">
      <c r="A22551">
        <v>39</v>
      </c>
      <c r="B22551" t="s">
        <v>18</v>
      </c>
      <c r="C22551" t="s">
        <v>19</v>
      </c>
      <c r="D22551">
        <v>182</v>
      </c>
      <c r="E22551" t="s">
        <v>32</v>
      </c>
      <c r="F22551">
        <v>16</v>
      </c>
      <c r="G22551">
        <v>5</v>
      </c>
      <c r="H22551" t="s">
        <v>27</v>
      </c>
      <c r="I22551">
        <v>1</v>
      </c>
      <c r="J22551">
        <v>13281</v>
      </c>
      <c r="K22551">
        <v>4</v>
      </c>
      <c r="L22551" t="s">
        <v>28</v>
      </c>
      <c r="M22551">
        <v>60</v>
      </c>
      <c r="N22551">
        <v>1</v>
      </c>
      <c r="O22551">
        <v>5</v>
      </c>
      <c r="P22551" t="s">
        <v>47</v>
      </c>
      <c r="Q22551">
        <v>4</v>
      </c>
      <c r="R22551" t="s">
        <v>24</v>
      </c>
      <c r="S22551">
        <v>13281</v>
      </c>
      <c r="T22551">
        <v>43784</v>
      </c>
      <c r="U22551">
        <v>43784</v>
      </c>
      <c r="V22551">
        <v>3</v>
      </c>
      <c r="W22551" t="s">
        <v>66</v>
      </c>
      <c r="X22551" t="s">
        <v>31</v>
      </c>
      <c r="Y22551">
        <v>0</v>
      </c>
      <c r="Z22551">
        <v>2</v>
      </c>
      <c r="AA22551">
        <v>4</v>
      </c>
      <c r="AB22551">
        <v>80</v>
      </c>
      <c r="AC22551">
        <v>3</v>
      </c>
      <c r="AD22551">
        <v>36</v>
      </c>
      <c r="AE22551">
        <v>4</v>
      </c>
      <c r="AF22551">
        <v>3</v>
      </c>
      <c r="AG22551">
        <v>35</v>
      </c>
      <c r="AH22551">
        <v>14</v>
      </c>
      <c r="AI22551">
        <v>10</v>
      </c>
      <c r="AJ22551">
        <v>2</v>
      </c>
    </row>
    <row r="22552" spans="1:36" x14ac:dyDescent="0.3">
      <c r="A22552">
        <v>56</v>
      </c>
      <c r="B22552" t="s">
        <v>31</v>
      </c>
      <c r="C22552" t="s">
        <v>42</v>
      </c>
      <c r="D22552">
        <v>129</v>
      </c>
      <c r="E22552" t="s">
        <v>32</v>
      </c>
      <c r="F22552">
        <v>16</v>
      </c>
      <c r="G22552">
        <v>1</v>
      </c>
      <c r="H22552" t="s">
        <v>21</v>
      </c>
      <c r="I22552">
        <v>1</v>
      </c>
      <c r="J22552">
        <v>13282</v>
      </c>
      <c r="K22552">
        <v>2</v>
      </c>
      <c r="L22552" t="s">
        <v>22</v>
      </c>
      <c r="M22552">
        <v>181</v>
      </c>
      <c r="N22552">
        <v>1</v>
      </c>
      <c r="O22552">
        <v>3</v>
      </c>
      <c r="P22552" t="s">
        <v>23</v>
      </c>
      <c r="Q22552">
        <v>3</v>
      </c>
      <c r="R22552" t="s">
        <v>38</v>
      </c>
      <c r="S22552">
        <v>13282</v>
      </c>
      <c r="T22552">
        <v>16463</v>
      </c>
      <c r="U22552">
        <v>32926</v>
      </c>
      <c r="V22552">
        <v>8</v>
      </c>
      <c r="W22552" t="s">
        <v>66</v>
      </c>
      <c r="X22552" t="s">
        <v>31</v>
      </c>
      <c r="Y22552">
        <v>6</v>
      </c>
      <c r="Z22552">
        <v>4</v>
      </c>
      <c r="AA22552">
        <v>1</v>
      </c>
      <c r="AB22552">
        <v>80</v>
      </c>
      <c r="AC22552">
        <v>4</v>
      </c>
      <c r="AD22552">
        <v>3</v>
      </c>
      <c r="AE22552">
        <v>3</v>
      </c>
      <c r="AF22552">
        <v>3</v>
      </c>
      <c r="AG22552">
        <v>1</v>
      </c>
      <c r="AH22552">
        <v>1</v>
      </c>
      <c r="AI22552">
        <v>1</v>
      </c>
      <c r="AJ22552">
        <v>1</v>
      </c>
    </row>
    <row r="22553" spans="1:36" x14ac:dyDescent="0.3">
      <c r="A22553">
        <v>36</v>
      </c>
      <c r="B22553" t="s">
        <v>18</v>
      </c>
      <c r="C22553" t="s">
        <v>19</v>
      </c>
      <c r="D22553">
        <v>834</v>
      </c>
      <c r="E22553" t="s">
        <v>26</v>
      </c>
      <c r="F22553">
        <v>20</v>
      </c>
      <c r="G22553">
        <v>2</v>
      </c>
      <c r="H22553" t="s">
        <v>21</v>
      </c>
      <c r="I22553">
        <v>1</v>
      </c>
      <c r="J22553">
        <v>13283</v>
      </c>
      <c r="K22553">
        <v>2</v>
      </c>
      <c r="L22553" t="s">
        <v>28</v>
      </c>
      <c r="M22553">
        <v>77</v>
      </c>
      <c r="N22553">
        <v>3</v>
      </c>
      <c r="O22553">
        <v>4</v>
      </c>
      <c r="P22553" t="s">
        <v>47</v>
      </c>
      <c r="Q22553">
        <v>1</v>
      </c>
      <c r="R22553" t="s">
        <v>30</v>
      </c>
      <c r="S22553">
        <v>13283</v>
      </c>
      <c r="T22553">
        <v>9143</v>
      </c>
      <c r="U22553">
        <v>201146</v>
      </c>
      <c r="V22553">
        <v>2</v>
      </c>
      <c r="W22553" t="s">
        <v>66</v>
      </c>
      <c r="X22553" t="s">
        <v>31</v>
      </c>
      <c r="Y22553">
        <v>29</v>
      </c>
      <c r="Z22553">
        <v>2</v>
      </c>
      <c r="AA22553">
        <v>3</v>
      </c>
      <c r="AB22553">
        <v>80</v>
      </c>
      <c r="AC22553">
        <v>2</v>
      </c>
      <c r="AD22553">
        <v>3</v>
      </c>
      <c r="AE22553">
        <v>6</v>
      </c>
      <c r="AF22553">
        <v>3</v>
      </c>
      <c r="AG22553">
        <v>1</v>
      </c>
      <c r="AH22553">
        <v>1</v>
      </c>
      <c r="AI22553">
        <v>1</v>
      </c>
      <c r="AJ22553">
        <v>1</v>
      </c>
    </row>
    <row r="22554" spans="1:36" x14ac:dyDescent="0.3">
      <c r="A22554">
        <v>18</v>
      </c>
      <c r="B22554" t="s">
        <v>31</v>
      </c>
      <c r="C22554" t="s">
        <v>42</v>
      </c>
      <c r="D22554">
        <v>892</v>
      </c>
      <c r="E22554" t="s">
        <v>39</v>
      </c>
      <c r="F22554">
        <v>41</v>
      </c>
      <c r="G22554">
        <v>5</v>
      </c>
      <c r="H22554" t="s">
        <v>33</v>
      </c>
      <c r="I22554">
        <v>1</v>
      </c>
      <c r="J22554">
        <v>13284</v>
      </c>
      <c r="K22554">
        <v>1</v>
      </c>
      <c r="L22554" t="s">
        <v>28</v>
      </c>
      <c r="M22554">
        <v>171</v>
      </c>
      <c r="N22554">
        <v>1</v>
      </c>
      <c r="O22554">
        <v>5</v>
      </c>
      <c r="P22554" t="s">
        <v>46</v>
      </c>
      <c r="Q22554">
        <v>4</v>
      </c>
      <c r="R22554" t="s">
        <v>30</v>
      </c>
      <c r="S22554">
        <v>13284</v>
      </c>
      <c r="T22554">
        <v>16304</v>
      </c>
      <c r="U22554">
        <v>97824</v>
      </c>
      <c r="V22554">
        <v>3</v>
      </c>
      <c r="W22554" t="s">
        <v>66</v>
      </c>
      <c r="X22554" t="s">
        <v>18</v>
      </c>
      <c r="Y22554">
        <v>8</v>
      </c>
      <c r="Z22554">
        <v>2</v>
      </c>
      <c r="AA22554">
        <v>4</v>
      </c>
      <c r="AB22554">
        <v>80</v>
      </c>
      <c r="AC22554">
        <v>3</v>
      </c>
      <c r="AD22554">
        <v>17</v>
      </c>
      <c r="AE22554">
        <v>2</v>
      </c>
      <c r="AF22554">
        <v>4</v>
      </c>
      <c r="AG22554">
        <v>1</v>
      </c>
      <c r="AH22554">
        <v>1</v>
      </c>
      <c r="AI22554">
        <v>1</v>
      </c>
      <c r="AJ22554">
        <v>1</v>
      </c>
    </row>
    <row r="22555" spans="1:36" x14ac:dyDescent="0.3">
      <c r="A22555">
        <v>18</v>
      </c>
      <c r="B22555" t="s">
        <v>18</v>
      </c>
      <c r="C22555" t="s">
        <v>25</v>
      </c>
      <c r="D22555">
        <v>1295</v>
      </c>
      <c r="E22555" t="s">
        <v>44</v>
      </c>
      <c r="F22555">
        <v>21</v>
      </c>
      <c r="G22555">
        <v>5</v>
      </c>
      <c r="H22555" t="s">
        <v>36</v>
      </c>
      <c r="I22555">
        <v>1</v>
      </c>
      <c r="J22555">
        <v>13285</v>
      </c>
      <c r="K22555">
        <v>3</v>
      </c>
      <c r="L22555" t="s">
        <v>28</v>
      </c>
      <c r="M22555">
        <v>151</v>
      </c>
      <c r="N22555">
        <v>2</v>
      </c>
      <c r="O22555">
        <v>3</v>
      </c>
      <c r="P22555" t="s">
        <v>29</v>
      </c>
      <c r="Q22555">
        <v>2</v>
      </c>
      <c r="R22555" t="s">
        <v>38</v>
      </c>
      <c r="S22555">
        <v>13285</v>
      </c>
      <c r="T22555">
        <v>47549</v>
      </c>
      <c r="U22555">
        <v>380392</v>
      </c>
      <c r="V22555">
        <v>0</v>
      </c>
      <c r="W22555" t="s">
        <v>66</v>
      </c>
      <c r="X22555" t="s">
        <v>18</v>
      </c>
      <c r="Y22555">
        <v>16</v>
      </c>
      <c r="Z22555">
        <v>1</v>
      </c>
      <c r="AA22555">
        <v>1</v>
      </c>
      <c r="AB22555">
        <v>80</v>
      </c>
      <c r="AC22555">
        <v>3</v>
      </c>
      <c r="AD22555">
        <v>5</v>
      </c>
      <c r="AE22555">
        <v>3</v>
      </c>
      <c r="AF22555">
        <v>3</v>
      </c>
      <c r="AG22555">
        <v>5</v>
      </c>
      <c r="AH22555">
        <v>1</v>
      </c>
      <c r="AI22555">
        <v>1</v>
      </c>
      <c r="AJ22555">
        <v>5</v>
      </c>
    </row>
    <row r="22556" spans="1:36" x14ac:dyDescent="0.3">
      <c r="A22556">
        <v>22</v>
      </c>
      <c r="B22556" t="s">
        <v>31</v>
      </c>
      <c r="C22556" t="s">
        <v>19</v>
      </c>
      <c r="D22556">
        <v>1463</v>
      </c>
      <c r="E22556" t="s">
        <v>35</v>
      </c>
      <c r="F22556">
        <v>30</v>
      </c>
      <c r="G22556">
        <v>5</v>
      </c>
      <c r="H22556" t="s">
        <v>43</v>
      </c>
      <c r="I22556">
        <v>1</v>
      </c>
      <c r="J22556">
        <v>13286</v>
      </c>
      <c r="K22556">
        <v>3</v>
      </c>
      <c r="L22556" t="s">
        <v>28</v>
      </c>
      <c r="M22556">
        <v>108</v>
      </c>
      <c r="N22556">
        <v>3</v>
      </c>
      <c r="O22556">
        <v>3</v>
      </c>
      <c r="P22556" t="s">
        <v>29</v>
      </c>
      <c r="Q22556">
        <v>4</v>
      </c>
      <c r="R22556" t="s">
        <v>38</v>
      </c>
      <c r="S22556">
        <v>13286</v>
      </c>
      <c r="T22556">
        <v>48216</v>
      </c>
      <c r="U22556">
        <v>723240</v>
      </c>
      <c r="V22556">
        <v>2</v>
      </c>
      <c r="W22556" t="s">
        <v>66</v>
      </c>
      <c r="X22556" t="s">
        <v>18</v>
      </c>
      <c r="Y22556">
        <v>35</v>
      </c>
      <c r="Z22556">
        <v>1</v>
      </c>
      <c r="AA22556">
        <v>2</v>
      </c>
      <c r="AB22556">
        <v>80</v>
      </c>
      <c r="AC22556">
        <v>3</v>
      </c>
      <c r="AD22556">
        <v>31</v>
      </c>
      <c r="AE22556">
        <v>6</v>
      </c>
      <c r="AF22556">
        <v>4</v>
      </c>
      <c r="AG22556">
        <v>20</v>
      </c>
      <c r="AH22556">
        <v>6</v>
      </c>
      <c r="AI22556">
        <v>3</v>
      </c>
      <c r="AJ22556">
        <v>5</v>
      </c>
    </row>
    <row r="22557" spans="1:36" x14ac:dyDescent="0.3">
      <c r="A22557">
        <v>48</v>
      </c>
      <c r="B22557" t="s">
        <v>18</v>
      </c>
      <c r="C22557" t="s">
        <v>19</v>
      </c>
      <c r="D22557">
        <v>1230</v>
      </c>
      <c r="E22557" t="s">
        <v>20</v>
      </c>
      <c r="F22557">
        <v>33</v>
      </c>
      <c r="G22557">
        <v>5</v>
      </c>
      <c r="H22557" t="s">
        <v>21</v>
      </c>
      <c r="I22557">
        <v>1</v>
      </c>
      <c r="J22557">
        <v>13288</v>
      </c>
      <c r="K22557">
        <v>1</v>
      </c>
      <c r="L22557" t="s">
        <v>28</v>
      </c>
      <c r="M22557">
        <v>170</v>
      </c>
      <c r="N22557">
        <v>1</v>
      </c>
      <c r="O22557">
        <v>3</v>
      </c>
      <c r="P22557" t="s">
        <v>46</v>
      </c>
      <c r="Q22557">
        <v>4</v>
      </c>
      <c r="R22557" t="s">
        <v>24</v>
      </c>
      <c r="S22557">
        <v>13288</v>
      </c>
      <c r="T22557">
        <v>32716</v>
      </c>
      <c r="U22557">
        <v>785184</v>
      </c>
      <c r="V22557">
        <v>6</v>
      </c>
      <c r="W22557" t="s">
        <v>66</v>
      </c>
      <c r="X22557" t="s">
        <v>31</v>
      </c>
      <c r="Y22557">
        <v>36</v>
      </c>
      <c r="Z22557">
        <v>1</v>
      </c>
      <c r="AA22557">
        <v>3</v>
      </c>
      <c r="AB22557">
        <v>80</v>
      </c>
      <c r="AC22557">
        <v>4</v>
      </c>
      <c r="AD22557">
        <v>37</v>
      </c>
      <c r="AE22557">
        <v>6</v>
      </c>
      <c r="AF22557">
        <v>4</v>
      </c>
      <c r="AG22557">
        <v>32</v>
      </c>
      <c r="AH22557">
        <v>20</v>
      </c>
      <c r="AI22557">
        <v>10</v>
      </c>
      <c r="AJ22557">
        <v>27</v>
      </c>
    </row>
    <row r="22558" spans="1:36" x14ac:dyDescent="0.3">
      <c r="A22558">
        <v>27</v>
      </c>
      <c r="B22558" t="s">
        <v>18</v>
      </c>
      <c r="C22558" t="s">
        <v>25</v>
      </c>
      <c r="D22558">
        <v>196</v>
      </c>
      <c r="E22558" t="s">
        <v>26</v>
      </c>
      <c r="F22558">
        <v>4</v>
      </c>
      <c r="G22558">
        <v>5</v>
      </c>
      <c r="H22558" t="s">
        <v>26</v>
      </c>
      <c r="I22558">
        <v>1</v>
      </c>
      <c r="J22558">
        <v>13289</v>
      </c>
      <c r="K22558">
        <v>3</v>
      </c>
      <c r="L22558" t="s">
        <v>22</v>
      </c>
      <c r="M22558">
        <v>173</v>
      </c>
      <c r="N22558">
        <v>4</v>
      </c>
      <c r="O22558">
        <v>1</v>
      </c>
      <c r="P22558" t="s">
        <v>29</v>
      </c>
      <c r="Q22558">
        <v>2</v>
      </c>
      <c r="R22558" t="s">
        <v>38</v>
      </c>
      <c r="S22558">
        <v>13289</v>
      </c>
      <c r="T22558">
        <v>4438</v>
      </c>
      <c r="U22558">
        <v>84322</v>
      </c>
      <c r="V22558">
        <v>3</v>
      </c>
      <c r="W22558" t="s">
        <v>66</v>
      </c>
      <c r="X22558" t="s">
        <v>18</v>
      </c>
      <c r="Y22558">
        <v>26</v>
      </c>
      <c r="Z22558">
        <v>3</v>
      </c>
      <c r="AA22558">
        <v>3</v>
      </c>
      <c r="AB22558">
        <v>80</v>
      </c>
      <c r="AC22558">
        <v>3</v>
      </c>
      <c r="AD22558">
        <v>25</v>
      </c>
      <c r="AE22558">
        <v>4</v>
      </c>
      <c r="AF22558">
        <v>1</v>
      </c>
      <c r="AG22558">
        <v>21</v>
      </c>
      <c r="AH22558">
        <v>14</v>
      </c>
      <c r="AI22558">
        <v>16</v>
      </c>
      <c r="AJ22558">
        <v>10</v>
      </c>
    </row>
    <row r="22559" spans="1:36" x14ac:dyDescent="0.3">
      <c r="A22559">
        <v>25</v>
      </c>
      <c r="B22559" t="s">
        <v>31</v>
      </c>
      <c r="C22559" t="s">
        <v>25</v>
      </c>
      <c r="D22559">
        <v>1211</v>
      </c>
      <c r="E22559" t="s">
        <v>44</v>
      </c>
      <c r="F22559">
        <v>5</v>
      </c>
      <c r="G22559">
        <v>5</v>
      </c>
      <c r="H22559" t="s">
        <v>33</v>
      </c>
      <c r="I22559">
        <v>1</v>
      </c>
      <c r="J22559">
        <v>13290</v>
      </c>
      <c r="K22559">
        <v>3</v>
      </c>
      <c r="L22559" t="s">
        <v>22</v>
      </c>
      <c r="M22559">
        <v>44</v>
      </c>
      <c r="N22559">
        <v>1</v>
      </c>
      <c r="O22559">
        <v>3</v>
      </c>
      <c r="P22559" t="s">
        <v>26</v>
      </c>
      <c r="Q22559">
        <v>3</v>
      </c>
      <c r="R22559" t="s">
        <v>38</v>
      </c>
      <c r="S22559">
        <v>13290</v>
      </c>
      <c r="T22559">
        <v>32403</v>
      </c>
      <c r="U22559">
        <v>194418</v>
      </c>
      <c r="V22559">
        <v>6</v>
      </c>
      <c r="W22559" t="s">
        <v>66</v>
      </c>
      <c r="X22559" t="s">
        <v>18</v>
      </c>
      <c r="Y22559">
        <v>31</v>
      </c>
      <c r="Z22559">
        <v>1</v>
      </c>
      <c r="AA22559">
        <v>4</v>
      </c>
      <c r="AB22559">
        <v>80</v>
      </c>
      <c r="AC22559">
        <v>4</v>
      </c>
      <c r="AD22559">
        <v>1</v>
      </c>
      <c r="AE22559">
        <v>2</v>
      </c>
      <c r="AF22559">
        <v>4</v>
      </c>
      <c r="AG22559">
        <v>1</v>
      </c>
      <c r="AH22559">
        <v>1</v>
      </c>
      <c r="AI22559">
        <v>1</v>
      </c>
      <c r="AJ22559">
        <v>1</v>
      </c>
    </row>
    <row r="22560" spans="1:36" x14ac:dyDescent="0.3">
      <c r="A22560">
        <v>36</v>
      </c>
      <c r="B22560" t="s">
        <v>31</v>
      </c>
      <c r="C22560" t="s">
        <v>25</v>
      </c>
      <c r="D22560">
        <v>305</v>
      </c>
      <c r="E22560" t="s">
        <v>32</v>
      </c>
      <c r="F22560">
        <v>13</v>
      </c>
      <c r="G22560">
        <v>3</v>
      </c>
      <c r="H22560" t="s">
        <v>36</v>
      </c>
      <c r="I22560">
        <v>1</v>
      </c>
      <c r="J22560">
        <v>13291</v>
      </c>
      <c r="K22560">
        <v>2</v>
      </c>
      <c r="L22560" t="s">
        <v>28</v>
      </c>
      <c r="M22560">
        <v>67</v>
      </c>
      <c r="N22560">
        <v>3</v>
      </c>
      <c r="O22560">
        <v>5</v>
      </c>
      <c r="P22560" t="s">
        <v>29</v>
      </c>
      <c r="Q22560">
        <v>3</v>
      </c>
      <c r="R22560" t="s">
        <v>30</v>
      </c>
      <c r="S22560">
        <v>13291</v>
      </c>
      <c r="T22560">
        <v>7879</v>
      </c>
      <c r="U22560">
        <v>7879</v>
      </c>
      <c r="V22560">
        <v>0</v>
      </c>
      <c r="W22560" t="s">
        <v>66</v>
      </c>
      <c r="X22560" t="s">
        <v>18</v>
      </c>
      <c r="Y22560">
        <v>3</v>
      </c>
      <c r="Z22560">
        <v>1</v>
      </c>
      <c r="AA22560">
        <v>4</v>
      </c>
      <c r="AB22560">
        <v>80</v>
      </c>
      <c r="AC22560">
        <v>3</v>
      </c>
      <c r="AD22560">
        <v>39</v>
      </c>
      <c r="AE22560">
        <v>3</v>
      </c>
      <c r="AF22560">
        <v>2</v>
      </c>
      <c r="AG22560">
        <v>12</v>
      </c>
      <c r="AH22560">
        <v>10</v>
      </c>
      <c r="AI22560">
        <v>1</v>
      </c>
      <c r="AJ22560">
        <v>6</v>
      </c>
    </row>
    <row r="22561" spans="1:36" x14ac:dyDescent="0.3">
      <c r="A22561">
        <v>40</v>
      </c>
      <c r="B22561" t="s">
        <v>31</v>
      </c>
      <c r="C22561" t="s">
        <v>42</v>
      </c>
      <c r="D22561">
        <v>282</v>
      </c>
      <c r="E22561" t="s">
        <v>26</v>
      </c>
      <c r="F22561">
        <v>42</v>
      </c>
      <c r="G22561">
        <v>1</v>
      </c>
      <c r="H22561" t="s">
        <v>36</v>
      </c>
      <c r="I22561">
        <v>1</v>
      </c>
      <c r="J22561">
        <v>13292</v>
      </c>
      <c r="K22561">
        <v>2</v>
      </c>
      <c r="L22561" t="s">
        <v>28</v>
      </c>
      <c r="M22561">
        <v>70</v>
      </c>
      <c r="N22561">
        <v>1</v>
      </c>
      <c r="O22561">
        <v>2</v>
      </c>
      <c r="P22561" t="s">
        <v>23</v>
      </c>
      <c r="Q22561">
        <v>4</v>
      </c>
      <c r="R22561" t="s">
        <v>30</v>
      </c>
      <c r="S22561">
        <v>13292</v>
      </c>
      <c r="T22561">
        <v>45193</v>
      </c>
      <c r="U22561">
        <v>135579</v>
      </c>
      <c r="V22561">
        <v>4</v>
      </c>
      <c r="W22561" t="s">
        <v>66</v>
      </c>
      <c r="X22561" t="s">
        <v>31</v>
      </c>
      <c r="Y22561">
        <v>10</v>
      </c>
      <c r="Z22561">
        <v>3</v>
      </c>
      <c r="AA22561">
        <v>4</v>
      </c>
      <c r="AB22561">
        <v>80</v>
      </c>
      <c r="AC22561">
        <v>3</v>
      </c>
      <c r="AD22561">
        <v>7</v>
      </c>
      <c r="AE22561">
        <v>6</v>
      </c>
      <c r="AF22561">
        <v>2</v>
      </c>
      <c r="AG22561">
        <v>1</v>
      </c>
      <c r="AH22561">
        <v>1</v>
      </c>
      <c r="AI22561">
        <v>1</v>
      </c>
      <c r="AJ22561">
        <v>1</v>
      </c>
    </row>
    <row r="22562" spans="1:36" x14ac:dyDescent="0.3">
      <c r="A22562">
        <v>52</v>
      </c>
      <c r="B22562" t="s">
        <v>31</v>
      </c>
      <c r="C22562" t="s">
        <v>19</v>
      </c>
      <c r="D22562">
        <v>697</v>
      </c>
      <c r="E22562" t="s">
        <v>32</v>
      </c>
      <c r="F22562">
        <v>5</v>
      </c>
      <c r="G22562">
        <v>4</v>
      </c>
      <c r="H22562" t="s">
        <v>33</v>
      </c>
      <c r="I22562">
        <v>1</v>
      </c>
      <c r="J22562">
        <v>13295</v>
      </c>
      <c r="K22562">
        <v>2</v>
      </c>
      <c r="L22562" t="s">
        <v>22</v>
      </c>
      <c r="M22562">
        <v>44</v>
      </c>
      <c r="N22562">
        <v>3</v>
      </c>
      <c r="O22562">
        <v>1</v>
      </c>
      <c r="P22562" t="s">
        <v>46</v>
      </c>
      <c r="Q22562">
        <v>1</v>
      </c>
      <c r="R22562" t="s">
        <v>24</v>
      </c>
      <c r="S22562">
        <v>13295</v>
      </c>
      <c r="T22562">
        <v>12815</v>
      </c>
      <c r="U22562">
        <v>230670</v>
      </c>
      <c r="V22562">
        <v>5</v>
      </c>
      <c r="W22562" t="s">
        <v>66</v>
      </c>
      <c r="X22562" t="s">
        <v>31</v>
      </c>
      <c r="Y22562">
        <v>44</v>
      </c>
      <c r="Z22562">
        <v>1</v>
      </c>
      <c r="AA22562">
        <v>4</v>
      </c>
      <c r="AB22562">
        <v>80</v>
      </c>
      <c r="AC22562">
        <v>3</v>
      </c>
      <c r="AD22562">
        <v>15</v>
      </c>
      <c r="AE22562">
        <v>5</v>
      </c>
      <c r="AF22562">
        <v>2</v>
      </c>
      <c r="AG22562">
        <v>13</v>
      </c>
      <c r="AH22562">
        <v>5</v>
      </c>
      <c r="AI22562">
        <v>1</v>
      </c>
      <c r="AJ22562">
        <v>13</v>
      </c>
    </row>
    <row r="22563" spans="1:36" x14ac:dyDescent="0.3">
      <c r="A22563">
        <v>53</v>
      </c>
      <c r="B22563" t="s">
        <v>18</v>
      </c>
      <c r="C22563" t="s">
        <v>42</v>
      </c>
      <c r="D22563">
        <v>411</v>
      </c>
      <c r="E22563" t="s">
        <v>35</v>
      </c>
      <c r="F22563">
        <v>21</v>
      </c>
      <c r="G22563">
        <v>2</v>
      </c>
      <c r="H22563" t="s">
        <v>36</v>
      </c>
      <c r="I22563">
        <v>1</v>
      </c>
      <c r="J22563">
        <v>13296</v>
      </c>
      <c r="K22563">
        <v>4</v>
      </c>
      <c r="L22563" t="s">
        <v>28</v>
      </c>
      <c r="M22563">
        <v>138</v>
      </c>
      <c r="N22563">
        <v>1</v>
      </c>
      <c r="O22563">
        <v>4</v>
      </c>
      <c r="P22563" t="s">
        <v>34</v>
      </c>
      <c r="Q22563">
        <v>1</v>
      </c>
      <c r="R22563" t="s">
        <v>30</v>
      </c>
      <c r="S22563">
        <v>13296</v>
      </c>
      <c r="T22563">
        <v>22728</v>
      </c>
      <c r="U22563">
        <v>613656</v>
      </c>
      <c r="V22563">
        <v>2</v>
      </c>
      <c r="W22563" t="s">
        <v>66</v>
      </c>
      <c r="X22563" t="s">
        <v>31</v>
      </c>
      <c r="Y22563">
        <v>3</v>
      </c>
      <c r="Z22563">
        <v>2</v>
      </c>
      <c r="AA22563">
        <v>4</v>
      </c>
      <c r="AB22563">
        <v>80</v>
      </c>
      <c r="AC22563">
        <v>4</v>
      </c>
      <c r="AD22563">
        <v>29</v>
      </c>
      <c r="AE22563">
        <v>4</v>
      </c>
      <c r="AF22563">
        <v>2</v>
      </c>
      <c r="AG22563">
        <v>2</v>
      </c>
      <c r="AH22563">
        <v>1</v>
      </c>
      <c r="AI22563">
        <v>1</v>
      </c>
      <c r="AJ22563">
        <v>2</v>
      </c>
    </row>
    <row r="22564" spans="1:36" x14ac:dyDescent="0.3">
      <c r="A22564">
        <v>39</v>
      </c>
      <c r="B22564" t="s">
        <v>18</v>
      </c>
      <c r="C22564" t="s">
        <v>42</v>
      </c>
      <c r="D22564">
        <v>880</v>
      </c>
      <c r="E22564" t="s">
        <v>32</v>
      </c>
      <c r="F22564">
        <v>34</v>
      </c>
      <c r="G22564">
        <v>4</v>
      </c>
      <c r="H22564" t="s">
        <v>27</v>
      </c>
      <c r="I22564">
        <v>1</v>
      </c>
      <c r="J22564">
        <v>13297</v>
      </c>
      <c r="K22564">
        <v>2</v>
      </c>
      <c r="L22564" t="s">
        <v>22</v>
      </c>
      <c r="M22564">
        <v>130</v>
      </c>
      <c r="N22564">
        <v>1</v>
      </c>
      <c r="O22564">
        <v>2</v>
      </c>
      <c r="P22564" t="s">
        <v>29</v>
      </c>
      <c r="Q22564">
        <v>1</v>
      </c>
      <c r="R22564" t="s">
        <v>24</v>
      </c>
      <c r="S22564">
        <v>13297</v>
      </c>
      <c r="T22564">
        <v>9026</v>
      </c>
      <c r="U22564">
        <v>171494</v>
      </c>
      <c r="V22564">
        <v>0</v>
      </c>
      <c r="W22564" t="s">
        <v>66</v>
      </c>
      <c r="X22564" t="s">
        <v>18</v>
      </c>
      <c r="Y22564">
        <v>26</v>
      </c>
      <c r="Z22564">
        <v>1</v>
      </c>
      <c r="AA22564">
        <v>2</v>
      </c>
      <c r="AB22564">
        <v>80</v>
      </c>
      <c r="AC22564">
        <v>2</v>
      </c>
      <c r="AD22564">
        <v>39</v>
      </c>
      <c r="AE22564">
        <v>2</v>
      </c>
      <c r="AF22564">
        <v>2</v>
      </c>
      <c r="AG22564">
        <v>26</v>
      </c>
      <c r="AH22564">
        <v>20</v>
      </c>
      <c r="AI22564">
        <v>22</v>
      </c>
      <c r="AJ22564">
        <v>11</v>
      </c>
    </row>
    <row r="22565" spans="1:36" x14ac:dyDescent="0.3">
      <c r="A22565">
        <v>29</v>
      </c>
      <c r="B22565" t="s">
        <v>31</v>
      </c>
      <c r="C22565" t="s">
        <v>19</v>
      </c>
      <c r="D22565">
        <v>235</v>
      </c>
      <c r="E22565" t="s">
        <v>20</v>
      </c>
      <c r="F22565">
        <v>19</v>
      </c>
      <c r="G22565">
        <v>3</v>
      </c>
      <c r="H22565" t="s">
        <v>21</v>
      </c>
      <c r="I22565">
        <v>1</v>
      </c>
      <c r="J22565">
        <v>13299</v>
      </c>
      <c r="K22565">
        <v>3</v>
      </c>
      <c r="L22565" t="s">
        <v>28</v>
      </c>
      <c r="M22565">
        <v>198</v>
      </c>
      <c r="N22565">
        <v>2</v>
      </c>
      <c r="O22565">
        <v>2</v>
      </c>
      <c r="P22565" t="s">
        <v>29</v>
      </c>
      <c r="Q22565">
        <v>4</v>
      </c>
      <c r="R22565" t="s">
        <v>38</v>
      </c>
      <c r="S22565">
        <v>13299</v>
      </c>
      <c r="T22565">
        <v>12995</v>
      </c>
      <c r="U22565">
        <v>337870</v>
      </c>
      <c r="V22565">
        <v>6</v>
      </c>
      <c r="W22565" t="s">
        <v>66</v>
      </c>
      <c r="X22565" t="s">
        <v>18</v>
      </c>
      <c r="Y22565">
        <v>35</v>
      </c>
      <c r="Z22565">
        <v>2</v>
      </c>
      <c r="AA22565">
        <v>2</v>
      </c>
      <c r="AB22565">
        <v>80</v>
      </c>
      <c r="AC22565">
        <v>4</v>
      </c>
      <c r="AD22565">
        <v>23</v>
      </c>
      <c r="AE22565">
        <v>3</v>
      </c>
      <c r="AF22565">
        <v>3</v>
      </c>
      <c r="AG22565">
        <v>19</v>
      </c>
      <c r="AH22565">
        <v>13</v>
      </c>
      <c r="AI22565">
        <v>16</v>
      </c>
      <c r="AJ22565">
        <v>10</v>
      </c>
    </row>
    <row r="22566" spans="1:36" x14ac:dyDescent="0.3">
      <c r="A22566">
        <v>19</v>
      </c>
      <c r="B22566" t="s">
        <v>18</v>
      </c>
      <c r="C22566" t="s">
        <v>42</v>
      </c>
      <c r="D22566">
        <v>1378</v>
      </c>
      <c r="E22566" t="s">
        <v>26</v>
      </c>
      <c r="F22566">
        <v>14</v>
      </c>
      <c r="G22566">
        <v>1</v>
      </c>
      <c r="H22566" t="s">
        <v>33</v>
      </c>
      <c r="I22566">
        <v>1</v>
      </c>
      <c r="J22566">
        <v>13303</v>
      </c>
      <c r="K22566">
        <v>2</v>
      </c>
      <c r="L22566" t="s">
        <v>28</v>
      </c>
      <c r="M22566">
        <v>40</v>
      </c>
      <c r="N22566">
        <v>3</v>
      </c>
      <c r="O22566">
        <v>3</v>
      </c>
      <c r="P22566" t="s">
        <v>37</v>
      </c>
      <c r="Q22566">
        <v>1</v>
      </c>
      <c r="R22566" t="s">
        <v>30</v>
      </c>
      <c r="S22566">
        <v>13303</v>
      </c>
      <c r="T22566">
        <v>33964</v>
      </c>
      <c r="U22566">
        <v>475496</v>
      </c>
      <c r="V22566">
        <v>0</v>
      </c>
      <c r="W22566" t="s">
        <v>66</v>
      </c>
      <c r="X22566" t="s">
        <v>31</v>
      </c>
      <c r="Y22566">
        <v>32</v>
      </c>
      <c r="Z22566">
        <v>3</v>
      </c>
      <c r="AA22566">
        <v>4</v>
      </c>
      <c r="AB22566">
        <v>80</v>
      </c>
      <c r="AC22566">
        <v>2</v>
      </c>
      <c r="AD22566">
        <v>12</v>
      </c>
      <c r="AE22566">
        <v>6</v>
      </c>
      <c r="AF22566">
        <v>1</v>
      </c>
      <c r="AG22566">
        <v>6</v>
      </c>
      <c r="AH22566">
        <v>6</v>
      </c>
      <c r="AI22566">
        <v>6</v>
      </c>
      <c r="AJ22566">
        <v>2</v>
      </c>
    </row>
    <row r="22567" spans="1:36" x14ac:dyDescent="0.3">
      <c r="A22567">
        <v>23</v>
      </c>
      <c r="B22567" t="s">
        <v>31</v>
      </c>
      <c r="C22567" t="s">
        <v>42</v>
      </c>
      <c r="D22567">
        <v>231</v>
      </c>
      <c r="E22567" t="s">
        <v>39</v>
      </c>
      <c r="F22567">
        <v>36</v>
      </c>
      <c r="G22567">
        <v>1</v>
      </c>
      <c r="H22567" t="s">
        <v>27</v>
      </c>
      <c r="I22567">
        <v>1</v>
      </c>
      <c r="J22567">
        <v>13304</v>
      </c>
      <c r="K22567">
        <v>4</v>
      </c>
      <c r="L22567" t="s">
        <v>22</v>
      </c>
      <c r="M22567">
        <v>191</v>
      </c>
      <c r="N22567">
        <v>4</v>
      </c>
      <c r="O22567">
        <v>4</v>
      </c>
      <c r="P22567" t="s">
        <v>40</v>
      </c>
      <c r="Q22567">
        <v>4</v>
      </c>
      <c r="R22567" t="s">
        <v>38</v>
      </c>
      <c r="S22567">
        <v>13304</v>
      </c>
      <c r="T22567">
        <v>33745</v>
      </c>
      <c r="U22567">
        <v>236215</v>
      </c>
      <c r="V22567">
        <v>8</v>
      </c>
      <c r="W22567" t="s">
        <v>66</v>
      </c>
      <c r="X22567" t="s">
        <v>31</v>
      </c>
      <c r="Y22567">
        <v>25</v>
      </c>
      <c r="Z22567">
        <v>1</v>
      </c>
      <c r="AA22567">
        <v>4</v>
      </c>
      <c r="AB22567">
        <v>80</v>
      </c>
      <c r="AC22567">
        <v>2</v>
      </c>
      <c r="AD22567">
        <v>2</v>
      </c>
      <c r="AE22567">
        <v>4</v>
      </c>
      <c r="AF22567">
        <v>3</v>
      </c>
      <c r="AG22567">
        <v>2</v>
      </c>
      <c r="AH22567">
        <v>2</v>
      </c>
      <c r="AI22567">
        <v>2</v>
      </c>
      <c r="AJ22567">
        <v>2</v>
      </c>
    </row>
    <row r="22568" spans="1:36" x14ac:dyDescent="0.3">
      <c r="A22568">
        <v>58</v>
      </c>
      <c r="B22568" t="s">
        <v>31</v>
      </c>
      <c r="C22568" t="s">
        <v>25</v>
      </c>
      <c r="D22568">
        <v>252</v>
      </c>
      <c r="E22568" t="s">
        <v>39</v>
      </c>
      <c r="F22568">
        <v>18</v>
      </c>
      <c r="G22568">
        <v>4</v>
      </c>
      <c r="H22568" t="s">
        <v>26</v>
      </c>
      <c r="I22568">
        <v>1</v>
      </c>
      <c r="J22568">
        <v>13305</v>
      </c>
      <c r="K22568">
        <v>2</v>
      </c>
      <c r="L22568" t="s">
        <v>22</v>
      </c>
      <c r="M22568">
        <v>124</v>
      </c>
      <c r="N22568">
        <v>4</v>
      </c>
      <c r="O22568">
        <v>3</v>
      </c>
      <c r="P22568" t="s">
        <v>34</v>
      </c>
      <c r="Q22568">
        <v>1</v>
      </c>
      <c r="R22568" t="s">
        <v>30</v>
      </c>
      <c r="S22568">
        <v>13305</v>
      </c>
      <c r="T22568">
        <v>24808</v>
      </c>
      <c r="U22568">
        <v>322504</v>
      </c>
      <c r="V22568">
        <v>6</v>
      </c>
      <c r="W22568" t="s">
        <v>66</v>
      </c>
      <c r="X22568" t="s">
        <v>18</v>
      </c>
      <c r="Y22568">
        <v>49</v>
      </c>
      <c r="Z22568">
        <v>3</v>
      </c>
      <c r="AA22568">
        <v>2</v>
      </c>
      <c r="AB22568">
        <v>80</v>
      </c>
      <c r="AC22568">
        <v>4</v>
      </c>
      <c r="AD22568">
        <v>36</v>
      </c>
      <c r="AE22568">
        <v>2</v>
      </c>
      <c r="AF22568">
        <v>3</v>
      </c>
      <c r="AG22568">
        <v>29</v>
      </c>
      <c r="AH22568">
        <v>14</v>
      </c>
      <c r="AI22568">
        <v>28</v>
      </c>
      <c r="AJ22568">
        <v>29</v>
      </c>
    </row>
    <row r="22569" spans="1:36" x14ac:dyDescent="0.3">
      <c r="A22569">
        <v>23</v>
      </c>
      <c r="B22569" t="s">
        <v>18</v>
      </c>
      <c r="C22569" t="s">
        <v>42</v>
      </c>
      <c r="D22569">
        <v>553</v>
      </c>
      <c r="E22569" t="s">
        <v>26</v>
      </c>
      <c r="F22569">
        <v>49</v>
      </c>
      <c r="G22569">
        <v>3</v>
      </c>
      <c r="H22569" t="s">
        <v>36</v>
      </c>
      <c r="I22569">
        <v>1</v>
      </c>
      <c r="J22569">
        <v>13306</v>
      </c>
      <c r="K22569">
        <v>1</v>
      </c>
      <c r="L22569" t="s">
        <v>28</v>
      </c>
      <c r="M22569">
        <v>88</v>
      </c>
      <c r="N22569">
        <v>4</v>
      </c>
      <c r="O22569">
        <v>5</v>
      </c>
      <c r="P22569" t="s">
        <v>45</v>
      </c>
      <c r="Q22569">
        <v>3</v>
      </c>
      <c r="R22569" t="s">
        <v>38</v>
      </c>
      <c r="S22569">
        <v>13306</v>
      </c>
      <c r="T22569">
        <v>15149</v>
      </c>
      <c r="U22569">
        <v>424172</v>
      </c>
      <c r="V22569">
        <v>3</v>
      </c>
      <c r="W22569" t="s">
        <v>66</v>
      </c>
      <c r="X22569" t="s">
        <v>18</v>
      </c>
      <c r="Y22569">
        <v>34</v>
      </c>
      <c r="Z22569">
        <v>1</v>
      </c>
      <c r="AA22569">
        <v>1</v>
      </c>
      <c r="AB22569">
        <v>80</v>
      </c>
      <c r="AC22569">
        <v>4</v>
      </c>
      <c r="AD22569">
        <v>37</v>
      </c>
      <c r="AE22569">
        <v>2</v>
      </c>
      <c r="AF22569">
        <v>3</v>
      </c>
      <c r="AG22569">
        <v>27</v>
      </c>
      <c r="AH22569">
        <v>9</v>
      </c>
      <c r="AI22569">
        <v>14</v>
      </c>
      <c r="AJ22569">
        <v>5</v>
      </c>
    </row>
    <row r="22570" spans="1:36" x14ac:dyDescent="0.3">
      <c r="A22570">
        <v>51</v>
      </c>
      <c r="B22570" t="s">
        <v>18</v>
      </c>
      <c r="C22570" t="s">
        <v>25</v>
      </c>
      <c r="D22570">
        <v>618</v>
      </c>
      <c r="E22570" t="s">
        <v>35</v>
      </c>
      <c r="F22570">
        <v>33</v>
      </c>
      <c r="G22570">
        <v>2</v>
      </c>
      <c r="H22570" t="s">
        <v>36</v>
      </c>
      <c r="I22570">
        <v>1</v>
      </c>
      <c r="J22570">
        <v>13307</v>
      </c>
      <c r="K22570">
        <v>3</v>
      </c>
      <c r="L22570" t="s">
        <v>22</v>
      </c>
      <c r="M22570">
        <v>147</v>
      </c>
      <c r="N22570">
        <v>2</v>
      </c>
      <c r="O22570">
        <v>1</v>
      </c>
      <c r="P22570" t="s">
        <v>40</v>
      </c>
      <c r="Q22570">
        <v>1</v>
      </c>
      <c r="R22570" t="s">
        <v>38</v>
      </c>
      <c r="S22570">
        <v>13307</v>
      </c>
      <c r="T22570">
        <v>14601</v>
      </c>
      <c r="U22570">
        <v>131409</v>
      </c>
      <c r="V22570">
        <v>3</v>
      </c>
      <c r="W22570" t="s">
        <v>66</v>
      </c>
      <c r="X22570" t="s">
        <v>31</v>
      </c>
      <c r="Y22570">
        <v>23</v>
      </c>
      <c r="Z22570">
        <v>1</v>
      </c>
      <c r="AA22570">
        <v>2</v>
      </c>
      <c r="AB22570">
        <v>80</v>
      </c>
      <c r="AC22570">
        <v>3</v>
      </c>
      <c r="AD22570">
        <v>15</v>
      </c>
      <c r="AE22570">
        <v>5</v>
      </c>
      <c r="AF22570">
        <v>3</v>
      </c>
      <c r="AG22570">
        <v>13</v>
      </c>
      <c r="AH22570">
        <v>1</v>
      </c>
      <c r="AI22570">
        <v>11</v>
      </c>
      <c r="AJ22570">
        <v>2</v>
      </c>
    </row>
    <row r="22571" spans="1:36" x14ac:dyDescent="0.3">
      <c r="A22571">
        <v>39</v>
      </c>
      <c r="B22571" t="s">
        <v>18</v>
      </c>
      <c r="C22571" t="s">
        <v>19</v>
      </c>
      <c r="D22571">
        <v>1383</v>
      </c>
      <c r="E22571" t="s">
        <v>39</v>
      </c>
      <c r="F22571">
        <v>38</v>
      </c>
      <c r="G22571">
        <v>5</v>
      </c>
      <c r="H22571" t="s">
        <v>36</v>
      </c>
      <c r="I22571">
        <v>1</v>
      </c>
      <c r="J22571">
        <v>13309</v>
      </c>
      <c r="K22571">
        <v>4</v>
      </c>
      <c r="L22571" t="s">
        <v>28</v>
      </c>
      <c r="M22571">
        <v>153</v>
      </c>
      <c r="N22571">
        <v>2</v>
      </c>
      <c r="O22571">
        <v>5</v>
      </c>
      <c r="P22571" t="s">
        <v>34</v>
      </c>
      <c r="Q22571">
        <v>2</v>
      </c>
      <c r="R22571" t="s">
        <v>24</v>
      </c>
      <c r="S22571">
        <v>13309</v>
      </c>
      <c r="T22571">
        <v>11206</v>
      </c>
      <c r="U22571">
        <v>313768</v>
      </c>
      <c r="V22571">
        <v>8</v>
      </c>
      <c r="W22571" t="s">
        <v>66</v>
      </c>
      <c r="X22571" t="s">
        <v>18</v>
      </c>
      <c r="Y22571">
        <v>19</v>
      </c>
      <c r="Z22571">
        <v>2</v>
      </c>
      <c r="AA22571">
        <v>1</v>
      </c>
      <c r="AB22571">
        <v>80</v>
      </c>
      <c r="AC22571">
        <v>4</v>
      </c>
      <c r="AD22571">
        <v>31</v>
      </c>
      <c r="AE22571">
        <v>2</v>
      </c>
      <c r="AF22571">
        <v>3</v>
      </c>
      <c r="AG22571">
        <v>12</v>
      </c>
      <c r="AH22571">
        <v>11</v>
      </c>
      <c r="AI22571">
        <v>7</v>
      </c>
      <c r="AJ22571">
        <v>10</v>
      </c>
    </row>
    <row r="22572" spans="1:36" x14ac:dyDescent="0.3">
      <c r="A22572">
        <v>19</v>
      </c>
      <c r="B22572" t="s">
        <v>31</v>
      </c>
      <c r="C22572" t="s">
        <v>42</v>
      </c>
      <c r="D22572">
        <v>390</v>
      </c>
      <c r="E22572" t="s">
        <v>35</v>
      </c>
      <c r="F22572">
        <v>12</v>
      </c>
      <c r="G22572">
        <v>5</v>
      </c>
      <c r="H22572" t="s">
        <v>26</v>
      </c>
      <c r="I22572">
        <v>1</v>
      </c>
      <c r="J22572">
        <v>13310</v>
      </c>
      <c r="K22572">
        <v>2</v>
      </c>
      <c r="L22572" t="s">
        <v>22</v>
      </c>
      <c r="M22572">
        <v>119</v>
      </c>
      <c r="N22572">
        <v>4</v>
      </c>
      <c r="O22572">
        <v>4</v>
      </c>
      <c r="P22572" t="s">
        <v>47</v>
      </c>
      <c r="Q22572">
        <v>3</v>
      </c>
      <c r="R22572" t="s">
        <v>38</v>
      </c>
      <c r="S22572">
        <v>13310</v>
      </c>
      <c r="T22572">
        <v>9869</v>
      </c>
      <c r="U22572">
        <v>157904</v>
      </c>
      <c r="V22572">
        <v>4</v>
      </c>
      <c r="W22572" t="s">
        <v>66</v>
      </c>
      <c r="X22572" t="s">
        <v>18</v>
      </c>
      <c r="Y22572">
        <v>42</v>
      </c>
      <c r="Z22572">
        <v>3</v>
      </c>
      <c r="AA22572">
        <v>4</v>
      </c>
      <c r="AB22572">
        <v>80</v>
      </c>
      <c r="AC22572">
        <v>2</v>
      </c>
      <c r="AD22572">
        <v>10</v>
      </c>
      <c r="AE22572">
        <v>3</v>
      </c>
      <c r="AF22572">
        <v>3</v>
      </c>
      <c r="AG22572">
        <v>5</v>
      </c>
      <c r="AH22572">
        <v>1</v>
      </c>
      <c r="AI22572">
        <v>5</v>
      </c>
      <c r="AJ22572">
        <v>1</v>
      </c>
    </row>
    <row r="22573" spans="1:36" x14ac:dyDescent="0.3">
      <c r="A22573">
        <v>21</v>
      </c>
      <c r="B22573" t="s">
        <v>18</v>
      </c>
      <c r="C22573" t="s">
        <v>42</v>
      </c>
      <c r="D22573">
        <v>537</v>
      </c>
      <c r="E22573" t="s">
        <v>44</v>
      </c>
      <c r="F22573">
        <v>24</v>
      </c>
      <c r="G22573">
        <v>2</v>
      </c>
      <c r="H22573" t="s">
        <v>26</v>
      </c>
      <c r="I22573">
        <v>1</v>
      </c>
      <c r="J22573">
        <v>13311</v>
      </c>
      <c r="K22573">
        <v>4</v>
      </c>
      <c r="L22573" t="s">
        <v>28</v>
      </c>
      <c r="M22573">
        <v>161</v>
      </c>
      <c r="N22573">
        <v>1</v>
      </c>
      <c r="O22573">
        <v>5</v>
      </c>
      <c r="P22573" t="s">
        <v>23</v>
      </c>
      <c r="Q22573">
        <v>3</v>
      </c>
      <c r="R22573" t="s">
        <v>30</v>
      </c>
      <c r="S22573">
        <v>13311</v>
      </c>
      <c r="T22573">
        <v>28204</v>
      </c>
      <c r="U22573">
        <v>84612</v>
      </c>
      <c r="V22573">
        <v>8</v>
      </c>
      <c r="W22573" t="s">
        <v>66</v>
      </c>
      <c r="X22573" t="s">
        <v>31</v>
      </c>
      <c r="Y22573">
        <v>31</v>
      </c>
      <c r="Z22573">
        <v>1</v>
      </c>
      <c r="AA22573">
        <v>3</v>
      </c>
      <c r="AB22573">
        <v>80</v>
      </c>
      <c r="AC22573">
        <v>3</v>
      </c>
      <c r="AD22573">
        <v>30</v>
      </c>
      <c r="AE22573">
        <v>1</v>
      </c>
      <c r="AF22573">
        <v>1</v>
      </c>
      <c r="AG22573">
        <v>12</v>
      </c>
      <c r="AH22573">
        <v>8</v>
      </c>
      <c r="AI22573">
        <v>2</v>
      </c>
      <c r="AJ22573">
        <v>3</v>
      </c>
    </row>
    <row r="22574" spans="1:36" x14ac:dyDescent="0.3">
      <c r="A22574">
        <v>33</v>
      </c>
      <c r="B22574" t="s">
        <v>18</v>
      </c>
      <c r="C22574" t="s">
        <v>25</v>
      </c>
      <c r="D22574">
        <v>616</v>
      </c>
      <c r="E22574" t="s">
        <v>44</v>
      </c>
      <c r="F22574">
        <v>1</v>
      </c>
      <c r="G22574">
        <v>1</v>
      </c>
      <c r="H22574" t="s">
        <v>21</v>
      </c>
      <c r="I22574">
        <v>1</v>
      </c>
      <c r="J22574">
        <v>13312</v>
      </c>
      <c r="K22574">
        <v>2</v>
      </c>
      <c r="L22574" t="s">
        <v>28</v>
      </c>
      <c r="M22574">
        <v>139</v>
      </c>
      <c r="N22574">
        <v>4</v>
      </c>
      <c r="O22574">
        <v>5</v>
      </c>
      <c r="P22574" t="s">
        <v>26</v>
      </c>
      <c r="Q22574">
        <v>4</v>
      </c>
      <c r="R22574" t="s">
        <v>30</v>
      </c>
      <c r="S22574">
        <v>13312</v>
      </c>
      <c r="T22574">
        <v>46018</v>
      </c>
      <c r="U22574">
        <v>552216</v>
      </c>
      <c r="V22574">
        <v>0</v>
      </c>
      <c r="W22574" t="s">
        <v>66</v>
      </c>
      <c r="X22574" t="s">
        <v>31</v>
      </c>
      <c r="Y22574">
        <v>2</v>
      </c>
      <c r="Z22574">
        <v>4</v>
      </c>
      <c r="AA22574">
        <v>3</v>
      </c>
      <c r="AB22574">
        <v>80</v>
      </c>
      <c r="AC22574">
        <v>3</v>
      </c>
      <c r="AD22574">
        <v>8</v>
      </c>
      <c r="AE22574">
        <v>4</v>
      </c>
      <c r="AF22574">
        <v>3</v>
      </c>
      <c r="AG22574">
        <v>4</v>
      </c>
      <c r="AH22574">
        <v>3</v>
      </c>
      <c r="AI22574">
        <v>4</v>
      </c>
      <c r="AJ22574">
        <v>3</v>
      </c>
    </row>
    <row r="22575" spans="1:36" x14ac:dyDescent="0.3">
      <c r="A22575">
        <v>44</v>
      </c>
      <c r="B22575" t="s">
        <v>18</v>
      </c>
      <c r="C22575" t="s">
        <v>25</v>
      </c>
      <c r="D22575">
        <v>1149</v>
      </c>
      <c r="E22575" t="s">
        <v>39</v>
      </c>
      <c r="F22575">
        <v>5</v>
      </c>
      <c r="G22575">
        <v>3</v>
      </c>
      <c r="H22575" t="s">
        <v>43</v>
      </c>
      <c r="I22575">
        <v>1</v>
      </c>
      <c r="J22575">
        <v>13314</v>
      </c>
      <c r="K22575">
        <v>4</v>
      </c>
      <c r="L22575" t="s">
        <v>22</v>
      </c>
      <c r="M22575">
        <v>147</v>
      </c>
      <c r="N22575">
        <v>1</v>
      </c>
      <c r="O22575">
        <v>5</v>
      </c>
      <c r="P22575" t="s">
        <v>40</v>
      </c>
      <c r="Q22575">
        <v>4</v>
      </c>
      <c r="R22575" t="s">
        <v>38</v>
      </c>
      <c r="S22575">
        <v>13314</v>
      </c>
      <c r="T22575">
        <v>32688</v>
      </c>
      <c r="U22575">
        <v>457632</v>
      </c>
      <c r="V22575">
        <v>4</v>
      </c>
      <c r="W22575" t="s">
        <v>66</v>
      </c>
      <c r="X22575" t="s">
        <v>18</v>
      </c>
      <c r="Y22575">
        <v>22</v>
      </c>
      <c r="Z22575">
        <v>3</v>
      </c>
      <c r="AA22575">
        <v>4</v>
      </c>
      <c r="AB22575">
        <v>80</v>
      </c>
      <c r="AC22575">
        <v>3</v>
      </c>
      <c r="AD22575">
        <v>39</v>
      </c>
      <c r="AE22575">
        <v>5</v>
      </c>
      <c r="AF22575">
        <v>1</v>
      </c>
      <c r="AG22575">
        <v>6</v>
      </c>
      <c r="AH22575">
        <v>1</v>
      </c>
      <c r="AI22575">
        <v>3</v>
      </c>
      <c r="AJ22575">
        <v>6</v>
      </c>
    </row>
    <row r="22576" spans="1:36" x14ac:dyDescent="0.3">
      <c r="A22576">
        <v>20</v>
      </c>
      <c r="B22576" t="s">
        <v>31</v>
      </c>
      <c r="C22576" t="s">
        <v>25</v>
      </c>
      <c r="D22576">
        <v>1207</v>
      </c>
      <c r="E22576" t="s">
        <v>26</v>
      </c>
      <c r="F22576">
        <v>28</v>
      </c>
      <c r="G22576">
        <v>3</v>
      </c>
      <c r="H22576" t="s">
        <v>36</v>
      </c>
      <c r="I22576">
        <v>1</v>
      </c>
      <c r="J22576">
        <v>13315</v>
      </c>
      <c r="K22576">
        <v>1</v>
      </c>
      <c r="L22576" t="s">
        <v>22</v>
      </c>
      <c r="M22576">
        <v>84</v>
      </c>
      <c r="N22576">
        <v>2</v>
      </c>
      <c r="O22576">
        <v>1</v>
      </c>
      <c r="P22576" t="s">
        <v>45</v>
      </c>
      <c r="Q22576">
        <v>2</v>
      </c>
      <c r="R22576" t="s">
        <v>38</v>
      </c>
      <c r="S22576">
        <v>13315</v>
      </c>
      <c r="T22576">
        <v>16092</v>
      </c>
      <c r="U22576">
        <v>289656</v>
      </c>
      <c r="V22576">
        <v>6</v>
      </c>
      <c r="W22576" t="s">
        <v>66</v>
      </c>
      <c r="X22576" t="s">
        <v>31</v>
      </c>
      <c r="Y22576">
        <v>42</v>
      </c>
      <c r="Z22576">
        <v>4</v>
      </c>
      <c r="AA22576">
        <v>2</v>
      </c>
      <c r="AB22576">
        <v>80</v>
      </c>
      <c r="AC22576">
        <v>3</v>
      </c>
      <c r="AD22576">
        <v>27</v>
      </c>
      <c r="AE22576">
        <v>5</v>
      </c>
      <c r="AF22576">
        <v>3</v>
      </c>
      <c r="AG22576">
        <v>27</v>
      </c>
      <c r="AH22576">
        <v>14</v>
      </c>
      <c r="AI22576">
        <v>3</v>
      </c>
      <c r="AJ22576">
        <v>1</v>
      </c>
    </row>
    <row r="22577" spans="1:36" x14ac:dyDescent="0.3">
      <c r="A22577">
        <v>49</v>
      </c>
      <c r="B22577" t="s">
        <v>18</v>
      </c>
      <c r="C22577" t="s">
        <v>25</v>
      </c>
      <c r="D22577">
        <v>972</v>
      </c>
      <c r="E22577" t="s">
        <v>20</v>
      </c>
      <c r="F22577">
        <v>29</v>
      </c>
      <c r="G22577">
        <v>4</v>
      </c>
      <c r="H22577" t="s">
        <v>33</v>
      </c>
      <c r="I22577">
        <v>1</v>
      </c>
      <c r="J22577">
        <v>13316</v>
      </c>
      <c r="K22577">
        <v>1</v>
      </c>
      <c r="L22577" t="s">
        <v>22</v>
      </c>
      <c r="M22577">
        <v>127</v>
      </c>
      <c r="N22577">
        <v>1</v>
      </c>
      <c r="O22577">
        <v>3</v>
      </c>
      <c r="P22577" t="s">
        <v>37</v>
      </c>
      <c r="Q22577">
        <v>2</v>
      </c>
      <c r="R22577" t="s">
        <v>38</v>
      </c>
      <c r="S22577">
        <v>13316</v>
      </c>
      <c r="T22577">
        <v>43029</v>
      </c>
      <c r="U22577">
        <v>344232</v>
      </c>
      <c r="V22577">
        <v>2</v>
      </c>
      <c r="W22577" t="s">
        <v>66</v>
      </c>
      <c r="X22577" t="s">
        <v>31</v>
      </c>
      <c r="Y22577">
        <v>39</v>
      </c>
      <c r="Z22577">
        <v>2</v>
      </c>
      <c r="AA22577">
        <v>3</v>
      </c>
      <c r="AB22577">
        <v>80</v>
      </c>
      <c r="AC22577">
        <v>3</v>
      </c>
      <c r="AD22577">
        <v>24</v>
      </c>
      <c r="AE22577">
        <v>4</v>
      </c>
      <c r="AF22577">
        <v>1</v>
      </c>
      <c r="AG22577">
        <v>18</v>
      </c>
      <c r="AH22577">
        <v>1</v>
      </c>
      <c r="AI22577">
        <v>13</v>
      </c>
      <c r="AJ22577">
        <v>10</v>
      </c>
    </row>
    <row r="22578" spans="1:36" x14ac:dyDescent="0.3">
      <c r="A22578">
        <v>53</v>
      </c>
      <c r="B22578" t="s">
        <v>31</v>
      </c>
      <c r="C22578" t="s">
        <v>19</v>
      </c>
      <c r="D22578">
        <v>689</v>
      </c>
      <c r="E22578" t="s">
        <v>35</v>
      </c>
      <c r="F22578">
        <v>48</v>
      </c>
      <c r="G22578">
        <v>4</v>
      </c>
      <c r="H22578" t="s">
        <v>27</v>
      </c>
      <c r="I22578">
        <v>1</v>
      </c>
      <c r="J22578">
        <v>13317</v>
      </c>
      <c r="K22578">
        <v>2</v>
      </c>
      <c r="L22578" t="s">
        <v>22</v>
      </c>
      <c r="M22578">
        <v>200</v>
      </c>
      <c r="N22578">
        <v>4</v>
      </c>
      <c r="O22578">
        <v>5</v>
      </c>
      <c r="P22578" t="s">
        <v>41</v>
      </c>
      <c r="Q22578">
        <v>1</v>
      </c>
      <c r="R22578" t="s">
        <v>24</v>
      </c>
      <c r="S22578">
        <v>13317</v>
      </c>
      <c r="T22578">
        <v>25314</v>
      </c>
      <c r="U22578">
        <v>354396</v>
      </c>
      <c r="V22578">
        <v>7</v>
      </c>
      <c r="W22578" t="s">
        <v>66</v>
      </c>
      <c r="X22578" t="s">
        <v>31</v>
      </c>
      <c r="Y22578">
        <v>42</v>
      </c>
      <c r="Z22578">
        <v>2</v>
      </c>
      <c r="AA22578">
        <v>2</v>
      </c>
      <c r="AB22578">
        <v>80</v>
      </c>
      <c r="AC22578">
        <v>2</v>
      </c>
      <c r="AD22578">
        <v>18</v>
      </c>
      <c r="AE22578">
        <v>2</v>
      </c>
      <c r="AF22578">
        <v>3</v>
      </c>
      <c r="AG22578">
        <v>8</v>
      </c>
      <c r="AH22578">
        <v>8</v>
      </c>
      <c r="AI22578">
        <v>3</v>
      </c>
      <c r="AJ22578">
        <v>8</v>
      </c>
    </row>
    <row r="22579" spans="1:36" x14ac:dyDescent="0.3">
      <c r="A22579">
        <v>49</v>
      </c>
      <c r="B22579" t="s">
        <v>31</v>
      </c>
      <c r="C22579" t="s">
        <v>19</v>
      </c>
      <c r="D22579">
        <v>938</v>
      </c>
      <c r="E22579" t="s">
        <v>20</v>
      </c>
      <c r="F22579">
        <v>13</v>
      </c>
      <c r="G22579">
        <v>5</v>
      </c>
      <c r="H22579" t="s">
        <v>21</v>
      </c>
      <c r="I22579">
        <v>1</v>
      </c>
      <c r="J22579">
        <v>13318</v>
      </c>
      <c r="K22579">
        <v>4</v>
      </c>
      <c r="L22579" t="s">
        <v>28</v>
      </c>
      <c r="M22579">
        <v>174</v>
      </c>
      <c r="N22579">
        <v>2</v>
      </c>
      <c r="O22579">
        <v>2</v>
      </c>
      <c r="P22579" t="s">
        <v>41</v>
      </c>
      <c r="Q22579">
        <v>4</v>
      </c>
      <c r="R22579" t="s">
        <v>30</v>
      </c>
      <c r="S22579">
        <v>13318</v>
      </c>
      <c r="T22579">
        <v>22396</v>
      </c>
      <c r="U22579">
        <v>559900</v>
      </c>
      <c r="V22579">
        <v>7</v>
      </c>
      <c r="W22579" t="s">
        <v>66</v>
      </c>
      <c r="X22579" t="s">
        <v>31</v>
      </c>
      <c r="Y22579">
        <v>1</v>
      </c>
      <c r="Z22579">
        <v>2</v>
      </c>
      <c r="AA22579">
        <v>4</v>
      </c>
      <c r="AB22579">
        <v>80</v>
      </c>
      <c r="AC22579">
        <v>2</v>
      </c>
      <c r="AD22579">
        <v>27</v>
      </c>
      <c r="AE22579">
        <v>5</v>
      </c>
      <c r="AF22579">
        <v>1</v>
      </c>
      <c r="AG22579">
        <v>7</v>
      </c>
      <c r="AH22579">
        <v>4</v>
      </c>
      <c r="AI22579">
        <v>5</v>
      </c>
      <c r="AJ22579">
        <v>1</v>
      </c>
    </row>
    <row r="22580" spans="1:36" x14ac:dyDescent="0.3">
      <c r="A22580">
        <v>30</v>
      </c>
      <c r="B22580" t="s">
        <v>18</v>
      </c>
      <c r="C22580" t="s">
        <v>42</v>
      </c>
      <c r="D22580">
        <v>345</v>
      </c>
      <c r="E22580" t="s">
        <v>26</v>
      </c>
      <c r="F22580">
        <v>31</v>
      </c>
      <c r="G22580">
        <v>1</v>
      </c>
      <c r="H22580" t="s">
        <v>36</v>
      </c>
      <c r="I22580">
        <v>1</v>
      </c>
      <c r="J22580">
        <v>13319</v>
      </c>
      <c r="K22580">
        <v>2</v>
      </c>
      <c r="L22580" t="s">
        <v>28</v>
      </c>
      <c r="M22580">
        <v>66</v>
      </c>
      <c r="N22580">
        <v>4</v>
      </c>
      <c r="O22580">
        <v>3</v>
      </c>
      <c r="P22580" t="s">
        <v>37</v>
      </c>
      <c r="Q22580">
        <v>4</v>
      </c>
      <c r="R22580" t="s">
        <v>24</v>
      </c>
      <c r="S22580">
        <v>13319</v>
      </c>
      <c r="T22580">
        <v>33694</v>
      </c>
      <c r="U22580">
        <v>673880</v>
      </c>
      <c r="V22580">
        <v>8</v>
      </c>
      <c r="W22580" t="s">
        <v>66</v>
      </c>
      <c r="X22580" t="s">
        <v>31</v>
      </c>
      <c r="Y22580">
        <v>32</v>
      </c>
      <c r="Z22580">
        <v>1</v>
      </c>
      <c r="AA22580">
        <v>2</v>
      </c>
      <c r="AB22580">
        <v>80</v>
      </c>
      <c r="AC22580">
        <v>4</v>
      </c>
      <c r="AD22580">
        <v>40</v>
      </c>
      <c r="AE22580">
        <v>2</v>
      </c>
      <c r="AF22580">
        <v>2</v>
      </c>
      <c r="AG22580">
        <v>35</v>
      </c>
      <c r="AH22580">
        <v>24</v>
      </c>
      <c r="AI22580">
        <v>13</v>
      </c>
      <c r="AJ22580">
        <v>11</v>
      </c>
    </row>
    <row r="22581" spans="1:36" x14ac:dyDescent="0.3">
      <c r="A22581">
        <v>44</v>
      </c>
      <c r="B22581" t="s">
        <v>18</v>
      </c>
      <c r="C22581" t="s">
        <v>25</v>
      </c>
      <c r="D22581">
        <v>288</v>
      </c>
      <c r="E22581" t="s">
        <v>32</v>
      </c>
      <c r="F22581">
        <v>9</v>
      </c>
      <c r="G22581">
        <v>3</v>
      </c>
      <c r="H22581" t="s">
        <v>27</v>
      </c>
      <c r="I22581">
        <v>1</v>
      </c>
      <c r="J22581">
        <v>13320</v>
      </c>
      <c r="K22581">
        <v>3</v>
      </c>
      <c r="L22581" t="s">
        <v>28</v>
      </c>
      <c r="M22581">
        <v>43</v>
      </c>
      <c r="N22581">
        <v>1</v>
      </c>
      <c r="O22581">
        <v>2</v>
      </c>
      <c r="P22581" t="s">
        <v>37</v>
      </c>
      <c r="Q22581">
        <v>2</v>
      </c>
      <c r="R22581" t="s">
        <v>38</v>
      </c>
      <c r="S22581">
        <v>13320</v>
      </c>
      <c r="T22581">
        <v>6201</v>
      </c>
      <c r="U22581">
        <v>37206</v>
      </c>
      <c r="V22581">
        <v>0</v>
      </c>
      <c r="W22581" t="s">
        <v>66</v>
      </c>
      <c r="X22581" t="s">
        <v>18</v>
      </c>
      <c r="Y22581">
        <v>12</v>
      </c>
      <c r="Z22581">
        <v>1</v>
      </c>
      <c r="AA22581">
        <v>1</v>
      </c>
      <c r="AB22581">
        <v>80</v>
      </c>
      <c r="AC22581">
        <v>4</v>
      </c>
      <c r="AD22581">
        <v>10</v>
      </c>
      <c r="AE22581">
        <v>6</v>
      </c>
      <c r="AF22581">
        <v>1</v>
      </c>
      <c r="AG22581">
        <v>10</v>
      </c>
      <c r="AH22581">
        <v>3</v>
      </c>
      <c r="AI22581">
        <v>6</v>
      </c>
      <c r="AJ22581">
        <v>7</v>
      </c>
    </row>
    <row r="22582" spans="1:36" x14ac:dyDescent="0.3">
      <c r="A22582">
        <v>33</v>
      </c>
      <c r="B22582" t="s">
        <v>31</v>
      </c>
      <c r="C22582" t="s">
        <v>19</v>
      </c>
      <c r="D22582">
        <v>812</v>
      </c>
      <c r="E22582" t="s">
        <v>35</v>
      </c>
      <c r="F22582">
        <v>1</v>
      </c>
      <c r="G22582">
        <v>1</v>
      </c>
      <c r="H22582" t="s">
        <v>43</v>
      </c>
      <c r="I22582">
        <v>1</v>
      </c>
      <c r="J22582">
        <v>13321</v>
      </c>
      <c r="K22582">
        <v>1</v>
      </c>
      <c r="L22582" t="s">
        <v>28</v>
      </c>
      <c r="M22582">
        <v>64</v>
      </c>
      <c r="N22582">
        <v>3</v>
      </c>
      <c r="O22582">
        <v>1</v>
      </c>
      <c r="P22582" t="s">
        <v>34</v>
      </c>
      <c r="Q22582">
        <v>4</v>
      </c>
      <c r="R22582" t="s">
        <v>38</v>
      </c>
      <c r="S22582">
        <v>13321</v>
      </c>
      <c r="T22582">
        <v>31656</v>
      </c>
      <c r="U22582">
        <v>126624</v>
      </c>
      <c r="V22582">
        <v>3</v>
      </c>
      <c r="W22582" t="s">
        <v>66</v>
      </c>
      <c r="X22582" t="s">
        <v>18</v>
      </c>
      <c r="Y22582">
        <v>40</v>
      </c>
      <c r="Z22582">
        <v>4</v>
      </c>
      <c r="AA22582">
        <v>4</v>
      </c>
      <c r="AB22582">
        <v>80</v>
      </c>
      <c r="AC22582">
        <v>3</v>
      </c>
      <c r="AD22582">
        <v>12</v>
      </c>
      <c r="AE22582">
        <v>4</v>
      </c>
      <c r="AF22582">
        <v>4</v>
      </c>
      <c r="AG22582">
        <v>10</v>
      </c>
      <c r="AH22582">
        <v>1</v>
      </c>
      <c r="AI22582">
        <v>8</v>
      </c>
      <c r="AJ22582">
        <v>8</v>
      </c>
    </row>
    <row r="22583" spans="1:36" x14ac:dyDescent="0.3">
      <c r="A22583">
        <v>60</v>
      </c>
      <c r="B22583" t="s">
        <v>18</v>
      </c>
      <c r="C22583" t="s">
        <v>42</v>
      </c>
      <c r="D22583">
        <v>815</v>
      </c>
      <c r="E22583" t="s">
        <v>20</v>
      </c>
      <c r="F22583">
        <v>22</v>
      </c>
      <c r="G22583">
        <v>1</v>
      </c>
      <c r="H22583" t="s">
        <v>27</v>
      </c>
      <c r="I22583">
        <v>1</v>
      </c>
      <c r="J22583">
        <v>13323</v>
      </c>
      <c r="K22583">
        <v>2</v>
      </c>
      <c r="L22583" t="s">
        <v>22</v>
      </c>
      <c r="M22583">
        <v>76</v>
      </c>
      <c r="N22583">
        <v>1</v>
      </c>
      <c r="O22583">
        <v>1</v>
      </c>
      <c r="P22583" t="s">
        <v>47</v>
      </c>
      <c r="Q22583">
        <v>1</v>
      </c>
      <c r="R22583" t="s">
        <v>38</v>
      </c>
      <c r="S22583">
        <v>13323</v>
      </c>
      <c r="T22583">
        <v>9143</v>
      </c>
      <c r="U22583">
        <v>228575</v>
      </c>
      <c r="V22583">
        <v>2</v>
      </c>
      <c r="W22583" t="s">
        <v>66</v>
      </c>
      <c r="X22583" t="s">
        <v>18</v>
      </c>
      <c r="Y22583">
        <v>18</v>
      </c>
      <c r="Z22583">
        <v>4</v>
      </c>
      <c r="AA22583">
        <v>2</v>
      </c>
      <c r="AB22583">
        <v>80</v>
      </c>
      <c r="AC22583">
        <v>4</v>
      </c>
      <c r="AD22583">
        <v>2</v>
      </c>
      <c r="AE22583">
        <v>4</v>
      </c>
      <c r="AF22583">
        <v>1</v>
      </c>
      <c r="AG22583">
        <v>1</v>
      </c>
      <c r="AH22583">
        <v>1</v>
      </c>
      <c r="AI22583">
        <v>1</v>
      </c>
      <c r="AJ22583">
        <v>1</v>
      </c>
    </row>
    <row r="22584" spans="1:36" x14ac:dyDescent="0.3">
      <c r="A22584">
        <v>52</v>
      </c>
      <c r="B22584" t="s">
        <v>18</v>
      </c>
      <c r="C22584" t="s">
        <v>42</v>
      </c>
      <c r="D22584">
        <v>1013</v>
      </c>
      <c r="E22584" t="s">
        <v>26</v>
      </c>
      <c r="F22584">
        <v>21</v>
      </c>
      <c r="G22584">
        <v>1</v>
      </c>
      <c r="H22584" t="s">
        <v>36</v>
      </c>
      <c r="I22584">
        <v>1</v>
      </c>
      <c r="J22584">
        <v>13324</v>
      </c>
      <c r="K22584">
        <v>3</v>
      </c>
      <c r="L22584" t="s">
        <v>22</v>
      </c>
      <c r="M22584">
        <v>59</v>
      </c>
      <c r="N22584">
        <v>4</v>
      </c>
      <c r="O22584">
        <v>4</v>
      </c>
      <c r="P22584" t="s">
        <v>37</v>
      </c>
      <c r="Q22584">
        <v>1</v>
      </c>
      <c r="R22584" t="s">
        <v>30</v>
      </c>
      <c r="S22584">
        <v>13324</v>
      </c>
      <c r="T22584">
        <v>42953</v>
      </c>
      <c r="U22584">
        <v>902013</v>
      </c>
      <c r="V22584">
        <v>2</v>
      </c>
      <c r="W22584" t="s">
        <v>66</v>
      </c>
      <c r="X22584" t="s">
        <v>31</v>
      </c>
      <c r="Y22584">
        <v>8</v>
      </c>
      <c r="Z22584">
        <v>3</v>
      </c>
      <c r="AA22584">
        <v>3</v>
      </c>
      <c r="AB22584">
        <v>80</v>
      </c>
      <c r="AC22584">
        <v>3</v>
      </c>
      <c r="AD22584">
        <v>6</v>
      </c>
      <c r="AE22584">
        <v>4</v>
      </c>
      <c r="AF22584">
        <v>2</v>
      </c>
      <c r="AG22584">
        <v>5</v>
      </c>
      <c r="AH22584">
        <v>4</v>
      </c>
      <c r="AI22584">
        <v>2</v>
      </c>
      <c r="AJ22584">
        <v>3</v>
      </c>
    </row>
    <row r="22585" spans="1:36" x14ac:dyDescent="0.3">
      <c r="A22585">
        <v>45</v>
      </c>
      <c r="B22585" t="s">
        <v>18</v>
      </c>
      <c r="C22585" t="s">
        <v>42</v>
      </c>
      <c r="D22585">
        <v>1453</v>
      </c>
      <c r="E22585" t="s">
        <v>35</v>
      </c>
      <c r="F22585">
        <v>27</v>
      </c>
      <c r="G22585">
        <v>4</v>
      </c>
      <c r="H22585" t="s">
        <v>36</v>
      </c>
      <c r="I22585">
        <v>1</v>
      </c>
      <c r="J22585">
        <v>13325</v>
      </c>
      <c r="K22585">
        <v>3</v>
      </c>
      <c r="L22585" t="s">
        <v>22</v>
      </c>
      <c r="M22585">
        <v>97</v>
      </c>
      <c r="N22585">
        <v>3</v>
      </c>
      <c r="O22585">
        <v>4</v>
      </c>
      <c r="P22585" t="s">
        <v>37</v>
      </c>
      <c r="Q22585">
        <v>2</v>
      </c>
      <c r="R22585" t="s">
        <v>24</v>
      </c>
      <c r="S22585">
        <v>13325</v>
      </c>
      <c r="T22585">
        <v>49531</v>
      </c>
      <c r="U22585">
        <v>941089</v>
      </c>
      <c r="V22585">
        <v>8</v>
      </c>
      <c r="W22585" t="s">
        <v>66</v>
      </c>
      <c r="X22585" t="s">
        <v>18</v>
      </c>
      <c r="Y22585">
        <v>0</v>
      </c>
      <c r="Z22585">
        <v>1</v>
      </c>
      <c r="AA22585">
        <v>4</v>
      </c>
      <c r="AB22585">
        <v>80</v>
      </c>
      <c r="AC22585">
        <v>3</v>
      </c>
      <c r="AD22585">
        <v>5</v>
      </c>
      <c r="AE22585">
        <v>1</v>
      </c>
      <c r="AF22585">
        <v>1</v>
      </c>
      <c r="AG22585">
        <v>2</v>
      </c>
      <c r="AH22585">
        <v>2</v>
      </c>
      <c r="AI22585">
        <v>1</v>
      </c>
      <c r="AJ22585">
        <v>1</v>
      </c>
    </row>
    <row r="22586" spans="1:36" x14ac:dyDescent="0.3">
      <c r="A22586">
        <v>37</v>
      </c>
      <c r="B22586" t="s">
        <v>31</v>
      </c>
      <c r="C22586" t="s">
        <v>25</v>
      </c>
      <c r="D22586">
        <v>1109</v>
      </c>
      <c r="E22586" t="s">
        <v>20</v>
      </c>
      <c r="F22586">
        <v>25</v>
      </c>
      <c r="G22586">
        <v>4</v>
      </c>
      <c r="H22586" t="s">
        <v>26</v>
      </c>
      <c r="I22586">
        <v>1</v>
      </c>
      <c r="J22586">
        <v>13326</v>
      </c>
      <c r="K22586">
        <v>1</v>
      </c>
      <c r="L22586" t="s">
        <v>22</v>
      </c>
      <c r="M22586">
        <v>148</v>
      </c>
      <c r="N22586">
        <v>4</v>
      </c>
      <c r="O22586">
        <v>2</v>
      </c>
      <c r="P22586" t="s">
        <v>45</v>
      </c>
      <c r="Q22586">
        <v>3</v>
      </c>
      <c r="R22586" t="s">
        <v>30</v>
      </c>
      <c r="S22586">
        <v>13326</v>
      </c>
      <c r="T22586">
        <v>22536</v>
      </c>
      <c r="U22586">
        <v>315504</v>
      </c>
      <c r="V22586">
        <v>4</v>
      </c>
      <c r="W22586" t="s">
        <v>66</v>
      </c>
      <c r="X22586" t="s">
        <v>31</v>
      </c>
      <c r="Y22586">
        <v>35</v>
      </c>
      <c r="Z22586">
        <v>3</v>
      </c>
      <c r="AA22586">
        <v>2</v>
      </c>
      <c r="AB22586">
        <v>80</v>
      </c>
      <c r="AC22586">
        <v>2</v>
      </c>
      <c r="AD22586">
        <v>36</v>
      </c>
      <c r="AE22586">
        <v>4</v>
      </c>
      <c r="AF22586">
        <v>1</v>
      </c>
      <c r="AG22586">
        <v>12</v>
      </c>
      <c r="AH22586">
        <v>12</v>
      </c>
      <c r="AI22586">
        <v>2</v>
      </c>
      <c r="AJ22586">
        <v>7</v>
      </c>
    </row>
    <row r="22587" spans="1:36" x14ac:dyDescent="0.3">
      <c r="A22587">
        <v>40</v>
      </c>
      <c r="B22587" t="s">
        <v>18</v>
      </c>
      <c r="C22587" t="s">
        <v>19</v>
      </c>
      <c r="D22587">
        <v>1212</v>
      </c>
      <c r="E22587" t="s">
        <v>26</v>
      </c>
      <c r="F22587">
        <v>45</v>
      </c>
      <c r="G22587">
        <v>4</v>
      </c>
      <c r="H22587" t="s">
        <v>27</v>
      </c>
      <c r="I22587">
        <v>1</v>
      </c>
      <c r="J22587">
        <v>13329</v>
      </c>
      <c r="K22587">
        <v>4</v>
      </c>
      <c r="L22587" t="s">
        <v>22</v>
      </c>
      <c r="M22587">
        <v>65</v>
      </c>
      <c r="N22587">
        <v>4</v>
      </c>
      <c r="O22587">
        <v>1</v>
      </c>
      <c r="P22587" t="s">
        <v>45</v>
      </c>
      <c r="Q22587">
        <v>2</v>
      </c>
      <c r="R22587" t="s">
        <v>38</v>
      </c>
      <c r="S22587">
        <v>13329</v>
      </c>
      <c r="T22587">
        <v>4899</v>
      </c>
      <c r="U22587">
        <v>9798</v>
      </c>
      <c r="V22587">
        <v>0</v>
      </c>
      <c r="W22587" t="s">
        <v>66</v>
      </c>
      <c r="X22587" t="s">
        <v>18</v>
      </c>
      <c r="Y22587">
        <v>14</v>
      </c>
      <c r="Z22587">
        <v>3</v>
      </c>
      <c r="AA22587">
        <v>3</v>
      </c>
      <c r="AB22587">
        <v>80</v>
      </c>
      <c r="AC22587">
        <v>2</v>
      </c>
      <c r="AD22587">
        <v>4</v>
      </c>
      <c r="AE22587">
        <v>1</v>
      </c>
      <c r="AF22587">
        <v>3</v>
      </c>
      <c r="AG22587">
        <v>2</v>
      </c>
      <c r="AH22587">
        <v>2</v>
      </c>
      <c r="AI22587">
        <v>2</v>
      </c>
      <c r="AJ22587">
        <v>2</v>
      </c>
    </row>
    <row r="22588" spans="1:36" x14ac:dyDescent="0.3">
      <c r="A22588">
        <v>48</v>
      </c>
      <c r="B22588" t="s">
        <v>31</v>
      </c>
      <c r="C22588" t="s">
        <v>25</v>
      </c>
      <c r="D22588">
        <v>1437</v>
      </c>
      <c r="E22588" t="s">
        <v>32</v>
      </c>
      <c r="F22588">
        <v>49</v>
      </c>
      <c r="G22588">
        <v>2</v>
      </c>
      <c r="H22588" t="s">
        <v>33</v>
      </c>
      <c r="I22588">
        <v>1</v>
      </c>
      <c r="J22588">
        <v>13330</v>
      </c>
      <c r="K22588">
        <v>2</v>
      </c>
      <c r="L22588" t="s">
        <v>22</v>
      </c>
      <c r="M22588">
        <v>115</v>
      </c>
      <c r="N22588">
        <v>3</v>
      </c>
      <c r="O22588">
        <v>1</v>
      </c>
      <c r="P22588" t="s">
        <v>34</v>
      </c>
      <c r="Q22588">
        <v>2</v>
      </c>
      <c r="R22588" t="s">
        <v>30</v>
      </c>
      <c r="S22588">
        <v>13330</v>
      </c>
      <c r="T22588">
        <v>48099</v>
      </c>
      <c r="U22588">
        <v>1010079</v>
      </c>
      <c r="V22588">
        <v>2</v>
      </c>
      <c r="W22588" t="s">
        <v>66</v>
      </c>
      <c r="X22588" t="s">
        <v>18</v>
      </c>
      <c r="Y22588">
        <v>39</v>
      </c>
      <c r="Z22588">
        <v>3</v>
      </c>
      <c r="AA22588">
        <v>4</v>
      </c>
      <c r="AB22588">
        <v>80</v>
      </c>
      <c r="AC22588">
        <v>4</v>
      </c>
      <c r="AD22588">
        <v>34</v>
      </c>
      <c r="AE22588">
        <v>2</v>
      </c>
      <c r="AF22588">
        <v>4</v>
      </c>
      <c r="AG22588">
        <v>18</v>
      </c>
      <c r="AH22588">
        <v>3</v>
      </c>
      <c r="AI22588">
        <v>14</v>
      </c>
      <c r="AJ22588">
        <v>9</v>
      </c>
    </row>
    <row r="22589" spans="1:36" x14ac:dyDescent="0.3">
      <c r="A22589">
        <v>47</v>
      </c>
      <c r="B22589" t="s">
        <v>18</v>
      </c>
      <c r="C22589" t="s">
        <v>42</v>
      </c>
      <c r="D22589">
        <v>813</v>
      </c>
      <c r="E22589" t="s">
        <v>35</v>
      </c>
      <c r="F22589">
        <v>5</v>
      </c>
      <c r="G22589">
        <v>5</v>
      </c>
      <c r="H22589" t="s">
        <v>27</v>
      </c>
      <c r="I22589">
        <v>1</v>
      </c>
      <c r="J22589">
        <v>13331</v>
      </c>
      <c r="K22589">
        <v>4</v>
      </c>
      <c r="L22589" t="s">
        <v>28</v>
      </c>
      <c r="M22589">
        <v>173</v>
      </c>
      <c r="N22589">
        <v>3</v>
      </c>
      <c r="O22589">
        <v>2</v>
      </c>
      <c r="P22589" t="s">
        <v>47</v>
      </c>
      <c r="Q22589">
        <v>3</v>
      </c>
      <c r="R22589" t="s">
        <v>38</v>
      </c>
      <c r="S22589">
        <v>13331</v>
      </c>
      <c r="T22589">
        <v>48710</v>
      </c>
      <c r="U22589">
        <v>194840</v>
      </c>
      <c r="V22589">
        <v>6</v>
      </c>
      <c r="W22589" t="s">
        <v>66</v>
      </c>
      <c r="X22589" t="s">
        <v>18</v>
      </c>
      <c r="Y22589">
        <v>2</v>
      </c>
      <c r="Z22589">
        <v>3</v>
      </c>
      <c r="AA22589">
        <v>2</v>
      </c>
      <c r="AB22589">
        <v>80</v>
      </c>
      <c r="AC22589">
        <v>3</v>
      </c>
      <c r="AD22589">
        <v>33</v>
      </c>
      <c r="AE22589">
        <v>4</v>
      </c>
      <c r="AF22589">
        <v>4</v>
      </c>
      <c r="AG22589">
        <v>28</v>
      </c>
      <c r="AH22589">
        <v>15</v>
      </c>
      <c r="AI22589">
        <v>10</v>
      </c>
      <c r="AJ22589">
        <v>11</v>
      </c>
    </row>
    <row r="22590" spans="1:36" x14ac:dyDescent="0.3">
      <c r="A22590">
        <v>39</v>
      </c>
      <c r="B22590" t="s">
        <v>31</v>
      </c>
      <c r="C22590" t="s">
        <v>25</v>
      </c>
      <c r="D22590">
        <v>150</v>
      </c>
      <c r="E22590" t="s">
        <v>39</v>
      </c>
      <c r="F22590">
        <v>44</v>
      </c>
      <c r="G22590">
        <v>2</v>
      </c>
      <c r="H22590" t="s">
        <v>27</v>
      </c>
      <c r="I22590">
        <v>1</v>
      </c>
      <c r="J22590">
        <v>13333</v>
      </c>
      <c r="K22590">
        <v>1</v>
      </c>
      <c r="L22590" t="s">
        <v>28</v>
      </c>
      <c r="M22590">
        <v>56</v>
      </c>
      <c r="N22590">
        <v>4</v>
      </c>
      <c r="O22590">
        <v>2</v>
      </c>
      <c r="P22590" t="s">
        <v>26</v>
      </c>
      <c r="Q22590">
        <v>4</v>
      </c>
      <c r="R22590" t="s">
        <v>30</v>
      </c>
      <c r="S22590">
        <v>13333</v>
      </c>
      <c r="T22590">
        <v>22600</v>
      </c>
      <c r="U22590">
        <v>429400</v>
      </c>
      <c r="V22590">
        <v>1</v>
      </c>
      <c r="W22590" t="s">
        <v>66</v>
      </c>
      <c r="X22590" t="s">
        <v>31</v>
      </c>
      <c r="Y22590">
        <v>30</v>
      </c>
      <c r="Z22590">
        <v>2</v>
      </c>
      <c r="AA22590">
        <v>2</v>
      </c>
      <c r="AB22590">
        <v>80</v>
      </c>
      <c r="AC22590">
        <v>3</v>
      </c>
      <c r="AD22590">
        <v>39</v>
      </c>
      <c r="AE22590">
        <v>5</v>
      </c>
      <c r="AF22590">
        <v>2</v>
      </c>
      <c r="AG22590">
        <v>12</v>
      </c>
      <c r="AH22590">
        <v>2</v>
      </c>
      <c r="AI22590">
        <v>2</v>
      </c>
      <c r="AJ22590">
        <v>3</v>
      </c>
    </row>
    <row r="22591" spans="1:36" x14ac:dyDescent="0.3">
      <c r="A22591">
        <v>33</v>
      </c>
      <c r="B22591" t="s">
        <v>18</v>
      </c>
      <c r="C22591" t="s">
        <v>42</v>
      </c>
      <c r="D22591">
        <v>635</v>
      </c>
      <c r="E22591" t="s">
        <v>44</v>
      </c>
      <c r="F22591">
        <v>29</v>
      </c>
      <c r="G22591">
        <v>4</v>
      </c>
      <c r="H22591" t="s">
        <v>27</v>
      </c>
      <c r="I22591">
        <v>1</v>
      </c>
      <c r="J22591">
        <v>13335</v>
      </c>
      <c r="K22591">
        <v>4</v>
      </c>
      <c r="L22591" t="s">
        <v>22</v>
      </c>
      <c r="M22591">
        <v>124</v>
      </c>
      <c r="N22591">
        <v>3</v>
      </c>
      <c r="O22591">
        <v>4</v>
      </c>
      <c r="P22591" t="s">
        <v>47</v>
      </c>
      <c r="Q22591">
        <v>1</v>
      </c>
      <c r="R22591" t="s">
        <v>30</v>
      </c>
      <c r="S22591">
        <v>13335</v>
      </c>
      <c r="T22591">
        <v>34964</v>
      </c>
      <c r="U22591">
        <v>384604</v>
      </c>
      <c r="V22591">
        <v>5</v>
      </c>
      <c r="W22591" t="s">
        <v>66</v>
      </c>
      <c r="X22591" t="s">
        <v>31</v>
      </c>
      <c r="Y22591">
        <v>19</v>
      </c>
      <c r="Z22591">
        <v>4</v>
      </c>
      <c r="AA22591">
        <v>1</v>
      </c>
      <c r="AB22591">
        <v>80</v>
      </c>
      <c r="AC22591">
        <v>3</v>
      </c>
      <c r="AD22591">
        <v>18</v>
      </c>
      <c r="AE22591">
        <v>5</v>
      </c>
      <c r="AF22591">
        <v>2</v>
      </c>
      <c r="AG22591">
        <v>14</v>
      </c>
      <c r="AH22591">
        <v>4</v>
      </c>
      <c r="AI22591">
        <v>14</v>
      </c>
      <c r="AJ22591">
        <v>11</v>
      </c>
    </row>
    <row r="22592" spans="1:36" x14ac:dyDescent="0.3">
      <c r="A22592">
        <v>29</v>
      </c>
      <c r="B22592" t="s">
        <v>18</v>
      </c>
      <c r="C22592" t="s">
        <v>19</v>
      </c>
      <c r="D22592">
        <v>121</v>
      </c>
      <c r="E22592" t="s">
        <v>32</v>
      </c>
      <c r="F22592">
        <v>38</v>
      </c>
      <c r="G22592">
        <v>1</v>
      </c>
      <c r="H22592" t="s">
        <v>21</v>
      </c>
      <c r="I22592">
        <v>1</v>
      </c>
      <c r="J22592">
        <v>13337</v>
      </c>
      <c r="K22592">
        <v>3</v>
      </c>
      <c r="L22592" t="s">
        <v>28</v>
      </c>
      <c r="M22592">
        <v>42</v>
      </c>
      <c r="N22592">
        <v>2</v>
      </c>
      <c r="O22592">
        <v>1</v>
      </c>
      <c r="P22592" t="s">
        <v>37</v>
      </c>
      <c r="Q22592">
        <v>3</v>
      </c>
      <c r="R22592" t="s">
        <v>30</v>
      </c>
      <c r="S22592">
        <v>13337</v>
      </c>
      <c r="T22592">
        <v>3693</v>
      </c>
      <c r="U22592">
        <v>110790</v>
      </c>
      <c r="V22592">
        <v>2</v>
      </c>
      <c r="W22592" t="s">
        <v>66</v>
      </c>
      <c r="X22592" t="s">
        <v>31</v>
      </c>
      <c r="Y22592">
        <v>23</v>
      </c>
      <c r="Z22592">
        <v>2</v>
      </c>
      <c r="AA22592">
        <v>4</v>
      </c>
      <c r="AB22592">
        <v>80</v>
      </c>
      <c r="AC22592">
        <v>4</v>
      </c>
      <c r="AD22592">
        <v>9</v>
      </c>
      <c r="AE22592">
        <v>3</v>
      </c>
      <c r="AF22592">
        <v>2</v>
      </c>
      <c r="AG22592">
        <v>8</v>
      </c>
      <c r="AH22592">
        <v>8</v>
      </c>
      <c r="AI22592">
        <v>4</v>
      </c>
      <c r="AJ22592">
        <v>1</v>
      </c>
    </row>
    <row r="22593" spans="1:36" x14ac:dyDescent="0.3">
      <c r="A22593">
        <v>19</v>
      </c>
      <c r="B22593" t="s">
        <v>18</v>
      </c>
      <c r="C22593" t="s">
        <v>19</v>
      </c>
      <c r="D22593">
        <v>233</v>
      </c>
      <c r="E22593" t="s">
        <v>35</v>
      </c>
      <c r="F22593">
        <v>16</v>
      </c>
      <c r="G22593">
        <v>1</v>
      </c>
      <c r="H22593" t="s">
        <v>33</v>
      </c>
      <c r="I22593">
        <v>1</v>
      </c>
      <c r="J22593">
        <v>13339</v>
      </c>
      <c r="K22593">
        <v>2</v>
      </c>
      <c r="L22593" t="s">
        <v>28</v>
      </c>
      <c r="M22593">
        <v>147</v>
      </c>
      <c r="N22593">
        <v>2</v>
      </c>
      <c r="O22593">
        <v>1</v>
      </c>
      <c r="P22593" t="s">
        <v>46</v>
      </c>
      <c r="Q22593">
        <v>2</v>
      </c>
      <c r="R22593" t="s">
        <v>38</v>
      </c>
      <c r="S22593">
        <v>13339</v>
      </c>
      <c r="T22593">
        <v>28029</v>
      </c>
      <c r="U22593">
        <v>392406</v>
      </c>
      <c r="V22593">
        <v>0</v>
      </c>
      <c r="W22593" t="s">
        <v>66</v>
      </c>
      <c r="X22593" t="s">
        <v>31</v>
      </c>
      <c r="Y22593">
        <v>47</v>
      </c>
      <c r="Z22593">
        <v>2</v>
      </c>
      <c r="AA22593">
        <v>2</v>
      </c>
      <c r="AB22593">
        <v>80</v>
      </c>
      <c r="AC22593">
        <v>4</v>
      </c>
      <c r="AD22593">
        <v>25</v>
      </c>
      <c r="AE22593">
        <v>3</v>
      </c>
      <c r="AF22593">
        <v>2</v>
      </c>
      <c r="AG22593">
        <v>17</v>
      </c>
      <c r="AH22593">
        <v>10</v>
      </c>
      <c r="AI22593">
        <v>16</v>
      </c>
      <c r="AJ22593">
        <v>1</v>
      </c>
    </row>
    <row r="22594" spans="1:36" x14ac:dyDescent="0.3">
      <c r="A22594">
        <v>50</v>
      </c>
      <c r="B22594" t="s">
        <v>31</v>
      </c>
      <c r="C22594" t="s">
        <v>42</v>
      </c>
      <c r="D22594">
        <v>573</v>
      </c>
      <c r="E22594" t="s">
        <v>44</v>
      </c>
      <c r="F22594">
        <v>23</v>
      </c>
      <c r="G22594">
        <v>4</v>
      </c>
      <c r="H22594" t="s">
        <v>33</v>
      </c>
      <c r="I22594">
        <v>1</v>
      </c>
      <c r="J22594">
        <v>13340</v>
      </c>
      <c r="K22594">
        <v>1</v>
      </c>
      <c r="L22594" t="s">
        <v>28</v>
      </c>
      <c r="M22594">
        <v>92</v>
      </c>
      <c r="N22594">
        <v>3</v>
      </c>
      <c r="O22594">
        <v>1</v>
      </c>
      <c r="P22594" t="s">
        <v>29</v>
      </c>
      <c r="Q22594">
        <v>2</v>
      </c>
      <c r="R22594" t="s">
        <v>24</v>
      </c>
      <c r="S22594">
        <v>13340</v>
      </c>
      <c r="T22594">
        <v>34251</v>
      </c>
      <c r="U22594">
        <v>685020</v>
      </c>
      <c r="V22594">
        <v>8</v>
      </c>
      <c r="W22594" t="s">
        <v>66</v>
      </c>
      <c r="X22594" t="s">
        <v>18</v>
      </c>
      <c r="Y22594">
        <v>11</v>
      </c>
      <c r="Z22594">
        <v>4</v>
      </c>
      <c r="AA22594">
        <v>2</v>
      </c>
      <c r="AB22594">
        <v>80</v>
      </c>
      <c r="AC22594">
        <v>3</v>
      </c>
      <c r="AD22594">
        <v>19</v>
      </c>
      <c r="AE22594">
        <v>2</v>
      </c>
      <c r="AF22594">
        <v>4</v>
      </c>
      <c r="AG22594">
        <v>12</v>
      </c>
      <c r="AH22594">
        <v>1</v>
      </c>
      <c r="AI22594">
        <v>3</v>
      </c>
      <c r="AJ22594">
        <v>7</v>
      </c>
    </row>
    <row r="22595" spans="1:36" x14ac:dyDescent="0.3">
      <c r="A22595">
        <v>42</v>
      </c>
      <c r="B22595" t="s">
        <v>18</v>
      </c>
      <c r="C22595" t="s">
        <v>25</v>
      </c>
      <c r="D22595">
        <v>1245</v>
      </c>
      <c r="E22595" t="s">
        <v>32</v>
      </c>
      <c r="F22595">
        <v>33</v>
      </c>
      <c r="G22595">
        <v>1</v>
      </c>
      <c r="H22595" t="s">
        <v>33</v>
      </c>
      <c r="I22595">
        <v>1</v>
      </c>
      <c r="J22595">
        <v>13341</v>
      </c>
      <c r="K22595">
        <v>2</v>
      </c>
      <c r="L22595" t="s">
        <v>28</v>
      </c>
      <c r="M22595">
        <v>163</v>
      </c>
      <c r="N22595">
        <v>2</v>
      </c>
      <c r="O22595">
        <v>2</v>
      </c>
      <c r="P22595" t="s">
        <v>40</v>
      </c>
      <c r="Q22595">
        <v>1</v>
      </c>
      <c r="R22595" t="s">
        <v>24</v>
      </c>
      <c r="S22595">
        <v>13341</v>
      </c>
      <c r="T22595">
        <v>15300</v>
      </c>
      <c r="U22595">
        <v>336600</v>
      </c>
      <c r="V22595">
        <v>3</v>
      </c>
      <c r="W22595" t="s">
        <v>66</v>
      </c>
      <c r="X22595" t="s">
        <v>18</v>
      </c>
      <c r="Y22595">
        <v>16</v>
      </c>
      <c r="Z22595">
        <v>4</v>
      </c>
      <c r="AA22595">
        <v>4</v>
      </c>
      <c r="AB22595">
        <v>80</v>
      </c>
      <c r="AC22595">
        <v>4</v>
      </c>
      <c r="AD22595">
        <v>11</v>
      </c>
      <c r="AE22595">
        <v>5</v>
      </c>
      <c r="AF22595">
        <v>1</v>
      </c>
      <c r="AG22595">
        <v>3</v>
      </c>
      <c r="AH22595">
        <v>1</v>
      </c>
      <c r="AI22595">
        <v>2</v>
      </c>
      <c r="AJ22595">
        <v>1</v>
      </c>
    </row>
    <row r="22596" spans="1:36" x14ac:dyDescent="0.3">
      <c r="A22596">
        <v>51</v>
      </c>
      <c r="B22596" t="s">
        <v>31</v>
      </c>
      <c r="C22596" t="s">
        <v>25</v>
      </c>
      <c r="D22596">
        <v>1071</v>
      </c>
      <c r="E22596" t="s">
        <v>20</v>
      </c>
      <c r="F22596">
        <v>26</v>
      </c>
      <c r="G22596">
        <v>2</v>
      </c>
      <c r="H22596" t="s">
        <v>21</v>
      </c>
      <c r="I22596">
        <v>1</v>
      </c>
      <c r="J22596">
        <v>13342</v>
      </c>
      <c r="K22596">
        <v>4</v>
      </c>
      <c r="L22596" t="s">
        <v>22</v>
      </c>
      <c r="M22596">
        <v>81</v>
      </c>
      <c r="N22596">
        <v>1</v>
      </c>
      <c r="O22596">
        <v>2</v>
      </c>
      <c r="P22596" t="s">
        <v>46</v>
      </c>
      <c r="Q22596">
        <v>1</v>
      </c>
      <c r="R22596" t="s">
        <v>30</v>
      </c>
      <c r="S22596">
        <v>13342</v>
      </c>
      <c r="T22596">
        <v>44154</v>
      </c>
      <c r="U22596">
        <v>264924</v>
      </c>
      <c r="V22596">
        <v>2</v>
      </c>
      <c r="W22596" t="s">
        <v>66</v>
      </c>
      <c r="X22596" t="s">
        <v>31</v>
      </c>
      <c r="Y22596">
        <v>14</v>
      </c>
      <c r="Z22596">
        <v>3</v>
      </c>
      <c r="AA22596">
        <v>4</v>
      </c>
      <c r="AB22596">
        <v>80</v>
      </c>
      <c r="AC22596">
        <v>2</v>
      </c>
      <c r="AD22596">
        <v>23</v>
      </c>
      <c r="AE22596">
        <v>6</v>
      </c>
      <c r="AF22596">
        <v>4</v>
      </c>
      <c r="AG22596">
        <v>11</v>
      </c>
      <c r="AH22596">
        <v>6</v>
      </c>
      <c r="AI22596">
        <v>9</v>
      </c>
      <c r="AJ22596">
        <v>7</v>
      </c>
    </row>
    <row r="22597" spans="1:36" x14ac:dyDescent="0.3">
      <c r="A22597">
        <v>36</v>
      </c>
      <c r="B22597" t="s">
        <v>31</v>
      </c>
      <c r="C22597" t="s">
        <v>42</v>
      </c>
      <c r="D22597">
        <v>405</v>
      </c>
      <c r="E22597" t="s">
        <v>39</v>
      </c>
      <c r="F22597">
        <v>41</v>
      </c>
      <c r="G22597">
        <v>1</v>
      </c>
      <c r="H22597" t="s">
        <v>33</v>
      </c>
      <c r="I22597">
        <v>1</v>
      </c>
      <c r="J22597">
        <v>13343</v>
      </c>
      <c r="K22597">
        <v>2</v>
      </c>
      <c r="L22597" t="s">
        <v>28</v>
      </c>
      <c r="M22597">
        <v>58</v>
      </c>
      <c r="N22597">
        <v>3</v>
      </c>
      <c r="O22597">
        <v>5</v>
      </c>
      <c r="P22597" t="s">
        <v>40</v>
      </c>
      <c r="Q22597">
        <v>3</v>
      </c>
      <c r="R22597" t="s">
        <v>30</v>
      </c>
      <c r="S22597">
        <v>13343</v>
      </c>
      <c r="T22597">
        <v>35970</v>
      </c>
      <c r="U22597">
        <v>143880</v>
      </c>
      <c r="V22597">
        <v>2</v>
      </c>
      <c r="W22597" t="s">
        <v>66</v>
      </c>
      <c r="X22597" t="s">
        <v>18</v>
      </c>
      <c r="Y22597">
        <v>29</v>
      </c>
      <c r="Z22597">
        <v>1</v>
      </c>
      <c r="AA22597">
        <v>2</v>
      </c>
      <c r="AB22597">
        <v>80</v>
      </c>
      <c r="AC22597">
        <v>2</v>
      </c>
      <c r="AD22597">
        <v>9</v>
      </c>
      <c r="AE22597">
        <v>5</v>
      </c>
      <c r="AF22597">
        <v>3</v>
      </c>
      <c r="AG22597">
        <v>6</v>
      </c>
      <c r="AH22597">
        <v>3</v>
      </c>
      <c r="AI22597">
        <v>4</v>
      </c>
      <c r="AJ22597">
        <v>1</v>
      </c>
    </row>
    <row r="22598" spans="1:36" x14ac:dyDescent="0.3">
      <c r="A22598">
        <v>55</v>
      </c>
      <c r="B22598" t="s">
        <v>31</v>
      </c>
      <c r="C22598" t="s">
        <v>42</v>
      </c>
      <c r="D22598">
        <v>1305</v>
      </c>
      <c r="E22598" t="s">
        <v>32</v>
      </c>
      <c r="F22598">
        <v>44</v>
      </c>
      <c r="G22598">
        <v>3</v>
      </c>
      <c r="H22598" t="s">
        <v>27</v>
      </c>
      <c r="I22598">
        <v>1</v>
      </c>
      <c r="J22598">
        <v>13344</v>
      </c>
      <c r="K22598">
        <v>1</v>
      </c>
      <c r="L22598" t="s">
        <v>22</v>
      </c>
      <c r="M22598">
        <v>140</v>
      </c>
      <c r="N22598">
        <v>2</v>
      </c>
      <c r="O22598">
        <v>4</v>
      </c>
      <c r="P22598" t="s">
        <v>29</v>
      </c>
      <c r="Q22598">
        <v>2</v>
      </c>
      <c r="R22598" t="s">
        <v>30</v>
      </c>
      <c r="S22598">
        <v>13344</v>
      </c>
      <c r="T22598">
        <v>11858</v>
      </c>
      <c r="U22598">
        <v>249018</v>
      </c>
      <c r="V22598">
        <v>3</v>
      </c>
      <c r="W22598" t="s">
        <v>66</v>
      </c>
      <c r="X22598" t="s">
        <v>31</v>
      </c>
      <c r="Y22598">
        <v>45</v>
      </c>
      <c r="Z22598">
        <v>2</v>
      </c>
      <c r="AA22598">
        <v>4</v>
      </c>
      <c r="AB22598">
        <v>80</v>
      </c>
      <c r="AC22598">
        <v>3</v>
      </c>
      <c r="AD22598">
        <v>36</v>
      </c>
      <c r="AE22598">
        <v>6</v>
      </c>
      <c r="AF22598">
        <v>2</v>
      </c>
      <c r="AG22598">
        <v>25</v>
      </c>
      <c r="AH22598">
        <v>19</v>
      </c>
      <c r="AI22598">
        <v>14</v>
      </c>
      <c r="AJ22598">
        <v>19</v>
      </c>
    </row>
    <row r="22599" spans="1:36" x14ac:dyDescent="0.3">
      <c r="A22599">
        <v>26</v>
      </c>
      <c r="B22599" t="s">
        <v>18</v>
      </c>
      <c r="C22599" t="s">
        <v>25</v>
      </c>
      <c r="D22599">
        <v>134</v>
      </c>
      <c r="E22599" t="s">
        <v>32</v>
      </c>
      <c r="F22599">
        <v>11</v>
      </c>
      <c r="G22599">
        <v>5</v>
      </c>
      <c r="H22599" t="s">
        <v>27</v>
      </c>
      <c r="I22599">
        <v>1</v>
      </c>
      <c r="J22599">
        <v>13345</v>
      </c>
      <c r="K22599">
        <v>1</v>
      </c>
      <c r="L22599" t="s">
        <v>28</v>
      </c>
      <c r="M22599">
        <v>30</v>
      </c>
      <c r="N22599">
        <v>2</v>
      </c>
      <c r="O22599">
        <v>5</v>
      </c>
      <c r="P22599" t="s">
        <v>23</v>
      </c>
      <c r="Q22599">
        <v>4</v>
      </c>
      <c r="R22599" t="s">
        <v>24</v>
      </c>
      <c r="S22599">
        <v>13345</v>
      </c>
      <c r="T22599">
        <v>42953</v>
      </c>
      <c r="U22599">
        <v>644295</v>
      </c>
      <c r="V22599">
        <v>6</v>
      </c>
      <c r="W22599" t="s">
        <v>66</v>
      </c>
      <c r="X22599" t="s">
        <v>18</v>
      </c>
      <c r="Y22599">
        <v>25</v>
      </c>
      <c r="Z22599">
        <v>3</v>
      </c>
      <c r="AA22599">
        <v>2</v>
      </c>
      <c r="AB22599">
        <v>80</v>
      </c>
      <c r="AC22599">
        <v>4</v>
      </c>
      <c r="AD22599">
        <v>3</v>
      </c>
      <c r="AE22599">
        <v>2</v>
      </c>
      <c r="AF22599">
        <v>2</v>
      </c>
      <c r="AG22599">
        <v>2</v>
      </c>
      <c r="AH22599">
        <v>1</v>
      </c>
      <c r="AI22599">
        <v>1</v>
      </c>
      <c r="AJ22599">
        <v>2</v>
      </c>
    </row>
    <row r="22600" spans="1:36" x14ac:dyDescent="0.3">
      <c r="A22600">
        <v>37</v>
      </c>
      <c r="B22600" t="s">
        <v>18</v>
      </c>
      <c r="C22600" t="s">
        <v>25</v>
      </c>
      <c r="D22600">
        <v>141</v>
      </c>
      <c r="E22600" t="s">
        <v>39</v>
      </c>
      <c r="F22600">
        <v>17</v>
      </c>
      <c r="G22600">
        <v>4</v>
      </c>
      <c r="H22600" t="s">
        <v>26</v>
      </c>
      <c r="I22600">
        <v>1</v>
      </c>
      <c r="J22600">
        <v>13346</v>
      </c>
      <c r="K22600">
        <v>2</v>
      </c>
      <c r="L22600" t="s">
        <v>22</v>
      </c>
      <c r="M22600">
        <v>179</v>
      </c>
      <c r="N22600">
        <v>1</v>
      </c>
      <c r="O22600">
        <v>2</v>
      </c>
      <c r="P22600" t="s">
        <v>40</v>
      </c>
      <c r="Q22600">
        <v>3</v>
      </c>
      <c r="R22600" t="s">
        <v>24</v>
      </c>
      <c r="S22600">
        <v>13346</v>
      </c>
      <c r="T22600">
        <v>43115</v>
      </c>
      <c r="U22600">
        <v>603610</v>
      </c>
      <c r="V22600">
        <v>5</v>
      </c>
      <c r="W22600" t="s">
        <v>66</v>
      </c>
      <c r="X22600" t="s">
        <v>18</v>
      </c>
      <c r="Y22600">
        <v>18</v>
      </c>
      <c r="Z22600">
        <v>3</v>
      </c>
      <c r="AA22600">
        <v>4</v>
      </c>
      <c r="AB22600">
        <v>80</v>
      </c>
      <c r="AC22600">
        <v>3</v>
      </c>
      <c r="AD22600">
        <v>40</v>
      </c>
      <c r="AE22600">
        <v>1</v>
      </c>
      <c r="AF22600">
        <v>2</v>
      </c>
      <c r="AG22600">
        <v>3</v>
      </c>
      <c r="AH22600">
        <v>1</v>
      </c>
      <c r="AI22600">
        <v>3</v>
      </c>
      <c r="AJ22600">
        <v>2</v>
      </c>
    </row>
    <row r="22601" spans="1:36" x14ac:dyDescent="0.3">
      <c r="A22601">
        <v>27</v>
      </c>
      <c r="B22601" t="s">
        <v>18</v>
      </c>
      <c r="C22601" t="s">
        <v>42</v>
      </c>
      <c r="D22601">
        <v>666</v>
      </c>
      <c r="E22601" t="s">
        <v>20</v>
      </c>
      <c r="F22601">
        <v>17</v>
      </c>
      <c r="G22601">
        <v>2</v>
      </c>
      <c r="H22601" t="s">
        <v>27</v>
      </c>
      <c r="I22601">
        <v>1</v>
      </c>
      <c r="J22601">
        <v>13347</v>
      </c>
      <c r="K22601">
        <v>4</v>
      </c>
      <c r="L22601" t="s">
        <v>22</v>
      </c>
      <c r="M22601">
        <v>95</v>
      </c>
      <c r="N22601">
        <v>4</v>
      </c>
      <c r="O22601">
        <v>2</v>
      </c>
      <c r="P22601" t="s">
        <v>41</v>
      </c>
      <c r="Q22601">
        <v>4</v>
      </c>
      <c r="R22601" t="s">
        <v>38</v>
      </c>
      <c r="S22601">
        <v>13347</v>
      </c>
      <c r="T22601">
        <v>3620</v>
      </c>
      <c r="U22601">
        <v>97740</v>
      </c>
      <c r="V22601">
        <v>2</v>
      </c>
      <c r="W22601" t="s">
        <v>66</v>
      </c>
      <c r="X22601" t="s">
        <v>31</v>
      </c>
      <c r="Y22601">
        <v>31</v>
      </c>
      <c r="Z22601">
        <v>1</v>
      </c>
      <c r="AA22601">
        <v>2</v>
      </c>
      <c r="AB22601">
        <v>80</v>
      </c>
      <c r="AC22601">
        <v>4</v>
      </c>
      <c r="AD22601">
        <v>32</v>
      </c>
      <c r="AE22601">
        <v>3</v>
      </c>
      <c r="AF22601">
        <v>4</v>
      </c>
      <c r="AG22601">
        <v>2</v>
      </c>
      <c r="AH22601">
        <v>2</v>
      </c>
      <c r="AI22601">
        <v>1</v>
      </c>
      <c r="AJ22601">
        <v>1</v>
      </c>
    </row>
    <row r="22602" spans="1:36" x14ac:dyDescent="0.3">
      <c r="A22602">
        <v>45</v>
      </c>
      <c r="B22602" t="s">
        <v>31</v>
      </c>
      <c r="C22602" t="s">
        <v>25</v>
      </c>
      <c r="D22602">
        <v>643</v>
      </c>
      <c r="E22602" t="s">
        <v>44</v>
      </c>
      <c r="F22602">
        <v>10</v>
      </c>
      <c r="G22602">
        <v>2</v>
      </c>
      <c r="H22602" t="s">
        <v>27</v>
      </c>
      <c r="I22602">
        <v>1</v>
      </c>
      <c r="J22602">
        <v>13348</v>
      </c>
      <c r="K22602">
        <v>2</v>
      </c>
      <c r="L22602" t="s">
        <v>22</v>
      </c>
      <c r="M22602">
        <v>73</v>
      </c>
      <c r="N22602">
        <v>3</v>
      </c>
      <c r="O22602">
        <v>5</v>
      </c>
      <c r="P22602" t="s">
        <v>34</v>
      </c>
      <c r="Q22602">
        <v>4</v>
      </c>
      <c r="R22602" t="s">
        <v>38</v>
      </c>
      <c r="S22602">
        <v>13348</v>
      </c>
      <c r="T22602">
        <v>11122</v>
      </c>
      <c r="U22602">
        <v>22244</v>
      </c>
      <c r="V22602">
        <v>1</v>
      </c>
      <c r="W22602" t="s">
        <v>66</v>
      </c>
      <c r="X22602" t="s">
        <v>18</v>
      </c>
      <c r="Y22602">
        <v>22</v>
      </c>
      <c r="Z22602">
        <v>4</v>
      </c>
      <c r="AA22602">
        <v>4</v>
      </c>
      <c r="AB22602">
        <v>80</v>
      </c>
      <c r="AC22602">
        <v>4</v>
      </c>
      <c r="AD22602">
        <v>11</v>
      </c>
      <c r="AE22602">
        <v>4</v>
      </c>
      <c r="AF22602">
        <v>4</v>
      </c>
      <c r="AG22602">
        <v>9</v>
      </c>
      <c r="AH22602">
        <v>3</v>
      </c>
      <c r="AI22602">
        <v>5</v>
      </c>
      <c r="AJ22602">
        <v>4</v>
      </c>
    </row>
    <row r="22603" spans="1:36" x14ac:dyDescent="0.3">
      <c r="A22603">
        <v>28</v>
      </c>
      <c r="B22603" t="s">
        <v>31</v>
      </c>
      <c r="C22603" t="s">
        <v>25</v>
      </c>
      <c r="D22603">
        <v>1081</v>
      </c>
      <c r="E22603" t="s">
        <v>39</v>
      </c>
      <c r="F22603">
        <v>19</v>
      </c>
      <c r="G22603">
        <v>5</v>
      </c>
      <c r="H22603" t="s">
        <v>43</v>
      </c>
      <c r="I22603">
        <v>1</v>
      </c>
      <c r="J22603">
        <v>13349</v>
      </c>
      <c r="K22603">
        <v>3</v>
      </c>
      <c r="L22603" t="s">
        <v>28</v>
      </c>
      <c r="M22603">
        <v>123</v>
      </c>
      <c r="N22603">
        <v>3</v>
      </c>
      <c r="O22603">
        <v>2</v>
      </c>
      <c r="P22603" t="s">
        <v>29</v>
      </c>
      <c r="Q22603">
        <v>3</v>
      </c>
      <c r="R22603" t="s">
        <v>38</v>
      </c>
      <c r="S22603">
        <v>13349</v>
      </c>
      <c r="T22603">
        <v>5436</v>
      </c>
      <c r="U22603">
        <v>125028</v>
      </c>
      <c r="V22603">
        <v>5</v>
      </c>
      <c r="W22603" t="s">
        <v>66</v>
      </c>
      <c r="X22603" t="s">
        <v>31</v>
      </c>
      <c r="Y22603">
        <v>10</v>
      </c>
      <c r="Z22603">
        <v>4</v>
      </c>
      <c r="AA22603">
        <v>3</v>
      </c>
      <c r="AB22603">
        <v>80</v>
      </c>
      <c r="AC22603">
        <v>4</v>
      </c>
      <c r="AD22603">
        <v>36</v>
      </c>
      <c r="AE22603">
        <v>1</v>
      </c>
      <c r="AF22603">
        <v>2</v>
      </c>
      <c r="AG22603">
        <v>10</v>
      </c>
      <c r="AH22603">
        <v>8</v>
      </c>
      <c r="AI22603">
        <v>6</v>
      </c>
      <c r="AJ22603">
        <v>3</v>
      </c>
    </row>
    <row r="22604" spans="1:36" x14ac:dyDescent="0.3">
      <c r="A22604">
        <v>57</v>
      </c>
      <c r="B22604" t="s">
        <v>31</v>
      </c>
      <c r="C22604" t="s">
        <v>19</v>
      </c>
      <c r="D22604">
        <v>417</v>
      </c>
      <c r="E22604" t="s">
        <v>20</v>
      </c>
      <c r="F22604">
        <v>22</v>
      </c>
      <c r="G22604">
        <v>3</v>
      </c>
      <c r="H22604" t="s">
        <v>33</v>
      </c>
      <c r="I22604">
        <v>1</v>
      </c>
      <c r="J22604">
        <v>13350</v>
      </c>
      <c r="K22604">
        <v>3</v>
      </c>
      <c r="L22604" t="s">
        <v>28</v>
      </c>
      <c r="M22604">
        <v>60</v>
      </c>
      <c r="N22604">
        <v>3</v>
      </c>
      <c r="O22604">
        <v>5</v>
      </c>
      <c r="P22604" t="s">
        <v>23</v>
      </c>
      <c r="Q22604">
        <v>2</v>
      </c>
      <c r="R22604" t="s">
        <v>30</v>
      </c>
      <c r="S22604">
        <v>13350</v>
      </c>
      <c r="T22604">
        <v>1519</v>
      </c>
      <c r="U22604">
        <v>6076</v>
      </c>
      <c r="V22604">
        <v>7</v>
      </c>
      <c r="W22604" t="s">
        <v>66</v>
      </c>
      <c r="X22604" t="s">
        <v>18</v>
      </c>
      <c r="Y22604">
        <v>18</v>
      </c>
      <c r="Z22604">
        <v>1</v>
      </c>
      <c r="AA22604">
        <v>1</v>
      </c>
      <c r="AB22604">
        <v>80</v>
      </c>
      <c r="AC22604">
        <v>4</v>
      </c>
      <c r="AD22604">
        <v>13</v>
      </c>
      <c r="AE22604">
        <v>3</v>
      </c>
      <c r="AF22604">
        <v>2</v>
      </c>
      <c r="AG22604">
        <v>12</v>
      </c>
      <c r="AH22604">
        <v>4</v>
      </c>
      <c r="AI22604">
        <v>8</v>
      </c>
      <c r="AJ22604">
        <v>12</v>
      </c>
    </row>
    <row r="22605" spans="1:36" x14ac:dyDescent="0.3">
      <c r="A22605">
        <v>26</v>
      </c>
      <c r="B22605" t="s">
        <v>18</v>
      </c>
      <c r="C22605" t="s">
        <v>42</v>
      </c>
      <c r="D22605">
        <v>1186</v>
      </c>
      <c r="E22605" t="s">
        <v>39</v>
      </c>
      <c r="F22605">
        <v>50</v>
      </c>
      <c r="G22605">
        <v>3</v>
      </c>
      <c r="H22605" t="s">
        <v>26</v>
      </c>
      <c r="I22605">
        <v>1</v>
      </c>
      <c r="J22605">
        <v>13352</v>
      </c>
      <c r="K22605">
        <v>2</v>
      </c>
      <c r="L22605" t="s">
        <v>28</v>
      </c>
      <c r="M22605">
        <v>50</v>
      </c>
      <c r="N22605">
        <v>4</v>
      </c>
      <c r="O22605">
        <v>3</v>
      </c>
      <c r="P22605" t="s">
        <v>45</v>
      </c>
      <c r="Q22605">
        <v>4</v>
      </c>
      <c r="R22605" t="s">
        <v>38</v>
      </c>
      <c r="S22605">
        <v>13352</v>
      </c>
      <c r="T22605">
        <v>33360</v>
      </c>
      <c r="U22605">
        <v>633840</v>
      </c>
      <c r="V22605">
        <v>5</v>
      </c>
      <c r="W22605" t="s">
        <v>66</v>
      </c>
      <c r="X22605" t="s">
        <v>18</v>
      </c>
      <c r="Y22605">
        <v>35</v>
      </c>
      <c r="Z22605">
        <v>3</v>
      </c>
      <c r="AA22605">
        <v>4</v>
      </c>
      <c r="AB22605">
        <v>80</v>
      </c>
      <c r="AC22605">
        <v>4</v>
      </c>
      <c r="AD22605">
        <v>29</v>
      </c>
      <c r="AE22605">
        <v>5</v>
      </c>
      <c r="AF22605">
        <v>4</v>
      </c>
      <c r="AG22605">
        <v>6</v>
      </c>
      <c r="AH22605">
        <v>2</v>
      </c>
      <c r="AI22605">
        <v>3</v>
      </c>
      <c r="AJ22605">
        <v>2</v>
      </c>
    </row>
    <row r="22606" spans="1:36" x14ac:dyDescent="0.3">
      <c r="A22606">
        <v>38</v>
      </c>
      <c r="B22606" t="s">
        <v>31</v>
      </c>
      <c r="C22606" t="s">
        <v>25</v>
      </c>
      <c r="D22606">
        <v>1190</v>
      </c>
      <c r="E22606" t="s">
        <v>44</v>
      </c>
      <c r="F22606">
        <v>45</v>
      </c>
      <c r="G22606">
        <v>5</v>
      </c>
      <c r="H22606" t="s">
        <v>43</v>
      </c>
      <c r="I22606">
        <v>1</v>
      </c>
      <c r="J22606">
        <v>13357</v>
      </c>
      <c r="K22606">
        <v>4</v>
      </c>
      <c r="L22606" t="s">
        <v>22</v>
      </c>
      <c r="M22606">
        <v>198</v>
      </c>
      <c r="N22606">
        <v>1</v>
      </c>
      <c r="O22606">
        <v>5</v>
      </c>
      <c r="P22606" t="s">
        <v>41</v>
      </c>
      <c r="Q22606">
        <v>3</v>
      </c>
      <c r="R22606" t="s">
        <v>30</v>
      </c>
      <c r="S22606">
        <v>13357</v>
      </c>
      <c r="T22606">
        <v>2849</v>
      </c>
      <c r="U22606">
        <v>51282</v>
      </c>
      <c r="V22606">
        <v>4</v>
      </c>
      <c r="W22606" t="s">
        <v>66</v>
      </c>
      <c r="X22606" t="s">
        <v>18</v>
      </c>
      <c r="Y22606">
        <v>9</v>
      </c>
      <c r="Z22606">
        <v>4</v>
      </c>
      <c r="AA22606">
        <v>1</v>
      </c>
      <c r="AB22606">
        <v>80</v>
      </c>
      <c r="AC22606">
        <v>2</v>
      </c>
      <c r="AD22606">
        <v>37</v>
      </c>
      <c r="AE22606">
        <v>6</v>
      </c>
      <c r="AF22606">
        <v>3</v>
      </c>
      <c r="AG22606">
        <v>19</v>
      </c>
      <c r="AH22606">
        <v>12</v>
      </c>
      <c r="AI22606">
        <v>19</v>
      </c>
      <c r="AJ22606">
        <v>13</v>
      </c>
    </row>
    <row r="22607" spans="1:36" x14ac:dyDescent="0.3">
      <c r="A22607">
        <v>24</v>
      </c>
      <c r="B22607" t="s">
        <v>18</v>
      </c>
      <c r="C22607" t="s">
        <v>19</v>
      </c>
      <c r="D22607">
        <v>1298</v>
      </c>
      <c r="E22607" t="s">
        <v>20</v>
      </c>
      <c r="F22607">
        <v>43</v>
      </c>
      <c r="G22607">
        <v>5</v>
      </c>
      <c r="H22607" t="s">
        <v>36</v>
      </c>
      <c r="I22607">
        <v>1</v>
      </c>
      <c r="J22607">
        <v>13358</v>
      </c>
      <c r="K22607">
        <v>2</v>
      </c>
      <c r="L22607" t="s">
        <v>28</v>
      </c>
      <c r="M22607">
        <v>169</v>
      </c>
      <c r="N22607">
        <v>2</v>
      </c>
      <c r="O22607">
        <v>2</v>
      </c>
      <c r="P22607" t="s">
        <v>47</v>
      </c>
      <c r="Q22607">
        <v>1</v>
      </c>
      <c r="R22607" t="s">
        <v>30</v>
      </c>
      <c r="S22607">
        <v>13358</v>
      </c>
      <c r="T22607">
        <v>18276</v>
      </c>
      <c r="U22607">
        <v>54828</v>
      </c>
      <c r="V22607">
        <v>5</v>
      </c>
      <c r="W22607" t="s">
        <v>66</v>
      </c>
      <c r="X22607" t="s">
        <v>31</v>
      </c>
      <c r="Y22607">
        <v>10</v>
      </c>
      <c r="Z22607">
        <v>1</v>
      </c>
      <c r="AA22607">
        <v>2</v>
      </c>
      <c r="AB22607">
        <v>80</v>
      </c>
      <c r="AC22607">
        <v>3</v>
      </c>
      <c r="AD22607">
        <v>20</v>
      </c>
      <c r="AE22607">
        <v>5</v>
      </c>
      <c r="AF22607">
        <v>2</v>
      </c>
      <c r="AG22607">
        <v>9</v>
      </c>
      <c r="AH22607">
        <v>9</v>
      </c>
      <c r="AI22607">
        <v>7</v>
      </c>
      <c r="AJ22607">
        <v>7</v>
      </c>
    </row>
    <row r="22608" spans="1:36" x14ac:dyDescent="0.3">
      <c r="A22608">
        <v>53</v>
      </c>
      <c r="B22608" t="s">
        <v>18</v>
      </c>
      <c r="C22608" t="s">
        <v>25</v>
      </c>
      <c r="D22608">
        <v>335</v>
      </c>
      <c r="E22608" t="s">
        <v>35</v>
      </c>
      <c r="F22608">
        <v>8</v>
      </c>
      <c r="G22608">
        <v>5</v>
      </c>
      <c r="H22608" t="s">
        <v>26</v>
      </c>
      <c r="I22608">
        <v>1</v>
      </c>
      <c r="J22608">
        <v>13359</v>
      </c>
      <c r="K22608">
        <v>2</v>
      </c>
      <c r="L22608" t="s">
        <v>22</v>
      </c>
      <c r="M22608">
        <v>142</v>
      </c>
      <c r="N22608">
        <v>1</v>
      </c>
      <c r="O22608">
        <v>5</v>
      </c>
      <c r="P22608" t="s">
        <v>26</v>
      </c>
      <c r="Q22608">
        <v>4</v>
      </c>
      <c r="R22608" t="s">
        <v>30</v>
      </c>
      <c r="S22608">
        <v>13359</v>
      </c>
      <c r="T22608">
        <v>20143</v>
      </c>
      <c r="U22608">
        <v>100715</v>
      </c>
      <c r="V22608">
        <v>7</v>
      </c>
      <c r="W22608" t="s">
        <v>66</v>
      </c>
      <c r="X22608" t="s">
        <v>18</v>
      </c>
      <c r="Y22608">
        <v>24</v>
      </c>
      <c r="Z22608">
        <v>1</v>
      </c>
      <c r="AA22608">
        <v>3</v>
      </c>
      <c r="AB22608">
        <v>80</v>
      </c>
      <c r="AC22608">
        <v>4</v>
      </c>
      <c r="AD22608">
        <v>36</v>
      </c>
      <c r="AE22608">
        <v>1</v>
      </c>
      <c r="AF22608">
        <v>4</v>
      </c>
      <c r="AG22608">
        <v>7</v>
      </c>
      <c r="AH22608">
        <v>3</v>
      </c>
      <c r="AI22608">
        <v>2</v>
      </c>
      <c r="AJ22608">
        <v>5</v>
      </c>
    </row>
    <row r="22609" spans="1:36" x14ac:dyDescent="0.3">
      <c r="A22609">
        <v>30</v>
      </c>
      <c r="B22609" t="s">
        <v>31</v>
      </c>
      <c r="C22609" t="s">
        <v>19</v>
      </c>
      <c r="D22609">
        <v>472</v>
      </c>
      <c r="E22609" t="s">
        <v>44</v>
      </c>
      <c r="F22609">
        <v>38</v>
      </c>
      <c r="G22609">
        <v>1</v>
      </c>
      <c r="H22609" t="s">
        <v>21</v>
      </c>
      <c r="I22609">
        <v>1</v>
      </c>
      <c r="J22609">
        <v>13362</v>
      </c>
      <c r="K22609">
        <v>1</v>
      </c>
      <c r="L22609" t="s">
        <v>22</v>
      </c>
      <c r="M22609">
        <v>45</v>
      </c>
      <c r="N22609">
        <v>1</v>
      </c>
      <c r="O22609">
        <v>1</v>
      </c>
      <c r="P22609" t="s">
        <v>37</v>
      </c>
      <c r="Q22609">
        <v>4</v>
      </c>
      <c r="R22609" t="s">
        <v>38</v>
      </c>
      <c r="S22609">
        <v>13362</v>
      </c>
      <c r="T22609">
        <v>26916</v>
      </c>
      <c r="U22609">
        <v>188412</v>
      </c>
      <c r="V22609">
        <v>8</v>
      </c>
      <c r="W22609" t="s">
        <v>66</v>
      </c>
      <c r="X22609" t="s">
        <v>18</v>
      </c>
      <c r="Y22609">
        <v>0</v>
      </c>
      <c r="Z22609">
        <v>2</v>
      </c>
      <c r="AA22609">
        <v>3</v>
      </c>
      <c r="AB22609">
        <v>80</v>
      </c>
      <c r="AC22609">
        <v>4</v>
      </c>
      <c r="AD22609">
        <v>40</v>
      </c>
      <c r="AE22609">
        <v>5</v>
      </c>
      <c r="AF22609">
        <v>3</v>
      </c>
      <c r="AG22609">
        <v>35</v>
      </c>
      <c r="AH22609">
        <v>27</v>
      </c>
      <c r="AI22609">
        <v>29</v>
      </c>
      <c r="AJ22609">
        <v>17</v>
      </c>
    </row>
    <row r="22610" spans="1:36" x14ac:dyDescent="0.3">
      <c r="A22610">
        <v>22</v>
      </c>
      <c r="B22610" t="s">
        <v>18</v>
      </c>
      <c r="C22610" t="s">
        <v>42</v>
      </c>
      <c r="D22610">
        <v>540</v>
      </c>
      <c r="E22610" t="s">
        <v>35</v>
      </c>
      <c r="F22610">
        <v>43</v>
      </c>
      <c r="G22610">
        <v>2</v>
      </c>
      <c r="H22610" t="s">
        <v>33</v>
      </c>
      <c r="I22610">
        <v>1</v>
      </c>
      <c r="J22610">
        <v>13364</v>
      </c>
      <c r="K22610">
        <v>3</v>
      </c>
      <c r="L22610" t="s">
        <v>22</v>
      </c>
      <c r="M22610">
        <v>136</v>
      </c>
      <c r="N22610">
        <v>1</v>
      </c>
      <c r="O22610">
        <v>1</v>
      </c>
      <c r="P22610" t="s">
        <v>41</v>
      </c>
      <c r="Q22610">
        <v>1</v>
      </c>
      <c r="R22610" t="s">
        <v>30</v>
      </c>
      <c r="S22610">
        <v>13364</v>
      </c>
      <c r="T22610">
        <v>7851</v>
      </c>
      <c r="U22610">
        <v>102063</v>
      </c>
      <c r="V22610">
        <v>4</v>
      </c>
      <c r="W22610" t="s">
        <v>66</v>
      </c>
      <c r="X22610" t="s">
        <v>31</v>
      </c>
      <c r="Y22610">
        <v>34</v>
      </c>
      <c r="Z22610">
        <v>4</v>
      </c>
      <c r="AA22610">
        <v>1</v>
      </c>
      <c r="AB22610">
        <v>80</v>
      </c>
      <c r="AC22610">
        <v>4</v>
      </c>
      <c r="AD22610">
        <v>38</v>
      </c>
      <c r="AE22610">
        <v>6</v>
      </c>
      <c r="AF22610">
        <v>2</v>
      </c>
      <c r="AG22610">
        <v>29</v>
      </c>
      <c r="AH22610">
        <v>17</v>
      </c>
      <c r="AI22610">
        <v>8</v>
      </c>
      <c r="AJ22610">
        <v>12</v>
      </c>
    </row>
    <row r="22611" spans="1:36" x14ac:dyDescent="0.3">
      <c r="A22611">
        <v>33</v>
      </c>
      <c r="B22611" t="s">
        <v>31</v>
      </c>
      <c r="C22611" t="s">
        <v>19</v>
      </c>
      <c r="D22611">
        <v>587</v>
      </c>
      <c r="E22611" t="s">
        <v>20</v>
      </c>
      <c r="F22611">
        <v>43</v>
      </c>
      <c r="G22611">
        <v>3</v>
      </c>
      <c r="H22611" t="s">
        <v>21</v>
      </c>
      <c r="I22611">
        <v>1</v>
      </c>
      <c r="J22611">
        <v>13365</v>
      </c>
      <c r="K22611">
        <v>3</v>
      </c>
      <c r="L22611" t="s">
        <v>28</v>
      </c>
      <c r="M22611">
        <v>98</v>
      </c>
      <c r="N22611">
        <v>4</v>
      </c>
      <c r="O22611">
        <v>1</v>
      </c>
      <c r="P22611" t="s">
        <v>40</v>
      </c>
      <c r="Q22611">
        <v>2</v>
      </c>
      <c r="R22611" t="s">
        <v>30</v>
      </c>
      <c r="S22611">
        <v>13365</v>
      </c>
      <c r="T22611">
        <v>24408</v>
      </c>
      <c r="U22611">
        <v>561384</v>
      </c>
      <c r="V22611">
        <v>0</v>
      </c>
      <c r="W22611" t="s">
        <v>66</v>
      </c>
      <c r="X22611" t="s">
        <v>18</v>
      </c>
      <c r="Y22611">
        <v>29</v>
      </c>
      <c r="Z22611">
        <v>4</v>
      </c>
      <c r="AA22611">
        <v>3</v>
      </c>
      <c r="AB22611">
        <v>80</v>
      </c>
      <c r="AC22611">
        <v>3</v>
      </c>
      <c r="AD22611">
        <v>2</v>
      </c>
      <c r="AE22611">
        <v>5</v>
      </c>
      <c r="AF22611">
        <v>1</v>
      </c>
      <c r="AG22611">
        <v>1</v>
      </c>
      <c r="AH22611">
        <v>1</v>
      </c>
      <c r="AI22611">
        <v>1</v>
      </c>
      <c r="AJ22611">
        <v>1</v>
      </c>
    </row>
    <row r="22612" spans="1:36" x14ac:dyDescent="0.3">
      <c r="A22612">
        <v>24</v>
      </c>
      <c r="B22612" t="s">
        <v>18</v>
      </c>
      <c r="C22612" t="s">
        <v>19</v>
      </c>
      <c r="D22612">
        <v>921</v>
      </c>
      <c r="E22612" t="s">
        <v>26</v>
      </c>
      <c r="F22612">
        <v>44</v>
      </c>
      <c r="G22612">
        <v>3</v>
      </c>
      <c r="H22612" t="s">
        <v>36</v>
      </c>
      <c r="I22612">
        <v>1</v>
      </c>
      <c r="J22612">
        <v>13366</v>
      </c>
      <c r="K22612">
        <v>1</v>
      </c>
      <c r="L22612" t="s">
        <v>28</v>
      </c>
      <c r="M22612">
        <v>193</v>
      </c>
      <c r="N22612">
        <v>1</v>
      </c>
      <c r="O22612">
        <v>5</v>
      </c>
      <c r="P22612" t="s">
        <v>47</v>
      </c>
      <c r="Q22612">
        <v>4</v>
      </c>
      <c r="R22612" t="s">
        <v>24</v>
      </c>
      <c r="S22612">
        <v>13366</v>
      </c>
      <c r="T22612">
        <v>6509</v>
      </c>
      <c r="U22612">
        <v>162725</v>
      </c>
      <c r="V22612">
        <v>7</v>
      </c>
      <c r="W22612" t="s">
        <v>66</v>
      </c>
      <c r="X22612" t="s">
        <v>18</v>
      </c>
      <c r="Y22612">
        <v>19</v>
      </c>
      <c r="Z22612">
        <v>2</v>
      </c>
      <c r="AA22612">
        <v>3</v>
      </c>
      <c r="AB22612">
        <v>80</v>
      </c>
      <c r="AC22612">
        <v>3</v>
      </c>
      <c r="AD22612">
        <v>35</v>
      </c>
      <c r="AE22612">
        <v>1</v>
      </c>
      <c r="AF22612">
        <v>2</v>
      </c>
      <c r="AG22612">
        <v>30</v>
      </c>
      <c r="AH22612">
        <v>15</v>
      </c>
      <c r="AI22612">
        <v>1</v>
      </c>
      <c r="AJ22612">
        <v>7</v>
      </c>
    </row>
    <row r="22613" spans="1:36" x14ac:dyDescent="0.3">
      <c r="A22613">
        <v>58</v>
      </c>
      <c r="B22613" t="s">
        <v>31</v>
      </c>
      <c r="C22613" t="s">
        <v>42</v>
      </c>
      <c r="D22613">
        <v>1139</v>
      </c>
      <c r="E22613" t="s">
        <v>39</v>
      </c>
      <c r="F22613">
        <v>20</v>
      </c>
      <c r="G22613">
        <v>5</v>
      </c>
      <c r="H22613" t="s">
        <v>36</v>
      </c>
      <c r="I22613">
        <v>1</v>
      </c>
      <c r="J22613">
        <v>13367</v>
      </c>
      <c r="K22613">
        <v>2</v>
      </c>
      <c r="L22613" t="s">
        <v>28</v>
      </c>
      <c r="M22613">
        <v>132</v>
      </c>
      <c r="N22613">
        <v>2</v>
      </c>
      <c r="O22613">
        <v>2</v>
      </c>
      <c r="P22613" t="s">
        <v>45</v>
      </c>
      <c r="Q22613">
        <v>1</v>
      </c>
      <c r="R22613" t="s">
        <v>24</v>
      </c>
      <c r="S22613">
        <v>13367</v>
      </c>
      <c r="T22613">
        <v>38222</v>
      </c>
      <c r="U22613">
        <v>420442</v>
      </c>
      <c r="V22613">
        <v>0</v>
      </c>
      <c r="W22613" t="s">
        <v>66</v>
      </c>
      <c r="X22613" t="s">
        <v>31</v>
      </c>
      <c r="Y22613">
        <v>39</v>
      </c>
      <c r="Z22613">
        <v>2</v>
      </c>
      <c r="AA22613">
        <v>3</v>
      </c>
      <c r="AB22613">
        <v>80</v>
      </c>
      <c r="AC22613">
        <v>4</v>
      </c>
      <c r="AD22613">
        <v>38</v>
      </c>
      <c r="AE22613">
        <v>6</v>
      </c>
      <c r="AF22613">
        <v>1</v>
      </c>
      <c r="AG22613">
        <v>13</v>
      </c>
      <c r="AH22613">
        <v>8</v>
      </c>
      <c r="AI22613">
        <v>13</v>
      </c>
      <c r="AJ22613">
        <v>1</v>
      </c>
    </row>
    <row r="22614" spans="1:36" x14ac:dyDescent="0.3">
      <c r="A22614">
        <v>22</v>
      </c>
      <c r="B22614" t="s">
        <v>31</v>
      </c>
      <c r="C22614" t="s">
        <v>25</v>
      </c>
      <c r="D22614">
        <v>1009</v>
      </c>
      <c r="E22614" t="s">
        <v>35</v>
      </c>
      <c r="F22614">
        <v>41</v>
      </c>
      <c r="G22614">
        <v>3</v>
      </c>
      <c r="H22614" t="s">
        <v>27</v>
      </c>
      <c r="I22614">
        <v>1</v>
      </c>
      <c r="J22614">
        <v>13368</v>
      </c>
      <c r="K22614">
        <v>4</v>
      </c>
      <c r="L22614" t="s">
        <v>28</v>
      </c>
      <c r="M22614">
        <v>32</v>
      </c>
      <c r="N22614">
        <v>2</v>
      </c>
      <c r="O22614">
        <v>1</v>
      </c>
      <c r="P22614" t="s">
        <v>46</v>
      </c>
      <c r="Q22614">
        <v>2</v>
      </c>
      <c r="R22614" t="s">
        <v>30</v>
      </c>
      <c r="S22614">
        <v>13368</v>
      </c>
      <c r="T22614">
        <v>3298</v>
      </c>
      <c r="U22614">
        <v>16490</v>
      </c>
      <c r="V22614">
        <v>6</v>
      </c>
      <c r="W22614" t="s">
        <v>66</v>
      </c>
      <c r="X22614" t="s">
        <v>31</v>
      </c>
      <c r="Y22614">
        <v>5</v>
      </c>
      <c r="Z22614">
        <v>1</v>
      </c>
      <c r="AA22614">
        <v>2</v>
      </c>
      <c r="AB22614">
        <v>80</v>
      </c>
      <c r="AC22614">
        <v>4</v>
      </c>
      <c r="AD22614">
        <v>2</v>
      </c>
      <c r="AE22614">
        <v>1</v>
      </c>
      <c r="AF22614">
        <v>4</v>
      </c>
      <c r="AG22614">
        <v>2</v>
      </c>
      <c r="AH22614">
        <v>2</v>
      </c>
      <c r="AI22614">
        <v>2</v>
      </c>
      <c r="AJ22614">
        <v>1</v>
      </c>
    </row>
    <row r="22615" spans="1:36" x14ac:dyDescent="0.3">
      <c r="A22615">
        <v>48</v>
      </c>
      <c r="B22615" t="s">
        <v>31</v>
      </c>
      <c r="C22615" t="s">
        <v>19</v>
      </c>
      <c r="D22615">
        <v>1297</v>
      </c>
      <c r="E22615" t="s">
        <v>20</v>
      </c>
      <c r="F22615">
        <v>22</v>
      </c>
      <c r="G22615">
        <v>1</v>
      </c>
      <c r="H22615" t="s">
        <v>26</v>
      </c>
      <c r="I22615">
        <v>1</v>
      </c>
      <c r="J22615">
        <v>13370</v>
      </c>
      <c r="K22615">
        <v>1</v>
      </c>
      <c r="L22615" t="s">
        <v>22</v>
      </c>
      <c r="M22615">
        <v>121</v>
      </c>
      <c r="N22615">
        <v>1</v>
      </c>
      <c r="O22615">
        <v>1</v>
      </c>
      <c r="P22615" t="s">
        <v>45</v>
      </c>
      <c r="Q22615">
        <v>2</v>
      </c>
      <c r="R22615" t="s">
        <v>38</v>
      </c>
      <c r="S22615">
        <v>13370</v>
      </c>
      <c r="T22615">
        <v>18163</v>
      </c>
      <c r="U22615">
        <v>363260</v>
      </c>
      <c r="V22615">
        <v>4</v>
      </c>
      <c r="W22615" t="s">
        <v>66</v>
      </c>
      <c r="X22615" t="s">
        <v>18</v>
      </c>
      <c r="Y22615">
        <v>5</v>
      </c>
      <c r="Z22615">
        <v>4</v>
      </c>
      <c r="AA22615">
        <v>2</v>
      </c>
      <c r="AB22615">
        <v>80</v>
      </c>
      <c r="AC22615">
        <v>3</v>
      </c>
      <c r="AD22615">
        <v>37</v>
      </c>
      <c r="AE22615">
        <v>3</v>
      </c>
      <c r="AF22615">
        <v>1</v>
      </c>
      <c r="AG22615">
        <v>24</v>
      </c>
      <c r="AH22615">
        <v>2</v>
      </c>
      <c r="AI22615">
        <v>19</v>
      </c>
      <c r="AJ22615">
        <v>19</v>
      </c>
    </row>
    <row r="22616" spans="1:36" x14ac:dyDescent="0.3">
      <c r="A22616">
        <v>53</v>
      </c>
      <c r="B22616" t="s">
        <v>18</v>
      </c>
      <c r="C22616" t="s">
        <v>19</v>
      </c>
      <c r="D22616">
        <v>1439</v>
      </c>
      <c r="E22616" t="s">
        <v>35</v>
      </c>
      <c r="F22616">
        <v>36</v>
      </c>
      <c r="G22616">
        <v>5</v>
      </c>
      <c r="H22616" t="s">
        <v>26</v>
      </c>
      <c r="I22616">
        <v>1</v>
      </c>
      <c r="J22616">
        <v>13371</v>
      </c>
      <c r="K22616">
        <v>1</v>
      </c>
      <c r="L22616" t="s">
        <v>22</v>
      </c>
      <c r="M22616">
        <v>36</v>
      </c>
      <c r="N22616">
        <v>2</v>
      </c>
      <c r="O22616">
        <v>4</v>
      </c>
      <c r="P22616" t="s">
        <v>23</v>
      </c>
      <c r="Q22616">
        <v>3</v>
      </c>
      <c r="R22616" t="s">
        <v>24</v>
      </c>
      <c r="S22616">
        <v>13371</v>
      </c>
      <c r="T22616">
        <v>47426</v>
      </c>
      <c r="U22616">
        <v>711390</v>
      </c>
      <c r="V22616">
        <v>1</v>
      </c>
      <c r="W22616" t="s">
        <v>66</v>
      </c>
      <c r="X22616" t="s">
        <v>31</v>
      </c>
      <c r="Y22616">
        <v>6</v>
      </c>
      <c r="Z22616">
        <v>1</v>
      </c>
      <c r="AA22616">
        <v>3</v>
      </c>
      <c r="AB22616">
        <v>80</v>
      </c>
      <c r="AC22616">
        <v>3</v>
      </c>
      <c r="AD22616">
        <v>7</v>
      </c>
      <c r="AE22616">
        <v>3</v>
      </c>
      <c r="AF22616">
        <v>2</v>
      </c>
      <c r="AG22616">
        <v>4</v>
      </c>
      <c r="AH22616">
        <v>1</v>
      </c>
      <c r="AI22616">
        <v>3</v>
      </c>
      <c r="AJ22616">
        <v>4</v>
      </c>
    </row>
    <row r="22617" spans="1:36" x14ac:dyDescent="0.3">
      <c r="A22617">
        <v>47</v>
      </c>
      <c r="B22617" t="s">
        <v>31</v>
      </c>
      <c r="C22617" t="s">
        <v>19</v>
      </c>
      <c r="D22617">
        <v>700</v>
      </c>
      <c r="E22617" t="s">
        <v>20</v>
      </c>
      <c r="F22617">
        <v>45</v>
      </c>
      <c r="G22617">
        <v>3</v>
      </c>
      <c r="H22617" t="s">
        <v>43</v>
      </c>
      <c r="I22617">
        <v>1</v>
      </c>
      <c r="J22617">
        <v>13372</v>
      </c>
      <c r="K22617">
        <v>1</v>
      </c>
      <c r="L22617" t="s">
        <v>22</v>
      </c>
      <c r="M22617">
        <v>50</v>
      </c>
      <c r="N22617">
        <v>3</v>
      </c>
      <c r="O22617">
        <v>3</v>
      </c>
      <c r="P22617" t="s">
        <v>37</v>
      </c>
      <c r="Q22617">
        <v>3</v>
      </c>
      <c r="R22617" t="s">
        <v>30</v>
      </c>
      <c r="S22617">
        <v>13372</v>
      </c>
      <c r="T22617">
        <v>11644</v>
      </c>
      <c r="U22617">
        <v>128084</v>
      </c>
      <c r="V22617">
        <v>7</v>
      </c>
      <c r="W22617" t="s">
        <v>66</v>
      </c>
      <c r="X22617" t="s">
        <v>31</v>
      </c>
      <c r="Y22617">
        <v>34</v>
      </c>
      <c r="Z22617">
        <v>1</v>
      </c>
      <c r="AA22617">
        <v>3</v>
      </c>
      <c r="AB22617">
        <v>80</v>
      </c>
      <c r="AC22617">
        <v>3</v>
      </c>
      <c r="AD22617">
        <v>33</v>
      </c>
      <c r="AE22617">
        <v>4</v>
      </c>
      <c r="AF22617">
        <v>1</v>
      </c>
      <c r="AG22617">
        <v>4</v>
      </c>
      <c r="AH22617">
        <v>4</v>
      </c>
      <c r="AI22617">
        <v>1</v>
      </c>
      <c r="AJ22617">
        <v>2</v>
      </c>
    </row>
    <row r="22618" spans="1:36" x14ac:dyDescent="0.3">
      <c r="A22618">
        <v>59</v>
      </c>
      <c r="B22618" t="s">
        <v>18</v>
      </c>
      <c r="C22618" t="s">
        <v>25</v>
      </c>
      <c r="D22618">
        <v>364</v>
      </c>
      <c r="E22618" t="s">
        <v>35</v>
      </c>
      <c r="F22618">
        <v>19</v>
      </c>
      <c r="G22618">
        <v>1</v>
      </c>
      <c r="H22618" t="s">
        <v>26</v>
      </c>
      <c r="I22618">
        <v>1</v>
      </c>
      <c r="J22618">
        <v>13374</v>
      </c>
      <c r="K22618">
        <v>1</v>
      </c>
      <c r="L22618" t="s">
        <v>28</v>
      </c>
      <c r="M22618">
        <v>190</v>
      </c>
      <c r="N22618">
        <v>4</v>
      </c>
      <c r="O22618">
        <v>1</v>
      </c>
      <c r="P22618" t="s">
        <v>37</v>
      </c>
      <c r="Q22618">
        <v>1</v>
      </c>
      <c r="R22618" t="s">
        <v>30</v>
      </c>
      <c r="S22618">
        <v>13374</v>
      </c>
      <c r="T22618">
        <v>50960</v>
      </c>
      <c r="U22618">
        <v>1172080</v>
      </c>
      <c r="V22618">
        <v>5</v>
      </c>
      <c r="W22618" t="s">
        <v>66</v>
      </c>
      <c r="X22618" t="s">
        <v>18</v>
      </c>
      <c r="Y22618">
        <v>11</v>
      </c>
      <c r="Z22618">
        <v>2</v>
      </c>
      <c r="AA22618">
        <v>4</v>
      </c>
      <c r="AB22618">
        <v>80</v>
      </c>
      <c r="AC22618">
        <v>4</v>
      </c>
      <c r="AD22618">
        <v>8</v>
      </c>
      <c r="AE22618">
        <v>5</v>
      </c>
      <c r="AF22618">
        <v>3</v>
      </c>
      <c r="AG22618">
        <v>6</v>
      </c>
      <c r="AH22618">
        <v>6</v>
      </c>
      <c r="AI22618">
        <v>3</v>
      </c>
      <c r="AJ22618">
        <v>4</v>
      </c>
    </row>
    <row r="22619" spans="1:36" x14ac:dyDescent="0.3">
      <c r="A22619">
        <v>47</v>
      </c>
      <c r="B22619" t="s">
        <v>31</v>
      </c>
      <c r="C22619" t="s">
        <v>19</v>
      </c>
      <c r="D22619">
        <v>1246</v>
      </c>
      <c r="E22619" t="s">
        <v>35</v>
      </c>
      <c r="F22619">
        <v>47</v>
      </c>
      <c r="G22619">
        <v>4</v>
      </c>
      <c r="H22619" t="s">
        <v>27</v>
      </c>
      <c r="I22619">
        <v>1</v>
      </c>
      <c r="J22619">
        <v>13375</v>
      </c>
      <c r="K22619">
        <v>1</v>
      </c>
      <c r="L22619" t="s">
        <v>22</v>
      </c>
      <c r="M22619">
        <v>76</v>
      </c>
      <c r="N22619">
        <v>1</v>
      </c>
      <c r="O22619">
        <v>4</v>
      </c>
      <c r="P22619" t="s">
        <v>47</v>
      </c>
      <c r="Q22619">
        <v>3</v>
      </c>
      <c r="R22619" t="s">
        <v>30</v>
      </c>
      <c r="S22619">
        <v>13375</v>
      </c>
      <c r="T22619">
        <v>6540</v>
      </c>
      <c r="U22619">
        <v>130800</v>
      </c>
      <c r="V22619">
        <v>3</v>
      </c>
      <c r="W22619" t="s">
        <v>66</v>
      </c>
      <c r="X22619" t="s">
        <v>18</v>
      </c>
      <c r="Y22619">
        <v>13</v>
      </c>
      <c r="Z22619">
        <v>2</v>
      </c>
      <c r="AA22619">
        <v>1</v>
      </c>
      <c r="AB22619">
        <v>80</v>
      </c>
      <c r="AC22619">
        <v>3</v>
      </c>
      <c r="AD22619">
        <v>40</v>
      </c>
      <c r="AE22619">
        <v>4</v>
      </c>
      <c r="AF22619">
        <v>2</v>
      </c>
      <c r="AG22619">
        <v>5</v>
      </c>
      <c r="AH22619">
        <v>1</v>
      </c>
      <c r="AI22619">
        <v>3</v>
      </c>
      <c r="AJ22619">
        <v>2</v>
      </c>
    </row>
    <row r="22620" spans="1:36" x14ac:dyDescent="0.3">
      <c r="A22620">
        <v>55</v>
      </c>
      <c r="B22620" t="s">
        <v>31</v>
      </c>
      <c r="C22620" t="s">
        <v>25</v>
      </c>
      <c r="D22620">
        <v>1243</v>
      </c>
      <c r="E22620" t="s">
        <v>39</v>
      </c>
      <c r="F22620">
        <v>10</v>
      </c>
      <c r="G22620">
        <v>4</v>
      </c>
      <c r="H22620" t="s">
        <v>36</v>
      </c>
      <c r="I22620">
        <v>1</v>
      </c>
      <c r="J22620">
        <v>13377</v>
      </c>
      <c r="K22620">
        <v>1</v>
      </c>
      <c r="L22620" t="s">
        <v>28</v>
      </c>
      <c r="M22620">
        <v>186</v>
      </c>
      <c r="N22620">
        <v>3</v>
      </c>
      <c r="O22620">
        <v>2</v>
      </c>
      <c r="P22620" t="s">
        <v>29</v>
      </c>
      <c r="Q22620">
        <v>1</v>
      </c>
      <c r="R22620" t="s">
        <v>38</v>
      </c>
      <c r="S22620">
        <v>13377</v>
      </c>
      <c r="T22620">
        <v>36599</v>
      </c>
      <c r="U22620">
        <v>512386</v>
      </c>
      <c r="V22620">
        <v>0</v>
      </c>
      <c r="W22620" t="s">
        <v>66</v>
      </c>
      <c r="X22620" t="s">
        <v>31</v>
      </c>
      <c r="Y22620">
        <v>7</v>
      </c>
      <c r="Z22620">
        <v>4</v>
      </c>
      <c r="AA22620">
        <v>1</v>
      </c>
      <c r="AB22620">
        <v>80</v>
      </c>
      <c r="AC22620">
        <v>4</v>
      </c>
      <c r="AD22620">
        <v>35</v>
      </c>
      <c r="AE22620">
        <v>3</v>
      </c>
      <c r="AF22620">
        <v>2</v>
      </c>
      <c r="AG22620">
        <v>13</v>
      </c>
      <c r="AH22620">
        <v>3</v>
      </c>
      <c r="AI22620">
        <v>12</v>
      </c>
      <c r="AJ22620">
        <v>2</v>
      </c>
    </row>
    <row r="22621" spans="1:36" x14ac:dyDescent="0.3">
      <c r="A22621">
        <v>50</v>
      </c>
      <c r="B22621" t="s">
        <v>18</v>
      </c>
      <c r="C22621" t="s">
        <v>19</v>
      </c>
      <c r="D22621">
        <v>917</v>
      </c>
      <c r="E22621" t="s">
        <v>39</v>
      </c>
      <c r="F22621">
        <v>36</v>
      </c>
      <c r="G22621">
        <v>3</v>
      </c>
      <c r="H22621" t="s">
        <v>43</v>
      </c>
      <c r="I22621">
        <v>1</v>
      </c>
      <c r="J22621">
        <v>13379</v>
      </c>
      <c r="K22621">
        <v>2</v>
      </c>
      <c r="L22621" t="s">
        <v>28</v>
      </c>
      <c r="M22621">
        <v>41</v>
      </c>
      <c r="N22621">
        <v>1</v>
      </c>
      <c r="O22621">
        <v>4</v>
      </c>
      <c r="P22621" t="s">
        <v>37</v>
      </c>
      <c r="Q22621">
        <v>3</v>
      </c>
      <c r="R22621" t="s">
        <v>30</v>
      </c>
      <c r="S22621">
        <v>13379</v>
      </c>
      <c r="T22621">
        <v>13914</v>
      </c>
      <c r="U22621">
        <v>27828</v>
      </c>
      <c r="V22621">
        <v>3</v>
      </c>
      <c r="W22621" t="s">
        <v>66</v>
      </c>
      <c r="X22621" t="s">
        <v>18</v>
      </c>
      <c r="Y22621">
        <v>15</v>
      </c>
      <c r="Z22621">
        <v>4</v>
      </c>
      <c r="AA22621">
        <v>4</v>
      </c>
      <c r="AB22621">
        <v>80</v>
      </c>
      <c r="AC22621">
        <v>2</v>
      </c>
      <c r="AD22621">
        <v>12</v>
      </c>
      <c r="AE22621">
        <v>1</v>
      </c>
      <c r="AF22621">
        <v>1</v>
      </c>
      <c r="AG22621">
        <v>5</v>
      </c>
      <c r="AH22621">
        <v>4</v>
      </c>
      <c r="AI22621">
        <v>3</v>
      </c>
      <c r="AJ22621">
        <v>3</v>
      </c>
    </row>
    <row r="22622" spans="1:36" x14ac:dyDescent="0.3">
      <c r="A22622">
        <v>37</v>
      </c>
      <c r="B22622" t="s">
        <v>18</v>
      </c>
      <c r="C22622" t="s">
        <v>19</v>
      </c>
      <c r="D22622">
        <v>735</v>
      </c>
      <c r="E22622" t="s">
        <v>32</v>
      </c>
      <c r="F22622">
        <v>2</v>
      </c>
      <c r="G22622">
        <v>2</v>
      </c>
      <c r="H22622" t="s">
        <v>26</v>
      </c>
      <c r="I22622">
        <v>1</v>
      </c>
      <c r="J22622">
        <v>13380</v>
      </c>
      <c r="K22622">
        <v>4</v>
      </c>
      <c r="L22622" t="s">
        <v>28</v>
      </c>
      <c r="M22622">
        <v>88</v>
      </c>
      <c r="N22622">
        <v>4</v>
      </c>
      <c r="O22622">
        <v>3</v>
      </c>
      <c r="P22622" t="s">
        <v>26</v>
      </c>
      <c r="Q22622">
        <v>2</v>
      </c>
      <c r="R22622" t="s">
        <v>30</v>
      </c>
      <c r="S22622">
        <v>13380</v>
      </c>
      <c r="T22622">
        <v>6523</v>
      </c>
      <c r="U22622">
        <v>97845</v>
      </c>
      <c r="V22622">
        <v>3</v>
      </c>
      <c r="W22622" t="s">
        <v>66</v>
      </c>
      <c r="X22622" t="s">
        <v>31</v>
      </c>
      <c r="Y22622">
        <v>16</v>
      </c>
      <c r="Z22622">
        <v>3</v>
      </c>
      <c r="AA22622">
        <v>4</v>
      </c>
      <c r="AB22622">
        <v>80</v>
      </c>
      <c r="AC22622">
        <v>2</v>
      </c>
      <c r="AD22622">
        <v>9</v>
      </c>
      <c r="AE22622">
        <v>1</v>
      </c>
      <c r="AF22622">
        <v>1</v>
      </c>
      <c r="AG22622">
        <v>6</v>
      </c>
      <c r="AH22622">
        <v>6</v>
      </c>
      <c r="AI22622">
        <v>5</v>
      </c>
      <c r="AJ22622">
        <v>4</v>
      </c>
    </row>
    <row r="22623" spans="1:36" x14ac:dyDescent="0.3">
      <c r="A22623">
        <v>47</v>
      </c>
      <c r="B22623" t="s">
        <v>18</v>
      </c>
      <c r="C22623" t="s">
        <v>25</v>
      </c>
      <c r="D22623">
        <v>1081</v>
      </c>
      <c r="E22623" t="s">
        <v>26</v>
      </c>
      <c r="F22623">
        <v>36</v>
      </c>
      <c r="G22623">
        <v>1</v>
      </c>
      <c r="H22623" t="s">
        <v>36</v>
      </c>
      <c r="I22623">
        <v>1</v>
      </c>
      <c r="J22623">
        <v>13382</v>
      </c>
      <c r="K22623">
        <v>1</v>
      </c>
      <c r="L22623" t="s">
        <v>28</v>
      </c>
      <c r="M22623">
        <v>60</v>
      </c>
      <c r="N22623">
        <v>1</v>
      </c>
      <c r="O22623">
        <v>1</v>
      </c>
      <c r="P22623" t="s">
        <v>45</v>
      </c>
      <c r="Q22623">
        <v>3</v>
      </c>
      <c r="R22623" t="s">
        <v>30</v>
      </c>
      <c r="S22623">
        <v>13382</v>
      </c>
      <c r="T22623">
        <v>34024</v>
      </c>
      <c r="U22623">
        <v>510360</v>
      </c>
      <c r="V22623">
        <v>8</v>
      </c>
      <c r="W22623" t="s">
        <v>66</v>
      </c>
      <c r="X22623" t="s">
        <v>31</v>
      </c>
      <c r="Y22623">
        <v>8</v>
      </c>
      <c r="Z22623">
        <v>3</v>
      </c>
      <c r="AA22623">
        <v>4</v>
      </c>
      <c r="AB22623">
        <v>80</v>
      </c>
      <c r="AC22623">
        <v>4</v>
      </c>
      <c r="AD22623">
        <v>27</v>
      </c>
      <c r="AE22623">
        <v>3</v>
      </c>
      <c r="AF22623">
        <v>3</v>
      </c>
      <c r="AG22623">
        <v>19</v>
      </c>
      <c r="AH22623">
        <v>9</v>
      </c>
      <c r="AI22623">
        <v>12</v>
      </c>
      <c r="AJ22623">
        <v>14</v>
      </c>
    </row>
    <row r="22624" spans="1:36" x14ac:dyDescent="0.3">
      <c r="A22624">
        <v>39</v>
      </c>
      <c r="B22624" t="s">
        <v>18</v>
      </c>
      <c r="C22624" t="s">
        <v>42</v>
      </c>
      <c r="D22624">
        <v>903</v>
      </c>
      <c r="E22624" t="s">
        <v>35</v>
      </c>
      <c r="F22624">
        <v>18</v>
      </c>
      <c r="G22624">
        <v>2</v>
      </c>
      <c r="H22624" t="s">
        <v>21</v>
      </c>
      <c r="I22624">
        <v>1</v>
      </c>
      <c r="J22624">
        <v>13383</v>
      </c>
      <c r="K22624">
        <v>1</v>
      </c>
      <c r="L22624" t="s">
        <v>22</v>
      </c>
      <c r="M22624">
        <v>171</v>
      </c>
      <c r="N22624">
        <v>3</v>
      </c>
      <c r="O22624">
        <v>2</v>
      </c>
      <c r="P22624" t="s">
        <v>34</v>
      </c>
      <c r="Q22624">
        <v>1</v>
      </c>
      <c r="R22624" t="s">
        <v>38</v>
      </c>
      <c r="S22624">
        <v>13383</v>
      </c>
      <c r="T22624">
        <v>19507</v>
      </c>
      <c r="U22624">
        <v>546196</v>
      </c>
      <c r="V22624">
        <v>0</v>
      </c>
      <c r="W22624" t="s">
        <v>66</v>
      </c>
      <c r="X22624" t="s">
        <v>31</v>
      </c>
      <c r="Y22624">
        <v>45</v>
      </c>
      <c r="Z22624">
        <v>3</v>
      </c>
      <c r="AA22624">
        <v>3</v>
      </c>
      <c r="AB22624">
        <v>80</v>
      </c>
      <c r="AC22624">
        <v>4</v>
      </c>
      <c r="AD22624">
        <v>14</v>
      </c>
      <c r="AE22624">
        <v>3</v>
      </c>
      <c r="AF22624">
        <v>4</v>
      </c>
      <c r="AG22624">
        <v>2</v>
      </c>
      <c r="AH22624">
        <v>1</v>
      </c>
      <c r="AI22624">
        <v>2</v>
      </c>
      <c r="AJ22624">
        <v>1</v>
      </c>
    </row>
    <row r="22625" spans="1:36" x14ac:dyDescent="0.3">
      <c r="A22625">
        <v>48</v>
      </c>
      <c r="B22625" t="s">
        <v>31</v>
      </c>
      <c r="C22625" t="s">
        <v>25</v>
      </c>
      <c r="D22625">
        <v>1253</v>
      </c>
      <c r="E22625" t="s">
        <v>44</v>
      </c>
      <c r="F22625">
        <v>49</v>
      </c>
      <c r="G22625">
        <v>2</v>
      </c>
      <c r="H22625" t="s">
        <v>26</v>
      </c>
      <c r="I22625">
        <v>1</v>
      </c>
      <c r="J22625">
        <v>13384</v>
      </c>
      <c r="K22625">
        <v>3</v>
      </c>
      <c r="L22625" t="s">
        <v>22</v>
      </c>
      <c r="M22625">
        <v>185</v>
      </c>
      <c r="N22625">
        <v>3</v>
      </c>
      <c r="O22625">
        <v>5</v>
      </c>
      <c r="P22625" t="s">
        <v>47</v>
      </c>
      <c r="Q22625">
        <v>4</v>
      </c>
      <c r="R22625" t="s">
        <v>30</v>
      </c>
      <c r="S22625">
        <v>13384</v>
      </c>
      <c r="T22625">
        <v>25131</v>
      </c>
      <c r="U22625">
        <v>326703</v>
      </c>
      <c r="V22625">
        <v>2</v>
      </c>
      <c r="W22625" t="s">
        <v>66</v>
      </c>
      <c r="X22625" t="s">
        <v>31</v>
      </c>
      <c r="Y22625">
        <v>41</v>
      </c>
      <c r="Z22625">
        <v>2</v>
      </c>
      <c r="AA22625">
        <v>1</v>
      </c>
      <c r="AB22625">
        <v>80</v>
      </c>
      <c r="AC22625">
        <v>2</v>
      </c>
      <c r="AD22625">
        <v>23</v>
      </c>
      <c r="AE22625">
        <v>5</v>
      </c>
      <c r="AF22625">
        <v>2</v>
      </c>
      <c r="AG22625">
        <v>11</v>
      </c>
      <c r="AH22625">
        <v>10</v>
      </c>
      <c r="AI22625">
        <v>3</v>
      </c>
      <c r="AJ22625">
        <v>11</v>
      </c>
    </row>
    <row r="22626" spans="1:36" x14ac:dyDescent="0.3">
      <c r="A22626">
        <v>19</v>
      </c>
      <c r="B22626" t="s">
        <v>18</v>
      </c>
      <c r="C22626" t="s">
        <v>25</v>
      </c>
      <c r="D22626">
        <v>642</v>
      </c>
      <c r="E22626" t="s">
        <v>44</v>
      </c>
      <c r="F22626">
        <v>19</v>
      </c>
      <c r="G22626">
        <v>5</v>
      </c>
      <c r="H22626" t="s">
        <v>33</v>
      </c>
      <c r="I22626">
        <v>1</v>
      </c>
      <c r="J22626">
        <v>13385</v>
      </c>
      <c r="K22626">
        <v>1</v>
      </c>
      <c r="L22626" t="s">
        <v>28</v>
      </c>
      <c r="M22626">
        <v>152</v>
      </c>
      <c r="N22626">
        <v>3</v>
      </c>
      <c r="O22626">
        <v>3</v>
      </c>
      <c r="P22626" t="s">
        <v>34</v>
      </c>
      <c r="Q22626">
        <v>1</v>
      </c>
      <c r="R22626" t="s">
        <v>24</v>
      </c>
      <c r="S22626">
        <v>13385</v>
      </c>
      <c r="T22626">
        <v>35543</v>
      </c>
      <c r="U22626">
        <v>1030747</v>
      </c>
      <c r="V22626">
        <v>7</v>
      </c>
      <c r="W22626" t="s">
        <v>66</v>
      </c>
      <c r="X22626" t="s">
        <v>18</v>
      </c>
      <c r="Y22626">
        <v>22</v>
      </c>
      <c r="Z22626">
        <v>2</v>
      </c>
      <c r="AA22626">
        <v>4</v>
      </c>
      <c r="AB22626">
        <v>80</v>
      </c>
      <c r="AC22626">
        <v>4</v>
      </c>
      <c r="AD22626">
        <v>23</v>
      </c>
      <c r="AE22626">
        <v>5</v>
      </c>
      <c r="AF22626">
        <v>3</v>
      </c>
      <c r="AG22626">
        <v>6</v>
      </c>
      <c r="AH22626">
        <v>3</v>
      </c>
      <c r="AI22626">
        <v>3</v>
      </c>
      <c r="AJ22626">
        <v>6</v>
      </c>
    </row>
    <row r="22627" spans="1:36" x14ac:dyDescent="0.3">
      <c r="A22627">
        <v>26</v>
      </c>
      <c r="B22627" t="s">
        <v>31</v>
      </c>
      <c r="C22627" t="s">
        <v>25</v>
      </c>
      <c r="D22627">
        <v>877</v>
      </c>
      <c r="E22627" t="s">
        <v>44</v>
      </c>
      <c r="F22627">
        <v>48</v>
      </c>
      <c r="G22627">
        <v>2</v>
      </c>
      <c r="H22627" t="s">
        <v>33</v>
      </c>
      <c r="I22627">
        <v>1</v>
      </c>
      <c r="J22627">
        <v>13386</v>
      </c>
      <c r="K22627">
        <v>1</v>
      </c>
      <c r="L22627" t="s">
        <v>22</v>
      </c>
      <c r="M22627">
        <v>159</v>
      </c>
      <c r="N22627">
        <v>1</v>
      </c>
      <c r="O22627">
        <v>5</v>
      </c>
      <c r="P22627" t="s">
        <v>23</v>
      </c>
      <c r="Q22627">
        <v>1</v>
      </c>
      <c r="R22627" t="s">
        <v>38</v>
      </c>
      <c r="S22627">
        <v>13386</v>
      </c>
      <c r="T22627">
        <v>7821</v>
      </c>
      <c r="U22627">
        <v>125136</v>
      </c>
      <c r="V22627">
        <v>1</v>
      </c>
      <c r="W22627" t="s">
        <v>66</v>
      </c>
      <c r="X22627" t="s">
        <v>31</v>
      </c>
      <c r="Y22627">
        <v>31</v>
      </c>
      <c r="Z22627">
        <v>1</v>
      </c>
      <c r="AA22627">
        <v>1</v>
      </c>
      <c r="AB22627">
        <v>80</v>
      </c>
      <c r="AC22627">
        <v>3</v>
      </c>
      <c r="AD22627">
        <v>14</v>
      </c>
      <c r="AE22627">
        <v>2</v>
      </c>
      <c r="AF22627">
        <v>2</v>
      </c>
      <c r="AG22627">
        <v>1</v>
      </c>
      <c r="AH22627">
        <v>1</v>
      </c>
      <c r="AI22627">
        <v>1</v>
      </c>
      <c r="AJ22627">
        <v>1</v>
      </c>
    </row>
    <row r="22628" spans="1:36" x14ac:dyDescent="0.3">
      <c r="A22628">
        <v>52</v>
      </c>
      <c r="B22628" t="s">
        <v>18</v>
      </c>
      <c r="C22628" t="s">
        <v>42</v>
      </c>
      <c r="D22628">
        <v>852</v>
      </c>
      <c r="E22628" t="s">
        <v>20</v>
      </c>
      <c r="F22628">
        <v>47</v>
      </c>
      <c r="G22628">
        <v>4</v>
      </c>
      <c r="H22628" t="s">
        <v>27</v>
      </c>
      <c r="I22628">
        <v>1</v>
      </c>
      <c r="J22628">
        <v>13387</v>
      </c>
      <c r="K22628">
        <v>4</v>
      </c>
      <c r="L22628" t="s">
        <v>22</v>
      </c>
      <c r="M22628">
        <v>136</v>
      </c>
      <c r="N22628">
        <v>1</v>
      </c>
      <c r="O22628">
        <v>2</v>
      </c>
      <c r="P22628" t="s">
        <v>34</v>
      </c>
      <c r="Q22628">
        <v>2</v>
      </c>
      <c r="R22628" t="s">
        <v>38</v>
      </c>
      <c r="S22628">
        <v>13387</v>
      </c>
      <c r="T22628">
        <v>33484</v>
      </c>
      <c r="U22628">
        <v>803616</v>
      </c>
      <c r="V22628">
        <v>8</v>
      </c>
      <c r="W22628" t="s">
        <v>66</v>
      </c>
      <c r="X22628" t="s">
        <v>18</v>
      </c>
      <c r="Y22628">
        <v>14</v>
      </c>
      <c r="Z22628">
        <v>3</v>
      </c>
      <c r="AA22628">
        <v>2</v>
      </c>
      <c r="AB22628">
        <v>80</v>
      </c>
      <c r="AC22628">
        <v>3</v>
      </c>
      <c r="AD22628">
        <v>24</v>
      </c>
      <c r="AE22628">
        <v>2</v>
      </c>
      <c r="AF22628">
        <v>1</v>
      </c>
      <c r="AG22628">
        <v>4</v>
      </c>
      <c r="AH22628">
        <v>4</v>
      </c>
      <c r="AI22628">
        <v>3</v>
      </c>
      <c r="AJ22628">
        <v>3</v>
      </c>
    </row>
    <row r="22629" spans="1:36" x14ac:dyDescent="0.3">
      <c r="A22629">
        <v>55</v>
      </c>
      <c r="B22629" t="s">
        <v>18</v>
      </c>
      <c r="C22629" t="s">
        <v>42</v>
      </c>
      <c r="D22629">
        <v>819</v>
      </c>
      <c r="E22629" t="s">
        <v>32</v>
      </c>
      <c r="F22629">
        <v>3</v>
      </c>
      <c r="G22629">
        <v>1</v>
      </c>
      <c r="H22629" t="s">
        <v>36</v>
      </c>
      <c r="I22629">
        <v>1</v>
      </c>
      <c r="J22629">
        <v>13389</v>
      </c>
      <c r="K22629">
        <v>1</v>
      </c>
      <c r="L22629" t="s">
        <v>22</v>
      </c>
      <c r="M22629">
        <v>117</v>
      </c>
      <c r="N22629">
        <v>4</v>
      </c>
      <c r="O22629">
        <v>2</v>
      </c>
      <c r="P22629" t="s">
        <v>26</v>
      </c>
      <c r="Q22629">
        <v>4</v>
      </c>
      <c r="R22629" t="s">
        <v>24</v>
      </c>
      <c r="S22629">
        <v>13389</v>
      </c>
      <c r="T22629">
        <v>33133</v>
      </c>
      <c r="U22629">
        <v>231931</v>
      </c>
      <c r="V22629">
        <v>3</v>
      </c>
      <c r="W22629" t="s">
        <v>66</v>
      </c>
      <c r="X22629" t="s">
        <v>18</v>
      </c>
      <c r="Y22629">
        <v>2</v>
      </c>
      <c r="Z22629">
        <v>1</v>
      </c>
      <c r="AA22629">
        <v>1</v>
      </c>
      <c r="AB22629">
        <v>80</v>
      </c>
      <c r="AC22629">
        <v>2</v>
      </c>
      <c r="AD22629">
        <v>4</v>
      </c>
      <c r="AE22629">
        <v>5</v>
      </c>
      <c r="AF22629">
        <v>4</v>
      </c>
      <c r="AG22629">
        <v>2</v>
      </c>
      <c r="AH22629">
        <v>2</v>
      </c>
      <c r="AI22629">
        <v>2</v>
      </c>
      <c r="AJ22629">
        <v>2</v>
      </c>
    </row>
    <row r="22630" spans="1:36" x14ac:dyDescent="0.3">
      <c r="A22630">
        <v>31</v>
      </c>
      <c r="B22630" t="s">
        <v>31</v>
      </c>
      <c r="C22630" t="s">
        <v>42</v>
      </c>
      <c r="D22630">
        <v>464</v>
      </c>
      <c r="E22630" t="s">
        <v>26</v>
      </c>
      <c r="F22630">
        <v>47</v>
      </c>
      <c r="G22630">
        <v>1</v>
      </c>
      <c r="H22630" t="s">
        <v>21</v>
      </c>
      <c r="I22630">
        <v>1</v>
      </c>
      <c r="J22630">
        <v>13391</v>
      </c>
      <c r="K22630">
        <v>4</v>
      </c>
      <c r="L22630" t="s">
        <v>22</v>
      </c>
      <c r="M22630">
        <v>119</v>
      </c>
      <c r="N22630">
        <v>2</v>
      </c>
      <c r="O22630">
        <v>4</v>
      </c>
      <c r="P22630" t="s">
        <v>46</v>
      </c>
      <c r="Q22630">
        <v>1</v>
      </c>
      <c r="R22630" t="s">
        <v>38</v>
      </c>
      <c r="S22630">
        <v>13391</v>
      </c>
      <c r="T22630">
        <v>47311</v>
      </c>
      <c r="U22630">
        <v>615043</v>
      </c>
      <c r="V22630">
        <v>3</v>
      </c>
      <c r="W22630" t="s">
        <v>66</v>
      </c>
      <c r="X22630" t="s">
        <v>18</v>
      </c>
      <c r="Y22630">
        <v>18</v>
      </c>
      <c r="Z22630">
        <v>4</v>
      </c>
      <c r="AA22630">
        <v>2</v>
      </c>
      <c r="AB22630">
        <v>80</v>
      </c>
      <c r="AC22630">
        <v>3</v>
      </c>
      <c r="AD22630">
        <v>17</v>
      </c>
      <c r="AE22630">
        <v>5</v>
      </c>
      <c r="AF22630">
        <v>4</v>
      </c>
      <c r="AG22630">
        <v>5</v>
      </c>
      <c r="AH22630">
        <v>4</v>
      </c>
      <c r="AI22630">
        <v>2</v>
      </c>
      <c r="AJ22630">
        <v>1</v>
      </c>
    </row>
    <row r="22631" spans="1:36" x14ac:dyDescent="0.3">
      <c r="A22631">
        <v>55</v>
      </c>
      <c r="B22631" t="s">
        <v>18</v>
      </c>
      <c r="C22631" t="s">
        <v>19</v>
      </c>
      <c r="D22631">
        <v>999</v>
      </c>
      <c r="E22631" t="s">
        <v>26</v>
      </c>
      <c r="F22631">
        <v>13</v>
      </c>
      <c r="G22631">
        <v>4</v>
      </c>
      <c r="H22631" t="s">
        <v>21</v>
      </c>
      <c r="I22631">
        <v>1</v>
      </c>
      <c r="J22631">
        <v>13392</v>
      </c>
      <c r="K22631">
        <v>2</v>
      </c>
      <c r="L22631" t="s">
        <v>22</v>
      </c>
      <c r="M22631">
        <v>42</v>
      </c>
      <c r="N22631">
        <v>1</v>
      </c>
      <c r="O22631">
        <v>3</v>
      </c>
      <c r="P22631" t="s">
        <v>47</v>
      </c>
      <c r="Q22631">
        <v>3</v>
      </c>
      <c r="R22631" t="s">
        <v>24</v>
      </c>
      <c r="S22631">
        <v>13392</v>
      </c>
      <c r="T22631">
        <v>48025</v>
      </c>
      <c r="U22631">
        <v>1440750</v>
      </c>
      <c r="V22631">
        <v>1</v>
      </c>
      <c r="W22631" t="s">
        <v>66</v>
      </c>
      <c r="X22631" t="s">
        <v>31</v>
      </c>
      <c r="Y22631">
        <v>9</v>
      </c>
      <c r="Z22631">
        <v>1</v>
      </c>
      <c r="AA22631">
        <v>1</v>
      </c>
      <c r="AB22631">
        <v>80</v>
      </c>
      <c r="AC22631">
        <v>3</v>
      </c>
      <c r="AD22631">
        <v>29</v>
      </c>
      <c r="AE22631">
        <v>5</v>
      </c>
      <c r="AF22631">
        <v>2</v>
      </c>
      <c r="AG22631">
        <v>22</v>
      </c>
      <c r="AH22631">
        <v>6</v>
      </c>
      <c r="AI22631">
        <v>1</v>
      </c>
      <c r="AJ22631">
        <v>8</v>
      </c>
    </row>
    <row r="22632" spans="1:36" x14ac:dyDescent="0.3">
      <c r="A22632">
        <v>26</v>
      </c>
      <c r="B22632" t="s">
        <v>18</v>
      </c>
      <c r="C22632" t="s">
        <v>25</v>
      </c>
      <c r="D22632">
        <v>691</v>
      </c>
      <c r="E22632" t="s">
        <v>35</v>
      </c>
      <c r="F22632">
        <v>42</v>
      </c>
      <c r="G22632">
        <v>2</v>
      </c>
      <c r="H22632" t="s">
        <v>21</v>
      </c>
      <c r="I22632">
        <v>1</v>
      </c>
      <c r="J22632">
        <v>13395</v>
      </c>
      <c r="K22632">
        <v>1</v>
      </c>
      <c r="L22632" t="s">
        <v>22</v>
      </c>
      <c r="M22632">
        <v>49</v>
      </c>
      <c r="N22632">
        <v>1</v>
      </c>
      <c r="O22632">
        <v>1</v>
      </c>
      <c r="P22632" t="s">
        <v>26</v>
      </c>
      <c r="Q22632">
        <v>1</v>
      </c>
      <c r="R22632" t="s">
        <v>24</v>
      </c>
      <c r="S22632">
        <v>13395</v>
      </c>
      <c r="T22632">
        <v>17344</v>
      </c>
      <c r="U22632">
        <v>312192</v>
      </c>
      <c r="V22632">
        <v>5</v>
      </c>
      <c r="W22632" t="s">
        <v>66</v>
      </c>
      <c r="X22632" t="s">
        <v>31</v>
      </c>
      <c r="Y22632">
        <v>11</v>
      </c>
      <c r="Z22632">
        <v>3</v>
      </c>
      <c r="AA22632">
        <v>4</v>
      </c>
      <c r="AB22632">
        <v>80</v>
      </c>
      <c r="AC22632">
        <v>4</v>
      </c>
      <c r="AD22632">
        <v>21</v>
      </c>
      <c r="AE22632">
        <v>6</v>
      </c>
      <c r="AF22632">
        <v>3</v>
      </c>
      <c r="AG22632">
        <v>14</v>
      </c>
      <c r="AH22632">
        <v>4</v>
      </c>
      <c r="AI22632">
        <v>13</v>
      </c>
      <c r="AJ22632">
        <v>12</v>
      </c>
    </row>
    <row r="22633" spans="1:36" x14ac:dyDescent="0.3">
      <c r="A22633">
        <v>56</v>
      </c>
      <c r="B22633" t="s">
        <v>31</v>
      </c>
      <c r="C22633" t="s">
        <v>25</v>
      </c>
      <c r="D22633">
        <v>104</v>
      </c>
      <c r="E22633" t="s">
        <v>35</v>
      </c>
      <c r="F22633">
        <v>28</v>
      </c>
      <c r="G22633">
        <v>5</v>
      </c>
      <c r="H22633" t="s">
        <v>36</v>
      </c>
      <c r="I22633">
        <v>1</v>
      </c>
      <c r="J22633">
        <v>13396</v>
      </c>
      <c r="K22633">
        <v>2</v>
      </c>
      <c r="L22633" t="s">
        <v>28</v>
      </c>
      <c r="M22633">
        <v>152</v>
      </c>
      <c r="N22633">
        <v>1</v>
      </c>
      <c r="O22633">
        <v>5</v>
      </c>
      <c r="P22633" t="s">
        <v>34</v>
      </c>
      <c r="Q22633">
        <v>2</v>
      </c>
      <c r="R22633" t="s">
        <v>30</v>
      </c>
      <c r="S22633">
        <v>13396</v>
      </c>
      <c r="T22633">
        <v>5382</v>
      </c>
      <c r="U22633">
        <v>59202</v>
      </c>
      <c r="V22633">
        <v>3</v>
      </c>
      <c r="W22633" t="s">
        <v>66</v>
      </c>
      <c r="X22633" t="s">
        <v>31</v>
      </c>
      <c r="Y22633">
        <v>26</v>
      </c>
      <c r="Z22633">
        <v>3</v>
      </c>
      <c r="AA22633">
        <v>4</v>
      </c>
      <c r="AB22633">
        <v>80</v>
      </c>
      <c r="AC22633">
        <v>3</v>
      </c>
      <c r="AD22633">
        <v>16</v>
      </c>
      <c r="AE22633">
        <v>3</v>
      </c>
      <c r="AF22633">
        <v>2</v>
      </c>
      <c r="AG22633">
        <v>11</v>
      </c>
      <c r="AH22633">
        <v>1</v>
      </c>
      <c r="AI22633">
        <v>7</v>
      </c>
      <c r="AJ22633">
        <v>4</v>
      </c>
    </row>
    <row r="22634" spans="1:36" x14ac:dyDescent="0.3">
      <c r="A22634">
        <v>59</v>
      </c>
      <c r="B22634" t="s">
        <v>18</v>
      </c>
      <c r="C22634" t="s">
        <v>42</v>
      </c>
      <c r="D22634">
        <v>905</v>
      </c>
      <c r="E22634" t="s">
        <v>39</v>
      </c>
      <c r="F22634">
        <v>28</v>
      </c>
      <c r="G22634">
        <v>5</v>
      </c>
      <c r="H22634" t="s">
        <v>33</v>
      </c>
      <c r="I22634">
        <v>1</v>
      </c>
      <c r="J22634">
        <v>13397</v>
      </c>
      <c r="K22634">
        <v>4</v>
      </c>
      <c r="L22634" t="s">
        <v>28</v>
      </c>
      <c r="M22634">
        <v>144</v>
      </c>
      <c r="N22634">
        <v>4</v>
      </c>
      <c r="O22634">
        <v>4</v>
      </c>
      <c r="P22634" t="s">
        <v>40</v>
      </c>
      <c r="Q22634">
        <v>1</v>
      </c>
      <c r="R22634" t="s">
        <v>38</v>
      </c>
      <c r="S22634">
        <v>13397</v>
      </c>
      <c r="T22634">
        <v>35603</v>
      </c>
      <c r="U22634">
        <v>640854</v>
      </c>
      <c r="V22634">
        <v>1</v>
      </c>
      <c r="W22634" t="s">
        <v>66</v>
      </c>
      <c r="X22634" t="s">
        <v>31</v>
      </c>
      <c r="Y22634">
        <v>39</v>
      </c>
      <c r="Z22634">
        <v>1</v>
      </c>
      <c r="AA22634">
        <v>4</v>
      </c>
      <c r="AB22634">
        <v>80</v>
      </c>
      <c r="AC22634">
        <v>3</v>
      </c>
      <c r="AD22634">
        <v>36</v>
      </c>
      <c r="AE22634">
        <v>4</v>
      </c>
      <c r="AF22634">
        <v>1</v>
      </c>
      <c r="AG22634">
        <v>27</v>
      </c>
      <c r="AH22634">
        <v>4</v>
      </c>
      <c r="AI22634">
        <v>2</v>
      </c>
      <c r="AJ22634">
        <v>19</v>
      </c>
    </row>
    <row r="22635" spans="1:36" x14ac:dyDescent="0.3">
      <c r="A22635">
        <v>51</v>
      </c>
      <c r="B22635" t="s">
        <v>31</v>
      </c>
      <c r="C22635" t="s">
        <v>42</v>
      </c>
      <c r="D22635">
        <v>1395</v>
      </c>
      <c r="E22635" t="s">
        <v>20</v>
      </c>
      <c r="F22635">
        <v>10</v>
      </c>
      <c r="G22635">
        <v>1</v>
      </c>
      <c r="H22635" t="s">
        <v>26</v>
      </c>
      <c r="I22635">
        <v>1</v>
      </c>
      <c r="J22635">
        <v>13398</v>
      </c>
      <c r="K22635">
        <v>2</v>
      </c>
      <c r="L22635" t="s">
        <v>28</v>
      </c>
      <c r="M22635">
        <v>103</v>
      </c>
      <c r="N22635">
        <v>3</v>
      </c>
      <c r="O22635">
        <v>4</v>
      </c>
      <c r="P22635" t="s">
        <v>23</v>
      </c>
      <c r="Q22635">
        <v>2</v>
      </c>
      <c r="R22635" t="s">
        <v>38</v>
      </c>
      <c r="S22635">
        <v>13398</v>
      </c>
      <c r="T22635">
        <v>33869</v>
      </c>
      <c r="U22635">
        <v>101607</v>
      </c>
      <c r="V22635">
        <v>1</v>
      </c>
      <c r="W22635" t="s">
        <v>66</v>
      </c>
      <c r="X22635" t="s">
        <v>18</v>
      </c>
      <c r="Y22635">
        <v>18</v>
      </c>
      <c r="Z22635">
        <v>4</v>
      </c>
      <c r="AA22635">
        <v>2</v>
      </c>
      <c r="AB22635">
        <v>80</v>
      </c>
      <c r="AC22635">
        <v>2</v>
      </c>
      <c r="AD22635">
        <v>3</v>
      </c>
      <c r="AE22635">
        <v>2</v>
      </c>
      <c r="AF22635">
        <v>2</v>
      </c>
      <c r="AG22635">
        <v>2</v>
      </c>
      <c r="AH22635">
        <v>1</v>
      </c>
      <c r="AI22635">
        <v>2</v>
      </c>
      <c r="AJ22635">
        <v>2</v>
      </c>
    </row>
    <row r="22636" spans="1:36" x14ac:dyDescent="0.3">
      <c r="A22636">
        <v>18</v>
      </c>
      <c r="B22636" t="s">
        <v>18</v>
      </c>
      <c r="C22636" t="s">
        <v>25</v>
      </c>
      <c r="D22636">
        <v>341</v>
      </c>
      <c r="E22636" t="s">
        <v>32</v>
      </c>
      <c r="F22636">
        <v>40</v>
      </c>
      <c r="G22636">
        <v>5</v>
      </c>
      <c r="H22636" t="s">
        <v>26</v>
      </c>
      <c r="I22636">
        <v>1</v>
      </c>
      <c r="J22636">
        <v>13403</v>
      </c>
      <c r="K22636">
        <v>4</v>
      </c>
      <c r="L22636" t="s">
        <v>28</v>
      </c>
      <c r="M22636">
        <v>86</v>
      </c>
      <c r="N22636">
        <v>4</v>
      </c>
      <c r="O22636">
        <v>2</v>
      </c>
      <c r="P22636" t="s">
        <v>41</v>
      </c>
      <c r="Q22636">
        <v>2</v>
      </c>
      <c r="R22636" t="s">
        <v>38</v>
      </c>
      <c r="S22636">
        <v>13403</v>
      </c>
      <c r="T22636">
        <v>14980</v>
      </c>
      <c r="U22636">
        <v>419440</v>
      </c>
      <c r="V22636">
        <v>4</v>
      </c>
      <c r="W22636" t="s">
        <v>66</v>
      </c>
      <c r="X22636" t="s">
        <v>31</v>
      </c>
      <c r="Y22636">
        <v>15</v>
      </c>
      <c r="Z22636">
        <v>1</v>
      </c>
      <c r="AA22636">
        <v>3</v>
      </c>
      <c r="AB22636">
        <v>80</v>
      </c>
      <c r="AC22636">
        <v>3</v>
      </c>
      <c r="AD22636">
        <v>33</v>
      </c>
      <c r="AE22636">
        <v>2</v>
      </c>
      <c r="AF22636">
        <v>4</v>
      </c>
      <c r="AG22636">
        <v>31</v>
      </c>
      <c r="AH22636">
        <v>12</v>
      </c>
      <c r="AI22636">
        <v>1</v>
      </c>
      <c r="AJ22636">
        <v>10</v>
      </c>
    </row>
    <row r="22637" spans="1:36" x14ac:dyDescent="0.3">
      <c r="A22637">
        <v>25</v>
      </c>
      <c r="B22637" t="s">
        <v>31</v>
      </c>
      <c r="C22637" t="s">
        <v>25</v>
      </c>
      <c r="D22637">
        <v>1348</v>
      </c>
      <c r="E22637" t="s">
        <v>39</v>
      </c>
      <c r="F22637">
        <v>9</v>
      </c>
      <c r="G22637">
        <v>5</v>
      </c>
      <c r="H22637" t="s">
        <v>26</v>
      </c>
      <c r="I22637">
        <v>1</v>
      </c>
      <c r="J22637">
        <v>13404</v>
      </c>
      <c r="K22637">
        <v>1</v>
      </c>
      <c r="L22637" t="s">
        <v>28</v>
      </c>
      <c r="M22637">
        <v>117</v>
      </c>
      <c r="N22637">
        <v>1</v>
      </c>
      <c r="O22637">
        <v>1</v>
      </c>
      <c r="P22637" t="s">
        <v>47</v>
      </c>
      <c r="Q22637">
        <v>2</v>
      </c>
      <c r="R22637" t="s">
        <v>30</v>
      </c>
      <c r="S22637">
        <v>13404</v>
      </c>
      <c r="T22637">
        <v>24546</v>
      </c>
      <c r="U22637">
        <v>122730</v>
      </c>
      <c r="V22637">
        <v>5</v>
      </c>
      <c r="W22637" t="s">
        <v>66</v>
      </c>
      <c r="X22637" t="s">
        <v>31</v>
      </c>
      <c r="Y22637">
        <v>34</v>
      </c>
      <c r="Z22637">
        <v>1</v>
      </c>
      <c r="AA22637">
        <v>4</v>
      </c>
      <c r="AB22637">
        <v>80</v>
      </c>
      <c r="AC22637">
        <v>2</v>
      </c>
      <c r="AD22637">
        <v>34</v>
      </c>
      <c r="AE22637">
        <v>3</v>
      </c>
      <c r="AF22637">
        <v>3</v>
      </c>
      <c r="AG22637">
        <v>20</v>
      </c>
      <c r="AH22637">
        <v>9</v>
      </c>
      <c r="AI22637">
        <v>4</v>
      </c>
      <c r="AJ22637">
        <v>14</v>
      </c>
    </row>
    <row r="22638" spans="1:36" x14ac:dyDescent="0.3">
      <c r="A22638">
        <v>58</v>
      </c>
      <c r="B22638" t="s">
        <v>18</v>
      </c>
      <c r="C22638" t="s">
        <v>19</v>
      </c>
      <c r="D22638">
        <v>317</v>
      </c>
      <c r="E22638" t="s">
        <v>44</v>
      </c>
      <c r="F22638">
        <v>40</v>
      </c>
      <c r="G22638">
        <v>1</v>
      </c>
      <c r="H22638" t="s">
        <v>33</v>
      </c>
      <c r="I22638">
        <v>1</v>
      </c>
      <c r="J22638">
        <v>13405</v>
      </c>
      <c r="K22638">
        <v>4</v>
      </c>
      <c r="L22638" t="s">
        <v>28</v>
      </c>
      <c r="M22638">
        <v>81</v>
      </c>
      <c r="N22638">
        <v>3</v>
      </c>
      <c r="O22638">
        <v>1</v>
      </c>
      <c r="P22638" t="s">
        <v>23</v>
      </c>
      <c r="Q22638">
        <v>1</v>
      </c>
      <c r="R22638" t="s">
        <v>24</v>
      </c>
      <c r="S22638">
        <v>13405</v>
      </c>
      <c r="T22638">
        <v>27039</v>
      </c>
      <c r="U22638">
        <v>730053</v>
      </c>
      <c r="V22638">
        <v>3</v>
      </c>
      <c r="W22638" t="s">
        <v>66</v>
      </c>
      <c r="X22638" t="s">
        <v>31</v>
      </c>
      <c r="Y22638">
        <v>47</v>
      </c>
      <c r="Z22638">
        <v>1</v>
      </c>
      <c r="AA22638">
        <v>3</v>
      </c>
      <c r="AB22638">
        <v>80</v>
      </c>
      <c r="AC22638">
        <v>4</v>
      </c>
      <c r="AD22638">
        <v>16</v>
      </c>
      <c r="AE22638">
        <v>1</v>
      </c>
      <c r="AF22638">
        <v>4</v>
      </c>
      <c r="AG22638">
        <v>1</v>
      </c>
      <c r="AH22638">
        <v>1</v>
      </c>
      <c r="AI22638">
        <v>1</v>
      </c>
      <c r="AJ22638">
        <v>1</v>
      </c>
    </row>
    <row r="22639" spans="1:36" x14ac:dyDescent="0.3">
      <c r="A22639">
        <v>41</v>
      </c>
      <c r="B22639" t="s">
        <v>18</v>
      </c>
      <c r="C22639" t="s">
        <v>25</v>
      </c>
      <c r="D22639">
        <v>854</v>
      </c>
      <c r="E22639" t="s">
        <v>20</v>
      </c>
      <c r="F22639">
        <v>21</v>
      </c>
      <c r="G22639">
        <v>3</v>
      </c>
      <c r="H22639" t="s">
        <v>21</v>
      </c>
      <c r="I22639">
        <v>1</v>
      </c>
      <c r="J22639">
        <v>13406</v>
      </c>
      <c r="K22639">
        <v>2</v>
      </c>
      <c r="L22639" t="s">
        <v>28</v>
      </c>
      <c r="M22639">
        <v>56</v>
      </c>
      <c r="N22639">
        <v>1</v>
      </c>
      <c r="O22639">
        <v>3</v>
      </c>
      <c r="P22639" t="s">
        <v>46</v>
      </c>
      <c r="Q22639">
        <v>4</v>
      </c>
      <c r="R22639" t="s">
        <v>38</v>
      </c>
      <c r="S22639">
        <v>13406</v>
      </c>
      <c r="T22639">
        <v>28725</v>
      </c>
      <c r="U22639">
        <v>287250</v>
      </c>
      <c r="V22639">
        <v>1</v>
      </c>
      <c r="W22639" t="s">
        <v>66</v>
      </c>
      <c r="X22639" t="s">
        <v>31</v>
      </c>
      <c r="Y22639">
        <v>5</v>
      </c>
      <c r="Z22639">
        <v>3</v>
      </c>
      <c r="AA22639">
        <v>3</v>
      </c>
      <c r="AB22639">
        <v>80</v>
      </c>
      <c r="AC22639">
        <v>3</v>
      </c>
      <c r="AD22639">
        <v>6</v>
      </c>
      <c r="AE22639">
        <v>5</v>
      </c>
      <c r="AF22639">
        <v>3</v>
      </c>
      <c r="AG22639">
        <v>2</v>
      </c>
      <c r="AH22639">
        <v>2</v>
      </c>
      <c r="AI22639">
        <v>1</v>
      </c>
      <c r="AJ22639">
        <v>2</v>
      </c>
    </row>
    <row r="22640" spans="1:36" x14ac:dyDescent="0.3">
      <c r="A22640">
        <v>27</v>
      </c>
      <c r="B22640" t="s">
        <v>18</v>
      </c>
      <c r="C22640" t="s">
        <v>19</v>
      </c>
      <c r="D22640">
        <v>1266</v>
      </c>
      <c r="E22640" t="s">
        <v>26</v>
      </c>
      <c r="F22640">
        <v>13</v>
      </c>
      <c r="G22640">
        <v>5</v>
      </c>
      <c r="H22640" t="s">
        <v>33</v>
      </c>
      <c r="I22640">
        <v>1</v>
      </c>
      <c r="J22640">
        <v>13407</v>
      </c>
      <c r="K22640">
        <v>4</v>
      </c>
      <c r="L22640" t="s">
        <v>28</v>
      </c>
      <c r="M22640">
        <v>59</v>
      </c>
      <c r="N22640">
        <v>3</v>
      </c>
      <c r="O22640">
        <v>1</v>
      </c>
      <c r="P22640" t="s">
        <v>41</v>
      </c>
      <c r="Q22640">
        <v>1</v>
      </c>
      <c r="R22640" t="s">
        <v>38</v>
      </c>
      <c r="S22640">
        <v>13407</v>
      </c>
      <c r="T22640">
        <v>7104</v>
      </c>
      <c r="U22640">
        <v>134976</v>
      </c>
      <c r="V22640">
        <v>4</v>
      </c>
      <c r="W22640" t="s">
        <v>66</v>
      </c>
      <c r="X22640" t="s">
        <v>18</v>
      </c>
      <c r="Y22640">
        <v>27</v>
      </c>
      <c r="Z22640">
        <v>4</v>
      </c>
      <c r="AA22640">
        <v>4</v>
      </c>
      <c r="AB22640">
        <v>80</v>
      </c>
      <c r="AC22640">
        <v>4</v>
      </c>
      <c r="AD22640">
        <v>16</v>
      </c>
      <c r="AE22640">
        <v>5</v>
      </c>
      <c r="AF22640">
        <v>2</v>
      </c>
      <c r="AG22640">
        <v>2</v>
      </c>
      <c r="AH22640">
        <v>1</v>
      </c>
      <c r="AI22640">
        <v>1</v>
      </c>
      <c r="AJ22640">
        <v>1</v>
      </c>
    </row>
    <row r="22641" spans="1:36" x14ac:dyDescent="0.3">
      <c r="A22641">
        <v>52</v>
      </c>
      <c r="B22641" t="s">
        <v>18</v>
      </c>
      <c r="C22641" t="s">
        <v>19</v>
      </c>
      <c r="D22641">
        <v>395</v>
      </c>
      <c r="E22641" t="s">
        <v>20</v>
      </c>
      <c r="F22641">
        <v>20</v>
      </c>
      <c r="G22641">
        <v>2</v>
      </c>
      <c r="H22641" t="s">
        <v>27</v>
      </c>
      <c r="I22641">
        <v>1</v>
      </c>
      <c r="J22641">
        <v>13408</v>
      </c>
      <c r="K22641">
        <v>1</v>
      </c>
      <c r="L22641" t="s">
        <v>22</v>
      </c>
      <c r="M22641">
        <v>75</v>
      </c>
      <c r="N22641">
        <v>2</v>
      </c>
      <c r="O22641">
        <v>2</v>
      </c>
      <c r="P22641" t="s">
        <v>29</v>
      </c>
      <c r="Q22641">
        <v>3</v>
      </c>
      <c r="R22641" t="s">
        <v>30</v>
      </c>
      <c r="S22641">
        <v>13408</v>
      </c>
      <c r="T22641">
        <v>21358</v>
      </c>
      <c r="U22641">
        <v>256296</v>
      </c>
      <c r="V22641">
        <v>5</v>
      </c>
      <c r="W22641" t="s">
        <v>66</v>
      </c>
      <c r="X22641" t="s">
        <v>18</v>
      </c>
      <c r="Y22641">
        <v>36</v>
      </c>
      <c r="Z22641">
        <v>4</v>
      </c>
      <c r="AA22641">
        <v>3</v>
      </c>
      <c r="AB22641">
        <v>80</v>
      </c>
      <c r="AC22641">
        <v>4</v>
      </c>
      <c r="AD22641">
        <v>33</v>
      </c>
      <c r="AE22641">
        <v>5</v>
      </c>
      <c r="AF22641">
        <v>4</v>
      </c>
      <c r="AG22641">
        <v>29</v>
      </c>
      <c r="AH22641">
        <v>27</v>
      </c>
      <c r="AI22641">
        <v>21</v>
      </c>
      <c r="AJ22641">
        <v>5</v>
      </c>
    </row>
    <row r="22642" spans="1:36" x14ac:dyDescent="0.3">
      <c r="A22642">
        <v>27</v>
      </c>
      <c r="B22642" t="s">
        <v>31</v>
      </c>
      <c r="C22642" t="s">
        <v>42</v>
      </c>
      <c r="D22642">
        <v>246</v>
      </c>
      <c r="E22642" t="s">
        <v>35</v>
      </c>
      <c r="F22642">
        <v>8</v>
      </c>
      <c r="G22642">
        <v>5</v>
      </c>
      <c r="H22642" t="s">
        <v>21</v>
      </c>
      <c r="I22642">
        <v>1</v>
      </c>
      <c r="J22642">
        <v>13409</v>
      </c>
      <c r="K22642">
        <v>2</v>
      </c>
      <c r="L22642" t="s">
        <v>22</v>
      </c>
      <c r="M22642">
        <v>191</v>
      </c>
      <c r="N22642">
        <v>3</v>
      </c>
      <c r="O22642">
        <v>1</v>
      </c>
      <c r="P22642" t="s">
        <v>29</v>
      </c>
      <c r="Q22642">
        <v>2</v>
      </c>
      <c r="R22642" t="s">
        <v>24</v>
      </c>
      <c r="S22642">
        <v>13409</v>
      </c>
      <c r="T22642">
        <v>49202</v>
      </c>
      <c r="U22642">
        <v>787232</v>
      </c>
      <c r="V22642">
        <v>3</v>
      </c>
      <c r="W22642" t="s">
        <v>66</v>
      </c>
      <c r="X22642" t="s">
        <v>18</v>
      </c>
      <c r="Y22642">
        <v>25</v>
      </c>
      <c r="Z22642">
        <v>2</v>
      </c>
      <c r="AA22642">
        <v>4</v>
      </c>
      <c r="AB22642">
        <v>80</v>
      </c>
      <c r="AC22642">
        <v>3</v>
      </c>
      <c r="AD22642">
        <v>11</v>
      </c>
      <c r="AE22642">
        <v>6</v>
      </c>
      <c r="AF22642">
        <v>3</v>
      </c>
      <c r="AG22642">
        <v>8</v>
      </c>
      <c r="AH22642">
        <v>2</v>
      </c>
      <c r="AI22642">
        <v>5</v>
      </c>
      <c r="AJ22642">
        <v>4</v>
      </c>
    </row>
    <row r="22643" spans="1:36" x14ac:dyDescent="0.3">
      <c r="A22643">
        <v>34</v>
      </c>
      <c r="B22643" t="s">
        <v>31</v>
      </c>
      <c r="C22643" t="s">
        <v>19</v>
      </c>
      <c r="D22643">
        <v>975</v>
      </c>
      <c r="E22643" t="s">
        <v>26</v>
      </c>
      <c r="F22643">
        <v>31</v>
      </c>
      <c r="G22643">
        <v>3</v>
      </c>
      <c r="H22643" t="s">
        <v>26</v>
      </c>
      <c r="I22643">
        <v>1</v>
      </c>
      <c r="J22643">
        <v>13410</v>
      </c>
      <c r="K22643">
        <v>1</v>
      </c>
      <c r="L22643" t="s">
        <v>22</v>
      </c>
      <c r="M22643">
        <v>78</v>
      </c>
      <c r="N22643">
        <v>4</v>
      </c>
      <c r="O22643">
        <v>4</v>
      </c>
      <c r="P22643" t="s">
        <v>34</v>
      </c>
      <c r="Q22643">
        <v>2</v>
      </c>
      <c r="R22643" t="s">
        <v>30</v>
      </c>
      <c r="S22643">
        <v>13410</v>
      </c>
      <c r="T22643">
        <v>40324</v>
      </c>
      <c r="U22643">
        <v>806480</v>
      </c>
      <c r="V22643">
        <v>8</v>
      </c>
      <c r="W22643" t="s">
        <v>66</v>
      </c>
      <c r="X22643" t="s">
        <v>18</v>
      </c>
      <c r="Y22643">
        <v>44</v>
      </c>
      <c r="Z22643">
        <v>1</v>
      </c>
      <c r="AA22643">
        <v>2</v>
      </c>
      <c r="AB22643">
        <v>80</v>
      </c>
      <c r="AC22643">
        <v>2</v>
      </c>
      <c r="AD22643">
        <v>14</v>
      </c>
      <c r="AE22643">
        <v>3</v>
      </c>
      <c r="AF22643">
        <v>1</v>
      </c>
      <c r="AG22643">
        <v>12</v>
      </c>
      <c r="AH22643">
        <v>9</v>
      </c>
      <c r="AI22643">
        <v>6</v>
      </c>
      <c r="AJ22643">
        <v>9</v>
      </c>
    </row>
    <row r="22644" spans="1:36" x14ac:dyDescent="0.3">
      <c r="A22644">
        <v>39</v>
      </c>
      <c r="B22644" t="s">
        <v>18</v>
      </c>
      <c r="C22644" t="s">
        <v>19</v>
      </c>
      <c r="D22644">
        <v>866</v>
      </c>
      <c r="E22644" t="s">
        <v>44</v>
      </c>
      <c r="F22644">
        <v>33</v>
      </c>
      <c r="G22644">
        <v>2</v>
      </c>
      <c r="H22644" t="s">
        <v>27</v>
      </c>
      <c r="I22644">
        <v>1</v>
      </c>
      <c r="J22644">
        <v>13411</v>
      </c>
      <c r="K22644">
        <v>3</v>
      </c>
      <c r="L22644" t="s">
        <v>28</v>
      </c>
      <c r="M22644">
        <v>196</v>
      </c>
      <c r="N22644">
        <v>3</v>
      </c>
      <c r="O22644">
        <v>3</v>
      </c>
      <c r="P22644" t="s">
        <v>26</v>
      </c>
      <c r="Q22644">
        <v>4</v>
      </c>
      <c r="R22644" t="s">
        <v>38</v>
      </c>
      <c r="S22644">
        <v>13411</v>
      </c>
      <c r="T22644">
        <v>39161</v>
      </c>
      <c r="U22644">
        <v>665737</v>
      </c>
      <c r="V22644">
        <v>6</v>
      </c>
      <c r="W22644" t="s">
        <v>66</v>
      </c>
      <c r="X22644" t="s">
        <v>31</v>
      </c>
      <c r="Y22644">
        <v>9</v>
      </c>
      <c r="Z22644">
        <v>1</v>
      </c>
      <c r="AA22644">
        <v>4</v>
      </c>
      <c r="AB22644">
        <v>80</v>
      </c>
      <c r="AC22644">
        <v>2</v>
      </c>
      <c r="AD22644">
        <v>40</v>
      </c>
      <c r="AE22644">
        <v>4</v>
      </c>
      <c r="AF22644">
        <v>3</v>
      </c>
      <c r="AG22644">
        <v>28</v>
      </c>
      <c r="AH22644">
        <v>16</v>
      </c>
      <c r="AI22644">
        <v>11</v>
      </c>
      <c r="AJ22644">
        <v>28</v>
      </c>
    </row>
    <row r="22645" spans="1:36" x14ac:dyDescent="0.3">
      <c r="A22645">
        <v>56</v>
      </c>
      <c r="B22645" t="s">
        <v>31</v>
      </c>
      <c r="C22645" t="s">
        <v>42</v>
      </c>
      <c r="D22645">
        <v>679</v>
      </c>
      <c r="E22645" t="s">
        <v>44</v>
      </c>
      <c r="F22645">
        <v>22</v>
      </c>
      <c r="G22645">
        <v>1</v>
      </c>
      <c r="H22645" t="s">
        <v>27</v>
      </c>
      <c r="I22645">
        <v>1</v>
      </c>
      <c r="J22645">
        <v>13412</v>
      </c>
      <c r="K22645">
        <v>1</v>
      </c>
      <c r="L22645" t="s">
        <v>22</v>
      </c>
      <c r="M22645">
        <v>82</v>
      </c>
      <c r="N22645">
        <v>1</v>
      </c>
      <c r="O22645">
        <v>3</v>
      </c>
      <c r="P22645" t="s">
        <v>29</v>
      </c>
      <c r="Q22645">
        <v>4</v>
      </c>
      <c r="R22645" t="s">
        <v>38</v>
      </c>
      <c r="S22645">
        <v>13412</v>
      </c>
      <c r="T22645">
        <v>15169</v>
      </c>
      <c r="U22645">
        <v>182028</v>
      </c>
      <c r="V22645">
        <v>4</v>
      </c>
      <c r="W22645" t="s">
        <v>66</v>
      </c>
      <c r="X22645" t="s">
        <v>18</v>
      </c>
      <c r="Y22645">
        <v>33</v>
      </c>
      <c r="Z22645">
        <v>2</v>
      </c>
      <c r="AA22645">
        <v>2</v>
      </c>
      <c r="AB22645">
        <v>80</v>
      </c>
      <c r="AC22645">
        <v>2</v>
      </c>
      <c r="AD22645">
        <v>4</v>
      </c>
      <c r="AE22645">
        <v>1</v>
      </c>
      <c r="AF22645">
        <v>3</v>
      </c>
      <c r="AG22645">
        <v>3</v>
      </c>
      <c r="AH22645">
        <v>3</v>
      </c>
      <c r="AI22645">
        <v>1</v>
      </c>
      <c r="AJ22645">
        <v>2</v>
      </c>
    </row>
    <row r="22646" spans="1:36" x14ac:dyDescent="0.3">
      <c r="A22646">
        <v>28</v>
      </c>
      <c r="B22646" t="s">
        <v>18</v>
      </c>
      <c r="C22646" t="s">
        <v>42</v>
      </c>
      <c r="D22646">
        <v>480</v>
      </c>
      <c r="E22646" t="s">
        <v>39</v>
      </c>
      <c r="F22646">
        <v>43</v>
      </c>
      <c r="G22646">
        <v>3</v>
      </c>
      <c r="H22646" t="s">
        <v>36</v>
      </c>
      <c r="I22646">
        <v>1</v>
      </c>
      <c r="J22646">
        <v>13413</v>
      </c>
      <c r="K22646">
        <v>3</v>
      </c>
      <c r="L22646" t="s">
        <v>28</v>
      </c>
      <c r="M22646">
        <v>166</v>
      </c>
      <c r="N22646">
        <v>4</v>
      </c>
      <c r="O22646">
        <v>5</v>
      </c>
      <c r="P22646" t="s">
        <v>47</v>
      </c>
      <c r="Q22646">
        <v>3</v>
      </c>
      <c r="R22646" t="s">
        <v>30</v>
      </c>
      <c r="S22646">
        <v>13413</v>
      </c>
      <c r="T22646">
        <v>41498</v>
      </c>
      <c r="U22646">
        <v>746964</v>
      </c>
      <c r="V22646">
        <v>1</v>
      </c>
      <c r="W22646" t="s">
        <v>66</v>
      </c>
      <c r="X22646" t="s">
        <v>31</v>
      </c>
      <c r="Y22646">
        <v>36</v>
      </c>
      <c r="Z22646">
        <v>3</v>
      </c>
      <c r="AA22646">
        <v>4</v>
      </c>
      <c r="AB22646">
        <v>80</v>
      </c>
      <c r="AC22646">
        <v>4</v>
      </c>
      <c r="AD22646">
        <v>25</v>
      </c>
      <c r="AE22646">
        <v>5</v>
      </c>
      <c r="AF22646">
        <v>4</v>
      </c>
      <c r="AG22646">
        <v>23</v>
      </c>
      <c r="AH22646">
        <v>23</v>
      </c>
      <c r="AI22646">
        <v>15</v>
      </c>
      <c r="AJ22646">
        <v>16</v>
      </c>
    </row>
    <row r="22647" spans="1:36" x14ac:dyDescent="0.3">
      <c r="A22647">
        <v>59</v>
      </c>
      <c r="B22647" t="s">
        <v>31</v>
      </c>
      <c r="C22647" t="s">
        <v>42</v>
      </c>
      <c r="D22647">
        <v>1310</v>
      </c>
      <c r="E22647" t="s">
        <v>26</v>
      </c>
      <c r="F22647">
        <v>36</v>
      </c>
      <c r="G22647">
        <v>5</v>
      </c>
      <c r="H22647" t="s">
        <v>21</v>
      </c>
      <c r="I22647">
        <v>1</v>
      </c>
      <c r="J22647">
        <v>13414</v>
      </c>
      <c r="K22647">
        <v>2</v>
      </c>
      <c r="L22647" t="s">
        <v>28</v>
      </c>
      <c r="M22647">
        <v>124</v>
      </c>
      <c r="N22647">
        <v>3</v>
      </c>
      <c r="O22647">
        <v>2</v>
      </c>
      <c r="P22647" t="s">
        <v>40</v>
      </c>
      <c r="Q22647">
        <v>4</v>
      </c>
      <c r="R22647" t="s">
        <v>24</v>
      </c>
      <c r="S22647">
        <v>13414</v>
      </c>
      <c r="T22647">
        <v>18348</v>
      </c>
      <c r="U22647">
        <v>532092</v>
      </c>
      <c r="V22647">
        <v>7</v>
      </c>
      <c r="W22647" t="s">
        <v>66</v>
      </c>
      <c r="X22647" t="s">
        <v>31</v>
      </c>
      <c r="Y22647">
        <v>46</v>
      </c>
      <c r="Z22647">
        <v>2</v>
      </c>
      <c r="AA22647">
        <v>4</v>
      </c>
      <c r="AB22647">
        <v>80</v>
      </c>
      <c r="AC22647">
        <v>2</v>
      </c>
      <c r="AD22647">
        <v>27</v>
      </c>
      <c r="AE22647">
        <v>4</v>
      </c>
      <c r="AF22647">
        <v>2</v>
      </c>
      <c r="AG22647">
        <v>22</v>
      </c>
      <c r="AH22647">
        <v>9</v>
      </c>
      <c r="AI22647">
        <v>22</v>
      </c>
      <c r="AJ22647">
        <v>4</v>
      </c>
    </row>
    <row r="22648" spans="1:36" x14ac:dyDescent="0.3">
      <c r="A22648">
        <v>30</v>
      </c>
      <c r="B22648" t="s">
        <v>18</v>
      </c>
      <c r="C22648" t="s">
        <v>42</v>
      </c>
      <c r="D22648">
        <v>261</v>
      </c>
      <c r="E22648" t="s">
        <v>39</v>
      </c>
      <c r="F22648">
        <v>28</v>
      </c>
      <c r="G22648">
        <v>1</v>
      </c>
      <c r="H22648" t="s">
        <v>43</v>
      </c>
      <c r="I22648">
        <v>1</v>
      </c>
      <c r="J22648">
        <v>13415</v>
      </c>
      <c r="K22648">
        <v>3</v>
      </c>
      <c r="L22648" t="s">
        <v>22</v>
      </c>
      <c r="M22648">
        <v>180</v>
      </c>
      <c r="N22648">
        <v>3</v>
      </c>
      <c r="O22648">
        <v>4</v>
      </c>
      <c r="P22648" t="s">
        <v>40</v>
      </c>
      <c r="Q22648">
        <v>1</v>
      </c>
      <c r="R22648" t="s">
        <v>30</v>
      </c>
      <c r="S22648">
        <v>13415</v>
      </c>
      <c r="T22648">
        <v>33379</v>
      </c>
      <c r="U22648">
        <v>667580</v>
      </c>
      <c r="V22648">
        <v>0</v>
      </c>
      <c r="W22648" t="s">
        <v>66</v>
      </c>
      <c r="X22648" t="s">
        <v>31</v>
      </c>
      <c r="Y22648">
        <v>49</v>
      </c>
      <c r="Z22648">
        <v>2</v>
      </c>
      <c r="AA22648">
        <v>1</v>
      </c>
      <c r="AB22648">
        <v>80</v>
      </c>
      <c r="AC22648">
        <v>2</v>
      </c>
      <c r="AD22648">
        <v>25</v>
      </c>
      <c r="AE22648">
        <v>4</v>
      </c>
      <c r="AF22648">
        <v>1</v>
      </c>
      <c r="AG22648">
        <v>9</v>
      </c>
      <c r="AH22648">
        <v>4</v>
      </c>
      <c r="AI22648">
        <v>4</v>
      </c>
      <c r="AJ22648">
        <v>2</v>
      </c>
    </row>
    <row r="22649" spans="1:36" x14ac:dyDescent="0.3">
      <c r="A22649">
        <v>31</v>
      </c>
      <c r="B22649" t="s">
        <v>31</v>
      </c>
      <c r="C22649" t="s">
        <v>42</v>
      </c>
      <c r="D22649">
        <v>619</v>
      </c>
      <c r="E22649" t="s">
        <v>39</v>
      </c>
      <c r="F22649">
        <v>49</v>
      </c>
      <c r="G22649">
        <v>1</v>
      </c>
      <c r="H22649" t="s">
        <v>43</v>
      </c>
      <c r="I22649">
        <v>1</v>
      </c>
      <c r="J22649">
        <v>13416</v>
      </c>
      <c r="K22649">
        <v>3</v>
      </c>
      <c r="L22649" t="s">
        <v>28</v>
      </c>
      <c r="M22649">
        <v>100</v>
      </c>
      <c r="N22649">
        <v>2</v>
      </c>
      <c r="O22649">
        <v>2</v>
      </c>
      <c r="P22649" t="s">
        <v>34</v>
      </c>
      <c r="Q22649">
        <v>1</v>
      </c>
      <c r="R22649" t="s">
        <v>24</v>
      </c>
      <c r="S22649">
        <v>13416</v>
      </c>
      <c r="T22649">
        <v>42451</v>
      </c>
      <c r="U22649">
        <v>1188628</v>
      </c>
      <c r="V22649">
        <v>0</v>
      </c>
      <c r="W22649" t="s">
        <v>66</v>
      </c>
      <c r="X22649" t="s">
        <v>31</v>
      </c>
      <c r="Y22649">
        <v>17</v>
      </c>
      <c r="Z22649">
        <v>2</v>
      </c>
      <c r="AA22649">
        <v>2</v>
      </c>
      <c r="AB22649">
        <v>80</v>
      </c>
      <c r="AC22649">
        <v>2</v>
      </c>
      <c r="AD22649">
        <v>40</v>
      </c>
      <c r="AE22649">
        <v>1</v>
      </c>
      <c r="AF22649">
        <v>3</v>
      </c>
      <c r="AG22649">
        <v>27</v>
      </c>
      <c r="AH22649">
        <v>12</v>
      </c>
      <c r="AI22649">
        <v>27</v>
      </c>
      <c r="AJ22649">
        <v>11</v>
      </c>
    </row>
    <row r="22650" spans="1:36" x14ac:dyDescent="0.3">
      <c r="A22650">
        <v>49</v>
      </c>
      <c r="B22650" t="s">
        <v>18</v>
      </c>
      <c r="C22650" t="s">
        <v>42</v>
      </c>
      <c r="D22650">
        <v>1170</v>
      </c>
      <c r="E22650" t="s">
        <v>39</v>
      </c>
      <c r="F22650">
        <v>13</v>
      </c>
      <c r="G22650">
        <v>1</v>
      </c>
      <c r="H22650" t="s">
        <v>26</v>
      </c>
      <c r="I22650">
        <v>1</v>
      </c>
      <c r="J22650">
        <v>13417</v>
      </c>
      <c r="K22650">
        <v>3</v>
      </c>
      <c r="L22650" t="s">
        <v>28</v>
      </c>
      <c r="M22650">
        <v>124</v>
      </c>
      <c r="N22650">
        <v>4</v>
      </c>
      <c r="O22650">
        <v>2</v>
      </c>
      <c r="P22650" t="s">
        <v>40</v>
      </c>
      <c r="Q22650">
        <v>3</v>
      </c>
      <c r="R22650" t="s">
        <v>38</v>
      </c>
      <c r="S22650">
        <v>13417</v>
      </c>
      <c r="T22650">
        <v>21587</v>
      </c>
      <c r="U22650">
        <v>453327</v>
      </c>
      <c r="V22650">
        <v>8</v>
      </c>
      <c r="W22650" t="s">
        <v>66</v>
      </c>
      <c r="X22650" t="s">
        <v>18</v>
      </c>
      <c r="Y22650">
        <v>1</v>
      </c>
      <c r="Z22650">
        <v>1</v>
      </c>
      <c r="AA22650">
        <v>2</v>
      </c>
      <c r="AB22650">
        <v>80</v>
      </c>
      <c r="AC22650">
        <v>4</v>
      </c>
      <c r="AD22650">
        <v>14</v>
      </c>
      <c r="AE22650">
        <v>2</v>
      </c>
      <c r="AF22650">
        <v>3</v>
      </c>
      <c r="AG22650">
        <v>12</v>
      </c>
      <c r="AH22650">
        <v>2</v>
      </c>
      <c r="AI22650">
        <v>6</v>
      </c>
      <c r="AJ22650">
        <v>4</v>
      </c>
    </row>
    <row r="22651" spans="1:36" x14ac:dyDescent="0.3">
      <c r="A22651">
        <v>26</v>
      </c>
      <c r="B22651" t="s">
        <v>31</v>
      </c>
      <c r="C22651" t="s">
        <v>42</v>
      </c>
      <c r="D22651">
        <v>221</v>
      </c>
      <c r="E22651" t="s">
        <v>39</v>
      </c>
      <c r="F22651">
        <v>5</v>
      </c>
      <c r="G22651">
        <v>2</v>
      </c>
      <c r="H22651" t="s">
        <v>27</v>
      </c>
      <c r="I22651">
        <v>1</v>
      </c>
      <c r="J22651">
        <v>13418</v>
      </c>
      <c r="K22651">
        <v>1</v>
      </c>
      <c r="L22651" t="s">
        <v>22</v>
      </c>
      <c r="M22651">
        <v>177</v>
      </c>
      <c r="N22651">
        <v>3</v>
      </c>
      <c r="O22651">
        <v>3</v>
      </c>
      <c r="P22651" t="s">
        <v>45</v>
      </c>
      <c r="Q22651">
        <v>2</v>
      </c>
      <c r="R22651" t="s">
        <v>38</v>
      </c>
      <c r="S22651">
        <v>13418</v>
      </c>
      <c r="T22651">
        <v>8083</v>
      </c>
      <c r="U22651">
        <v>234407</v>
      </c>
      <c r="V22651">
        <v>4</v>
      </c>
      <c r="W22651" t="s">
        <v>66</v>
      </c>
      <c r="X22651" t="s">
        <v>31</v>
      </c>
      <c r="Y22651">
        <v>15</v>
      </c>
      <c r="Z22651">
        <v>3</v>
      </c>
      <c r="AA22651">
        <v>1</v>
      </c>
      <c r="AB22651">
        <v>80</v>
      </c>
      <c r="AC22651">
        <v>3</v>
      </c>
      <c r="AD22651">
        <v>38</v>
      </c>
      <c r="AE22651">
        <v>4</v>
      </c>
      <c r="AF22651">
        <v>1</v>
      </c>
      <c r="AG22651">
        <v>5</v>
      </c>
      <c r="AH22651">
        <v>1</v>
      </c>
      <c r="AI22651">
        <v>2</v>
      </c>
      <c r="AJ22651">
        <v>2</v>
      </c>
    </row>
    <row r="22652" spans="1:36" x14ac:dyDescent="0.3">
      <c r="A22652">
        <v>49</v>
      </c>
      <c r="B22652" t="s">
        <v>18</v>
      </c>
      <c r="C22652" t="s">
        <v>42</v>
      </c>
      <c r="D22652">
        <v>993</v>
      </c>
      <c r="E22652" t="s">
        <v>35</v>
      </c>
      <c r="F22652">
        <v>12</v>
      </c>
      <c r="G22652">
        <v>4</v>
      </c>
      <c r="H22652" t="s">
        <v>43</v>
      </c>
      <c r="I22652">
        <v>1</v>
      </c>
      <c r="J22652">
        <v>13419</v>
      </c>
      <c r="K22652">
        <v>1</v>
      </c>
      <c r="L22652" t="s">
        <v>22</v>
      </c>
      <c r="M22652">
        <v>48</v>
      </c>
      <c r="N22652">
        <v>1</v>
      </c>
      <c r="O22652">
        <v>5</v>
      </c>
      <c r="P22652" t="s">
        <v>37</v>
      </c>
      <c r="Q22652">
        <v>1</v>
      </c>
      <c r="R22652" t="s">
        <v>24</v>
      </c>
      <c r="S22652">
        <v>13419</v>
      </c>
      <c r="T22652">
        <v>40937</v>
      </c>
      <c r="U22652">
        <v>1187173</v>
      </c>
      <c r="V22652">
        <v>5</v>
      </c>
      <c r="W22652" t="s">
        <v>66</v>
      </c>
      <c r="X22652" t="s">
        <v>31</v>
      </c>
      <c r="Y22652">
        <v>30</v>
      </c>
      <c r="Z22652">
        <v>2</v>
      </c>
      <c r="AA22652">
        <v>4</v>
      </c>
      <c r="AB22652">
        <v>80</v>
      </c>
      <c r="AC22652">
        <v>2</v>
      </c>
      <c r="AD22652">
        <v>31</v>
      </c>
      <c r="AE22652">
        <v>5</v>
      </c>
      <c r="AF22652">
        <v>2</v>
      </c>
      <c r="AG22652">
        <v>27</v>
      </c>
      <c r="AH22652">
        <v>17</v>
      </c>
      <c r="AI22652">
        <v>27</v>
      </c>
      <c r="AJ22652">
        <v>7</v>
      </c>
    </row>
    <row r="22653" spans="1:36" x14ac:dyDescent="0.3">
      <c r="A22653">
        <v>40</v>
      </c>
      <c r="B22653" t="s">
        <v>31</v>
      </c>
      <c r="C22653" t="s">
        <v>25</v>
      </c>
      <c r="D22653">
        <v>770</v>
      </c>
      <c r="E22653" t="s">
        <v>35</v>
      </c>
      <c r="F22653">
        <v>23</v>
      </c>
      <c r="G22653">
        <v>3</v>
      </c>
      <c r="H22653" t="s">
        <v>21</v>
      </c>
      <c r="I22653">
        <v>1</v>
      </c>
      <c r="J22653">
        <v>13420</v>
      </c>
      <c r="K22653">
        <v>1</v>
      </c>
      <c r="L22653" t="s">
        <v>22</v>
      </c>
      <c r="M22653">
        <v>104</v>
      </c>
      <c r="N22653">
        <v>1</v>
      </c>
      <c r="O22653">
        <v>4</v>
      </c>
      <c r="P22653" t="s">
        <v>45</v>
      </c>
      <c r="Q22653">
        <v>4</v>
      </c>
      <c r="R22653" t="s">
        <v>30</v>
      </c>
      <c r="S22653">
        <v>13420</v>
      </c>
      <c r="T22653">
        <v>19607</v>
      </c>
      <c r="U22653">
        <v>588210</v>
      </c>
      <c r="V22653">
        <v>5</v>
      </c>
      <c r="W22653" t="s">
        <v>66</v>
      </c>
      <c r="X22653" t="s">
        <v>18</v>
      </c>
      <c r="Y22653">
        <v>4</v>
      </c>
      <c r="Z22653">
        <v>3</v>
      </c>
      <c r="AA22653">
        <v>2</v>
      </c>
      <c r="AB22653">
        <v>80</v>
      </c>
      <c r="AC22653">
        <v>3</v>
      </c>
      <c r="AD22653">
        <v>17</v>
      </c>
      <c r="AE22653">
        <v>2</v>
      </c>
      <c r="AF22653">
        <v>1</v>
      </c>
      <c r="AG22653">
        <v>11</v>
      </c>
      <c r="AH22653">
        <v>8</v>
      </c>
      <c r="AI22653">
        <v>2</v>
      </c>
      <c r="AJ22653">
        <v>6</v>
      </c>
    </row>
    <row r="22654" spans="1:36" x14ac:dyDescent="0.3">
      <c r="A22654">
        <v>60</v>
      </c>
      <c r="B22654" t="s">
        <v>31</v>
      </c>
      <c r="C22654" t="s">
        <v>42</v>
      </c>
      <c r="D22654">
        <v>998</v>
      </c>
      <c r="E22654" t="s">
        <v>32</v>
      </c>
      <c r="F22654">
        <v>12</v>
      </c>
      <c r="G22654">
        <v>3</v>
      </c>
      <c r="H22654" t="s">
        <v>36</v>
      </c>
      <c r="I22654">
        <v>1</v>
      </c>
      <c r="J22654">
        <v>13421</v>
      </c>
      <c r="K22654">
        <v>1</v>
      </c>
      <c r="L22654" t="s">
        <v>22</v>
      </c>
      <c r="M22654">
        <v>171</v>
      </c>
      <c r="N22654">
        <v>3</v>
      </c>
      <c r="O22654">
        <v>1</v>
      </c>
      <c r="P22654" t="s">
        <v>34</v>
      </c>
      <c r="Q22654">
        <v>3</v>
      </c>
      <c r="R22654" t="s">
        <v>38</v>
      </c>
      <c r="S22654">
        <v>13421</v>
      </c>
      <c r="T22654">
        <v>45069</v>
      </c>
      <c r="U22654">
        <v>270414</v>
      </c>
      <c r="V22654">
        <v>3</v>
      </c>
      <c r="W22654" t="s">
        <v>66</v>
      </c>
      <c r="X22654" t="s">
        <v>18</v>
      </c>
      <c r="Y22654">
        <v>9</v>
      </c>
      <c r="Z22654">
        <v>2</v>
      </c>
      <c r="AA22654">
        <v>4</v>
      </c>
      <c r="AB22654">
        <v>80</v>
      </c>
      <c r="AC22654">
        <v>4</v>
      </c>
      <c r="AD22654">
        <v>31</v>
      </c>
      <c r="AE22654">
        <v>2</v>
      </c>
      <c r="AF22654">
        <v>1</v>
      </c>
      <c r="AG22654">
        <v>24</v>
      </c>
      <c r="AH22654">
        <v>7</v>
      </c>
      <c r="AI22654">
        <v>14</v>
      </c>
      <c r="AJ22654">
        <v>3</v>
      </c>
    </row>
    <row r="22655" spans="1:36" x14ac:dyDescent="0.3">
      <c r="A22655">
        <v>31</v>
      </c>
      <c r="B22655" t="s">
        <v>31</v>
      </c>
      <c r="C22655" t="s">
        <v>19</v>
      </c>
      <c r="D22655">
        <v>1172</v>
      </c>
      <c r="E22655" t="s">
        <v>20</v>
      </c>
      <c r="F22655">
        <v>43</v>
      </c>
      <c r="G22655">
        <v>1</v>
      </c>
      <c r="H22655" t="s">
        <v>33</v>
      </c>
      <c r="I22655">
        <v>1</v>
      </c>
      <c r="J22655">
        <v>13422</v>
      </c>
      <c r="K22655">
        <v>2</v>
      </c>
      <c r="L22655" t="s">
        <v>28</v>
      </c>
      <c r="M22655">
        <v>188</v>
      </c>
      <c r="N22655">
        <v>4</v>
      </c>
      <c r="O22655">
        <v>3</v>
      </c>
      <c r="P22655" t="s">
        <v>41</v>
      </c>
      <c r="Q22655">
        <v>3</v>
      </c>
      <c r="R22655" t="s">
        <v>24</v>
      </c>
      <c r="S22655">
        <v>13422</v>
      </c>
      <c r="T22655">
        <v>48417</v>
      </c>
      <c r="U22655">
        <v>1113591</v>
      </c>
      <c r="V22655">
        <v>2</v>
      </c>
      <c r="W22655" t="s">
        <v>66</v>
      </c>
      <c r="X22655" t="s">
        <v>31</v>
      </c>
      <c r="Y22655">
        <v>41</v>
      </c>
      <c r="Z22655">
        <v>4</v>
      </c>
      <c r="AA22655">
        <v>4</v>
      </c>
      <c r="AB22655">
        <v>80</v>
      </c>
      <c r="AC22655">
        <v>2</v>
      </c>
      <c r="AD22655">
        <v>25</v>
      </c>
      <c r="AE22655">
        <v>2</v>
      </c>
      <c r="AF22655">
        <v>2</v>
      </c>
      <c r="AG22655">
        <v>7</v>
      </c>
      <c r="AH22655">
        <v>1</v>
      </c>
      <c r="AI22655">
        <v>1</v>
      </c>
      <c r="AJ22655">
        <v>6</v>
      </c>
    </row>
    <row r="22656" spans="1:36" x14ac:dyDescent="0.3">
      <c r="A22656">
        <v>28</v>
      </c>
      <c r="B22656" t="s">
        <v>18</v>
      </c>
      <c r="C22656" t="s">
        <v>42</v>
      </c>
      <c r="D22656">
        <v>275</v>
      </c>
      <c r="E22656" t="s">
        <v>35</v>
      </c>
      <c r="F22656">
        <v>9</v>
      </c>
      <c r="G22656">
        <v>2</v>
      </c>
      <c r="H22656" t="s">
        <v>36</v>
      </c>
      <c r="I22656">
        <v>1</v>
      </c>
      <c r="J22656">
        <v>13423</v>
      </c>
      <c r="K22656">
        <v>4</v>
      </c>
      <c r="L22656" t="s">
        <v>22</v>
      </c>
      <c r="M22656">
        <v>70</v>
      </c>
      <c r="N22656">
        <v>3</v>
      </c>
      <c r="O22656">
        <v>4</v>
      </c>
      <c r="P22656" t="s">
        <v>37</v>
      </c>
      <c r="Q22656">
        <v>3</v>
      </c>
      <c r="R22656" t="s">
        <v>24</v>
      </c>
      <c r="S22656">
        <v>13423</v>
      </c>
      <c r="T22656">
        <v>13066</v>
      </c>
      <c r="U22656">
        <v>235188</v>
      </c>
      <c r="V22656">
        <v>4</v>
      </c>
      <c r="W22656" t="s">
        <v>66</v>
      </c>
      <c r="X22656" t="s">
        <v>18</v>
      </c>
      <c r="Y22656">
        <v>38</v>
      </c>
      <c r="Z22656">
        <v>2</v>
      </c>
      <c r="AA22656">
        <v>2</v>
      </c>
      <c r="AB22656">
        <v>80</v>
      </c>
      <c r="AC22656">
        <v>2</v>
      </c>
      <c r="AD22656">
        <v>12</v>
      </c>
      <c r="AE22656">
        <v>5</v>
      </c>
      <c r="AF22656">
        <v>1</v>
      </c>
      <c r="AG22656">
        <v>12</v>
      </c>
      <c r="AH22656">
        <v>12</v>
      </c>
      <c r="AI22656">
        <v>6</v>
      </c>
      <c r="AJ22656">
        <v>6</v>
      </c>
    </row>
    <row r="22657" spans="1:36" x14ac:dyDescent="0.3">
      <c r="A22657">
        <v>33</v>
      </c>
      <c r="B22657" t="s">
        <v>31</v>
      </c>
      <c r="C22657" t="s">
        <v>42</v>
      </c>
      <c r="D22657">
        <v>736</v>
      </c>
      <c r="E22657" t="s">
        <v>32</v>
      </c>
      <c r="F22657">
        <v>13</v>
      </c>
      <c r="G22657">
        <v>2</v>
      </c>
      <c r="H22657" t="s">
        <v>36</v>
      </c>
      <c r="I22657">
        <v>1</v>
      </c>
      <c r="J22657">
        <v>13424</v>
      </c>
      <c r="K22657">
        <v>2</v>
      </c>
      <c r="L22657" t="s">
        <v>22</v>
      </c>
      <c r="M22657">
        <v>131</v>
      </c>
      <c r="N22657">
        <v>2</v>
      </c>
      <c r="O22657">
        <v>2</v>
      </c>
      <c r="P22657" t="s">
        <v>34</v>
      </c>
      <c r="Q22657">
        <v>2</v>
      </c>
      <c r="R22657" t="s">
        <v>30</v>
      </c>
      <c r="S22657">
        <v>13424</v>
      </c>
      <c r="T22657">
        <v>35941</v>
      </c>
      <c r="U22657">
        <v>107823</v>
      </c>
      <c r="V22657">
        <v>6</v>
      </c>
      <c r="W22657" t="s">
        <v>66</v>
      </c>
      <c r="X22657" t="s">
        <v>31</v>
      </c>
      <c r="Y22657">
        <v>16</v>
      </c>
      <c r="Z22657">
        <v>4</v>
      </c>
      <c r="AA22657">
        <v>4</v>
      </c>
      <c r="AB22657">
        <v>80</v>
      </c>
      <c r="AC22657">
        <v>4</v>
      </c>
      <c r="AD22657">
        <v>12</v>
      </c>
      <c r="AE22657">
        <v>4</v>
      </c>
      <c r="AF22657">
        <v>1</v>
      </c>
      <c r="AG22657">
        <v>1</v>
      </c>
      <c r="AH22657">
        <v>1</v>
      </c>
      <c r="AI22657">
        <v>1</v>
      </c>
      <c r="AJ22657">
        <v>1</v>
      </c>
    </row>
    <row r="22658" spans="1:36" x14ac:dyDescent="0.3">
      <c r="A22658">
        <v>56</v>
      </c>
      <c r="B22658" t="s">
        <v>18</v>
      </c>
      <c r="C22658" t="s">
        <v>25</v>
      </c>
      <c r="D22658">
        <v>713</v>
      </c>
      <c r="E22658" t="s">
        <v>26</v>
      </c>
      <c r="F22658">
        <v>36</v>
      </c>
      <c r="G22658">
        <v>5</v>
      </c>
      <c r="H22658" t="s">
        <v>27</v>
      </c>
      <c r="I22658">
        <v>1</v>
      </c>
      <c r="J22658">
        <v>13426</v>
      </c>
      <c r="K22658">
        <v>4</v>
      </c>
      <c r="L22658" t="s">
        <v>28</v>
      </c>
      <c r="M22658">
        <v>136</v>
      </c>
      <c r="N22658">
        <v>3</v>
      </c>
      <c r="O22658">
        <v>2</v>
      </c>
      <c r="P22658" t="s">
        <v>34</v>
      </c>
      <c r="Q22658">
        <v>1</v>
      </c>
      <c r="R22658" t="s">
        <v>24</v>
      </c>
      <c r="S22658">
        <v>13426</v>
      </c>
      <c r="T22658">
        <v>21061</v>
      </c>
      <c r="U22658">
        <v>547586</v>
      </c>
      <c r="V22658">
        <v>1</v>
      </c>
      <c r="W22658" t="s">
        <v>66</v>
      </c>
      <c r="X22658" t="s">
        <v>31</v>
      </c>
      <c r="Y22658">
        <v>28</v>
      </c>
      <c r="Z22658">
        <v>1</v>
      </c>
      <c r="AA22658">
        <v>4</v>
      </c>
      <c r="AB22658">
        <v>80</v>
      </c>
      <c r="AC22658">
        <v>2</v>
      </c>
      <c r="AD22658">
        <v>12</v>
      </c>
      <c r="AE22658">
        <v>3</v>
      </c>
      <c r="AF22658">
        <v>2</v>
      </c>
      <c r="AG22658">
        <v>5</v>
      </c>
      <c r="AH22658">
        <v>4</v>
      </c>
      <c r="AI22658">
        <v>1</v>
      </c>
      <c r="AJ22658">
        <v>2</v>
      </c>
    </row>
    <row r="22659" spans="1:36" x14ac:dyDescent="0.3">
      <c r="A22659">
        <v>18</v>
      </c>
      <c r="B22659" t="s">
        <v>18</v>
      </c>
      <c r="C22659" t="s">
        <v>19</v>
      </c>
      <c r="D22659">
        <v>604</v>
      </c>
      <c r="E22659" t="s">
        <v>26</v>
      </c>
      <c r="F22659">
        <v>40</v>
      </c>
      <c r="G22659">
        <v>4</v>
      </c>
      <c r="H22659" t="s">
        <v>36</v>
      </c>
      <c r="I22659">
        <v>1</v>
      </c>
      <c r="J22659">
        <v>13427</v>
      </c>
      <c r="K22659">
        <v>4</v>
      </c>
      <c r="L22659" t="s">
        <v>22</v>
      </c>
      <c r="M22659">
        <v>152</v>
      </c>
      <c r="N22659">
        <v>4</v>
      </c>
      <c r="O22659">
        <v>3</v>
      </c>
      <c r="P22659" t="s">
        <v>37</v>
      </c>
      <c r="Q22659">
        <v>4</v>
      </c>
      <c r="R22659" t="s">
        <v>30</v>
      </c>
      <c r="S22659">
        <v>13427</v>
      </c>
      <c r="T22659">
        <v>34639</v>
      </c>
      <c r="U22659">
        <v>727419</v>
      </c>
      <c r="V22659">
        <v>6</v>
      </c>
      <c r="W22659" t="s">
        <v>66</v>
      </c>
      <c r="X22659" t="s">
        <v>31</v>
      </c>
      <c r="Y22659">
        <v>36</v>
      </c>
      <c r="Z22659">
        <v>2</v>
      </c>
      <c r="AA22659">
        <v>3</v>
      </c>
      <c r="AB22659">
        <v>80</v>
      </c>
      <c r="AC22659">
        <v>3</v>
      </c>
      <c r="AD22659">
        <v>27</v>
      </c>
      <c r="AE22659">
        <v>1</v>
      </c>
      <c r="AF22659">
        <v>1</v>
      </c>
      <c r="AG22659">
        <v>27</v>
      </c>
      <c r="AH22659">
        <v>9</v>
      </c>
      <c r="AI22659">
        <v>1</v>
      </c>
      <c r="AJ22659">
        <v>6</v>
      </c>
    </row>
    <row r="22660" spans="1:36" x14ac:dyDescent="0.3">
      <c r="A22660">
        <v>24</v>
      </c>
      <c r="B22660" t="s">
        <v>18</v>
      </c>
      <c r="C22660" t="s">
        <v>42</v>
      </c>
      <c r="D22660">
        <v>637</v>
      </c>
      <c r="E22660" t="s">
        <v>32</v>
      </c>
      <c r="F22660">
        <v>49</v>
      </c>
      <c r="G22660">
        <v>4</v>
      </c>
      <c r="H22660" t="s">
        <v>43</v>
      </c>
      <c r="I22660">
        <v>1</v>
      </c>
      <c r="J22660">
        <v>13428</v>
      </c>
      <c r="K22660">
        <v>1</v>
      </c>
      <c r="L22660" t="s">
        <v>22</v>
      </c>
      <c r="M22660">
        <v>187</v>
      </c>
      <c r="N22660">
        <v>1</v>
      </c>
      <c r="O22660">
        <v>2</v>
      </c>
      <c r="P22660" t="s">
        <v>34</v>
      </c>
      <c r="Q22660">
        <v>3</v>
      </c>
      <c r="R22660" t="s">
        <v>38</v>
      </c>
      <c r="S22660">
        <v>13428</v>
      </c>
      <c r="T22660">
        <v>9126</v>
      </c>
      <c r="U22660">
        <v>45630</v>
      </c>
      <c r="V22660">
        <v>7</v>
      </c>
      <c r="W22660" t="s">
        <v>66</v>
      </c>
      <c r="X22660" t="s">
        <v>31</v>
      </c>
      <c r="Y22660">
        <v>21</v>
      </c>
      <c r="Z22660">
        <v>1</v>
      </c>
      <c r="AA22660">
        <v>3</v>
      </c>
      <c r="AB22660">
        <v>80</v>
      </c>
      <c r="AC22660">
        <v>2</v>
      </c>
      <c r="AD22660">
        <v>6</v>
      </c>
      <c r="AE22660">
        <v>3</v>
      </c>
      <c r="AF22660">
        <v>1</v>
      </c>
      <c r="AG22660">
        <v>3</v>
      </c>
      <c r="AH22660">
        <v>2</v>
      </c>
      <c r="AI22660">
        <v>1</v>
      </c>
      <c r="AJ22660">
        <v>3</v>
      </c>
    </row>
    <row r="22661" spans="1:36" x14ac:dyDescent="0.3">
      <c r="A22661">
        <v>35</v>
      </c>
      <c r="B22661" t="s">
        <v>31</v>
      </c>
      <c r="C22661" t="s">
        <v>25</v>
      </c>
      <c r="D22661">
        <v>359</v>
      </c>
      <c r="E22661" t="s">
        <v>26</v>
      </c>
      <c r="F22661">
        <v>12</v>
      </c>
      <c r="G22661">
        <v>4</v>
      </c>
      <c r="H22661" t="s">
        <v>43</v>
      </c>
      <c r="I22661">
        <v>1</v>
      </c>
      <c r="J22661">
        <v>13429</v>
      </c>
      <c r="K22661">
        <v>1</v>
      </c>
      <c r="L22661" t="s">
        <v>28</v>
      </c>
      <c r="M22661">
        <v>168</v>
      </c>
      <c r="N22661">
        <v>4</v>
      </c>
      <c r="O22661">
        <v>3</v>
      </c>
      <c r="P22661" t="s">
        <v>41</v>
      </c>
      <c r="Q22661">
        <v>1</v>
      </c>
      <c r="R22661" t="s">
        <v>38</v>
      </c>
      <c r="S22661">
        <v>13429</v>
      </c>
      <c r="T22661">
        <v>10873</v>
      </c>
      <c r="U22661">
        <v>271825</v>
      </c>
      <c r="V22661">
        <v>2</v>
      </c>
      <c r="W22661" t="s">
        <v>66</v>
      </c>
      <c r="X22661" t="s">
        <v>31</v>
      </c>
      <c r="Y22661">
        <v>38</v>
      </c>
      <c r="Z22661">
        <v>4</v>
      </c>
      <c r="AA22661">
        <v>1</v>
      </c>
      <c r="AB22661">
        <v>80</v>
      </c>
      <c r="AC22661">
        <v>3</v>
      </c>
      <c r="AD22661">
        <v>26</v>
      </c>
      <c r="AE22661">
        <v>1</v>
      </c>
      <c r="AF22661">
        <v>3</v>
      </c>
      <c r="AG22661">
        <v>9</v>
      </c>
      <c r="AH22661">
        <v>6</v>
      </c>
      <c r="AI22661">
        <v>6</v>
      </c>
      <c r="AJ22661">
        <v>7</v>
      </c>
    </row>
    <row r="22662" spans="1:36" x14ac:dyDescent="0.3">
      <c r="A22662">
        <v>58</v>
      </c>
      <c r="B22662" t="s">
        <v>18</v>
      </c>
      <c r="C22662" t="s">
        <v>25</v>
      </c>
      <c r="D22662">
        <v>624</v>
      </c>
      <c r="E22662" t="s">
        <v>35</v>
      </c>
      <c r="F22662">
        <v>1</v>
      </c>
      <c r="G22662">
        <v>3</v>
      </c>
      <c r="H22662" t="s">
        <v>43</v>
      </c>
      <c r="I22662">
        <v>1</v>
      </c>
      <c r="J22662">
        <v>13430</v>
      </c>
      <c r="K22662">
        <v>2</v>
      </c>
      <c r="L22662" t="s">
        <v>22</v>
      </c>
      <c r="M22662">
        <v>139</v>
      </c>
      <c r="N22662">
        <v>2</v>
      </c>
      <c r="O22662">
        <v>3</v>
      </c>
      <c r="P22662" t="s">
        <v>29</v>
      </c>
      <c r="Q22662">
        <v>3</v>
      </c>
      <c r="R22662" t="s">
        <v>30</v>
      </c>
      <c r="S22662">
        <v>13430</v>
      </c>
      <c r="T22662">
        <v>12266</v>
      </c>
      <c r="U22662">
        <v>208522</v>
      </c>
      <c r="V22662">
        <v>2</v>
      </c>
      <c r="W22662" t="s">
        <v>66</v>
      </c>
      <c r="X22662" t="s">
        <v>31</v>
      </c>
      <c r="Y22662">
        <v>0</v>
      </c>
      <c r="Z22662">
        <v>3</v>
      </c>
      <c r="AA22662">
        <v>3</v>
      </c>
      <c r="AB22662">
        <v>80</v>
      </c>
      <c r="AC22662">
        <v>2</v>
      </c>
      <c r="AD22662">
        <v>16</v>
      </c>
      <c r="AE22662">
        <v>1</v>
      </c>
      <c r="AF22662">
        <v>2</v>
      </c>
      <c r="AG22662">
        <v>6</v>
      </c>
      <c r="AH22662">
        <v>3</v>
      </c>
      <c r="AI22662">
        <v>2</v>
      </c>
      <c r="AJ22662">
        <v>2</v>
      </c>
    </row>
    <row r="22663" spans="1:36" x14ac:dyDescent="0.3">
      <c r="A22663">
        <v>21</v>
      </c>
      <c r="B22663" t="s">
        <v>31</v>
      </c>
      <c r="C22663" t="s">
        <v>42</v>
      </c>
      <c r="D22663">
        <v>107</v>
      </c>
      <c r="E22663" t="s">
        <v>44</v>
      </c>
      <c r="F22663">
        <v>21</v>
      </c>
      <c r="G22663">
        <v>4</v>
      </c>
      <c r="H22663" t="s">
        <v>36</v>
      </c>
      <c r="I22663">
        <v>1</v>
      </c>
      <c r="J22663">
        <v>13431</v>
      </c>
      <c r="K22663">
        <v>2</v>
      </c>
      <c r="L22663" t="s">
        <v>22</v>
      </c>
      <c r="M22663">
        <v>154</v>
      </c>
      <c r="N22663">
        <v>2</v>
      </c>
      <c r="O22663">
        <v>2</v>
      </c>
      <c r="P22663" t="s">
        <v>26</v>
      </c>
      <c r="Q22663">
        <v>1</v>
      </c>
      <c r="R22663" t="s">
        <v>30</v>
      </c>
      <c r="S22663">
        <v>13431</v>
      </c>
      <c r="T22663">
        <v>20263</v>
      </c>
      <c r="U22663">
        <v>344471</v>
      </c>
      <c r="V22663">
        <v>8</v>
      </c>
      <c r="W22663" t="s">
        <v>66</v>
      </c>
      <c r="X22663" t="s">
        <v>18</v>
      </c>
      <c r="Y22663">
        <v>46</v>
      </c>
      <c r="Z22663">
        <v>1</v>
      </c>
      <c r="AA22663">
        <v>2</v>
      </c>
      <c r="AB22663">
        <v>80</v>
      </c>
      <c r="AC22663">
        <v>4</v>
      </c>
      <c r="AD22663">
        <v>14</v>
      </c>
      <c r="AE22663">
        <v>5</v>
      </c>
      <c r="AF22663">
        <v>3</v>
      </c>
      <c r="AG22663">
        <v>7</v>
      </c>
      <c r="AH22663">
        <v>4</v>
      </c>
      <c r="AI22663">
        <v>7</v>
      </c>
      <c r="AJ22663">
        <v>7</v>
      </c>
    </row>
    <row r="22664" spans="1:36" x14ac:dyDescent="0.3">
      <c r="A22664">
        <v>23</v>
      </c>
      <c r="B22664" t="s">
        <v>18</v>
      </c>
      <c r="C22664" t="s">
        <v>25</v>
      </c>
      <c r="D22664">
        <v>124</v>
      </c>
      <c r="E22664" t="s">
        <v>20</v>
      </c>
      <c r="F22664">
        <v>13</v>
      </c>
      <c r="G22664">
        <v>1</v>
      </c>
      <c r="H22664" t="s">
        <v>27</v>
      </c>
      <c r="I22664">
        <v>1</v>
      </c>
      <c r="J22664">
        <v>13432</v>
      </c>
      <c r="K22664">
        <v>2</v>
      </c>
      <c r="L22664" t="s">
        <v>28</v>
      </c>
      <c r="M22664">
        <v>32</v>
      </c>
      <c r="N22664">
        <v>1</v>
      </c>
      <c r="O22664">
        <v>5</v>
      </c>
      <c r="P22664" t="s">
        <v>37</v>
      </c>
      <c r="Q22664">
        <v>1</v>
      </c>
      <c r="R22664" t="s">
        <v>30</v>
      </c>
      <c r="S22664">
        <v>13432</v>
      </c>
      <c r="T22664">
        <v>3172</v>
      </c>
      <c r="U22664">
        <v>28548</v>
      </c>
      <c r="V22664">
        <v>8</v>
      </c>
      <c r="W22664" t="s">
        <v>66</v>
      </c>
      <c r="X22664" t="s">
        <v>31</v>
      </c>
      <c r="Y22664">
        <v>41</v>
      </c>
      <c r="Z22664">
        <v>4</v>
      </c>
      <c r="AA22664">
        <v>1</v>
      </c>
      <c r="AB22664">
        <v>80</v>
      </c>
      <c r="AC22664">
        <v>2</v>
      </c>
      <c r="AD22664">
        <v>38</v>
      </c>
      <c r="AE22664">
        <v>6</v>
      </c>
      <c r="AF22664">
        <v>4</v>
      </c>
      <c r="AG22664">
        <v>29</v>
      </c>
      <c r="AH22664">
        <v>5</v>
      </c>
      <c r="AI22664">
        <v>23</v>
      </c>
      <c r="AJ22664">
        <v>3</v>
      </c>
    </row>
    <row r="22665" spans="1:36" x14ac:dyDescent="0.3">
      <c r="A22665">
        <v>59</v>
      </c>
      <c r="B22665" t="s">
        <v>31</v>
      </c>
      <c r="C22665" t="s">
        <v>25</v>
      </c>
      <c r="D22665">
        <v>912</v>
      </c>
      <c r="E22665" t="s">
        <v>20</v>
      </c>
      <c r="F22665">
        <v>26</v>
      </c>
      <c r="G22665">
        <v>2</v>
      </c>
      <c r="H22665" t="s">
        <v>36</v>
      </c>
      <c r="I22665">
        <v>1</v>
      </c>
      <c r="J22665">
        <v>13433</v>
      </c>
      <c r="K22665">
        <v>2</v>
      </c>
      <c r="L22665" t="s">
        <v>28</v>
      </c>
      <c r="M22665">
        <v>187</v>
      </c>
      <c r="N22665">
        <v>2</v>
      </c>
      <c r="O22665">
        <v>4</v>
      </c>
      <c r="P22665" t="s">
        <v>45</v>
      </c>
      <c r="Q22665">
        <v>2</v>
      </c>
      <c r="R22665" t="s">
        <v>38</v>
      </c>
      <c r="S22665">
        <v>13433</v>
      </c>
      <c r="T22665">
        <v>37685</v>
      </c>
      <c r="U22665">
        <v>301480</v>
      </c>
      <c r="V22665">
        <v>4</v>
      </c>
      <c r="W22665" t="s">
        <v>66</v>
      </c>
      <c r="X22665" t="s">
        <v>18</v>
      </c>
      <c r="Y22665">
        <v>28</v>
      </c>
      <c r="Z22665">
        <v>2</v>
      </c>
      <c r="AA22665">
        <v>4</v>
      </c>
      <c r="AB22665">
        <v>80</v>
      </c>
      <c r="AC22665">
        <v>3</v>
      </c>
      <c r="AD22665">
        <v>40</v>
      </c>
      <c r="AE22665">
        <v>2</v>
      </c>
      <c r="AF22665">
        <v>3</v>
      </c>
      <c r="AG22665">
        <v>10</v>
      </c>
      <c r="AH22665">
        <v>2</v>
      </c>
      <c r="AI22665">
        <v>6</v>
      </c>
      <c r="AJ22665">
        <v>9</v>
      </c>
    </row>
    <row r="22666" spans="1:36" x14ac:dyDescent="0.3">
      <c r="A22666">
        <v>40</v>
      </c>
      <c r="B22666" t="s">
        <v>18</v>
      </c>
      <c r="C22666" t="s">
        <v>42</v>
      </c>
      <c r="D22666">
        <v>806</v>
      </c>
      <c r="E22666" t="s">
        <v>20</v>
      </c>
      <c r="F22666">
        <v>48</v>
      </c>
      <c r="G22666">
        <v>3</v>
      </c>
      <c r="H22666" t="s">
        <v>33</v>
      </c>
      <c r="I22666">
        <v>1</v>
      </c>
      <c r="J22666">
        <v>13434</v>
      </c>
      <c r="K22666">
        <v>2</v>
      </c>
      <c r="L22666" t="s">
        <v>28</v>
      </c>
      <c r="M22666">
        <v>81</v>
      </c>
      <c r="N22666">
        <v>3</v>
      </c>
      <c r="O22666">
        <v>3</v>
      </c>
      <c r="P22666" t="s">
        <v>46</v>
      </c>
      <c r="Q22666">
        <v>4</v>
      </c>
      <c r="R22666" t="s">
        <v>38</v>
      </c>
      <c r="S22666">
        <v>13434</v>
      </c>
      <c r="T22666">
        <v>37045</v>
      </c>
      <c r="U22666">
        <v>481585</v>
      </c>
      <c r="V22666">
        <v>4</v>
      </c>
      <c r="W22666" t="s">
        <v>66</v>
      </c>
      <c r="X22666" t="s">
        <v>18</v>
      </c>
      <c r="Y22666">
        <v>12</v>
      </c>
      <c r="Z22666">
        <v>3</v>
      </c>
      <c r="AA22666">
        <v>1</v>
      </c>
      <c r="AB22666">
        <v>80</v>
      </c>
      <c r="AC22666">
        <v>2</v>
      </c>
      <c r="AD22666">
        <v>12</v>
      </c>
      <c r="AE22666">
        <v>4</v>
      </c>
      <c r="AF22666">
        <v>4</v>
      </c>
      <c r="AG22666">
        <v>12</v>
      </c>
      <c r="AH22666">
        <v>7</v>
      </c>
      <c r="AI22666">
        <v>9</v>
      </c>
      <c r="AJ22666">
        <v>4</v>
      </c>
    </row>
    <row r="22667" spans="1:36" x14ac:dyDescent="0.3">
      <c r="A22667">
        <v>36</v>
      </c>
      <c r="B22667" t="s">
        <v>31</v>
      </c>
      <c r="C22667" t="s">
        <v>19</v>
      </c>
      <c r="D22667">
        <v>1446</v>
      </c>
      <c r="E22667" t="s">
        <v>20</v>
      </c>
      <c r="F22667">
        <v>27</v>
      </c>
      <c r="G22667">
        <v>2</v>
      </c>
      <c r="H22667" t="s">
        <v>43</v>
      </c>
      <c r="I22667">
        <v>1</v>
      </c>
      <c r="J22667">
        <v>13435</v>
      </c>
      <c r="K22667">
        <v>3</v>
      </c>
      <c r="L22667" t="s">
        <v>22</v>
      </c>
      <c r="M22667">
        <v>57</v>
      </c>
      <c r="N22667">
        <v>4</v>
      </c>
      <c r="O22667">
        <v>2</v>
      </c>
      <c r="P22667" t="s">
        <v>29</v>
      </c>
      <c r="Q22667">
        <v>2</v>
      </c>
      <c r="R22667" t="s">
        <v>30</v>
      </c>
      <c r="S22667">
        <v>13435</v>
      </c>
      <c r="T22667">
        <v>22878</v>
      </c>
      <c r="U22667">
        <v>137268</v>
      </c>
      <c r="V22667">
        <v>4</v>
      </c>
      <c r="W22667" t="s">
        <v>66</v>
      </c>
      <c r="X22667" t="s">
        <v>18</v>
      </c>
      <c r="Y22667">
        <v>42</v>
      </c>
      <c r="Z22667">
        <v>1</v>
      </c>
      <c r="AA22667">
        <v>1</v>
      </c>
      <c r="AB22667">
        <v>80</v>
      </c>
      <c r="AC22667">
        <v>4</v>
      </c>
      <c r="AD22667">
        <v>19</v>
      </c>
      <c r="AE22667">
        <v>4</v>
      </c>
      <c r="AF22667">
        <v>3</v>
      </c>
      <c r="AG22667">
        <v>16</v>
      </c>
      <c r="AH22667">
        <v>16</v>
      </c>
      <c r="AI22667">
        <v>2</v>
      </c>
      <c r="AJ22667">
        <v>9</v>
      </c>
    </row>
    <row r="22668" spans="1:36" x14ac:dyDescent="0.3">
      <c r="A22668">
        <v>59</v>
      </c>
      <c r="B22668" t="s">
        <v>31</v>
      </c>
      <c r="C22668" t="s">
        <v>25</v>
      </c>
      <c r="D22668">
        <v>546</v>
      </c>
      <c r="E22668" t="s">
        <v>20</v>
      </c>
      <c r="F22668">
        <v>33</v>
      </c>
      <c r="G22668">
        <v>1</v>
      </c>
      <c r="H22668" t="s">
        <v>33</v>
      </c>
      <c r="I22668">
        <v>1</v>
      </c>
      <c r="J22668">
        <v>13436</v>
      </c>
      <c r="K22668">
        <v>4</v>
      </c>
      <c r="L22668" t="s">
        <v>22</v>
      </c>
      <c r="M22668">
        <v>30</v>
      </c>
      <c r="N22668">
        <v>3</v>
      </c>
      <c r="O22668">
        <v>2</v>
      </c>
      <c r="P22668" t="s">
        <v>23</v>
      </c>
      <c r="Q22668">
        <v>2</v>
      </c>
      <c r="R22668" t="s">
        <v>30</v>
      </c>
      <c r="S22668">
        <v>13436</v>
      </c>
      <c r="T22668">
        <v>8897</v>
      </c>
      <c r="U22668">
        <v>258013</v>
      </c>
      <c r="V22668">
        <v>6</v>
      </c>
      <c r="W22668" t="s">
        <v>66</v>
      </c>
      <c r="X22668" t="s">
        <v>18</v>
      </c>
      <c r="Y22668">
        <v>20</v>
      </c>
      <c r="Z22668">
        <v>1</v>
      </c>
      <c r="AA22668">
        <v>2</v>
      </c>
      <c r="AB22668">
        <v>80</v>
      </c>
      <c r="AC22668">
        <v>2</v>
      </c>
      <c r="AD22668">
        <v>10</v>
      </c>
      <c r="AE22668">
        <v>2</v>
      </c>
      <c r="AF22668">
        <v>4</v>
      </c>
      <c r="AG22668">
        <v>5</v>
      </c>
      <c r="AH22668">
        <v>4</v>
      </c>
      <c r="AI22668">
        <v>5</v>
      </c>
      <c r="AJ22668">
        <v>4</v>
      </c>
    </row>
    <row r="22669" spans="1:36" x14ac:dyDescent="0.3">
      <c r="A22669">
        <v>35</v>
      </c>
      <c r="B22669" t="s">
        <v>31</v>
      </c>
      <c r="C22669" t="s">
        <v>42</v>
      </c>
      <c r="D22669">
        <v>841</v>
      </c>
      <c r="E22669" t="s">
        <v>32</v>
      </c>
      <c r="F22669">
        <v>22</v>
      </c>
      <c r="G22669">
        <v>4</v>
      </c>
      <c r="H22669" t="s">
        <v>43</v>
      </c>
      <c r="I22669">
        <v>1</v>
      </c>
      <c r="J22669">
        <v>13437</v>
      </c>
      <c r="K22669">
        <v>2</v>
      </c>
      <c r="L22669" t="s">
        <v>28</v>
      </c>
      <c r="M22669">
        <v>106</v>
      </c>
      <c r="N22669">
        <v>4</v>
      </c>
      <c r="O22669">
        <v>3</v>
      </c>
      <c r="P22669" t="s">
        <v>34</v>
      </c>
      <c r="Q22669">
        <v>4</v>
      </c>
      <c r="R22669" t="s">
        <v>38</v>
      </c>
      <c r="S22669">
        <v>13437</v>
      </c>
      <c r="T22669">
        <v>44060</v>
      </c>
      <c r="U22669">
        <v>881200</v>
      </c>
      <c r="V22669">
        <v>5</v>
      </c>
      <c r="W22669" t="s">
        <v>66</v>
      </c>
      <c r="X22669" t="s">
        <v>18</v>
      </c>
      <c r="Y22669">
        <v>41</v>
      </c>
      <c r="Z22669">
        <v>3</v>
      </c>
      <c r="AA22669">
        <v>2</v>
      </c>
      <c r="AB22669">
        <v>80</v>
      </c>
      <c r="AC22669">
        <v>3</v>
      </c>
      <c r="AD22669">
        <v>9</v>
      </c>
      <c r="AE22669">
        <v>3</v>
      </c>
      <c r="AF22669">
        <v>4</v>
      </c>
      <c r="AG22669">
        <v>1</v>
      </c>
      <c r="AH22669">
        <v>1</v>
      </c>
      <c r="AI22669">
        <v>1</v>
      </c>
      <c r="AJ22669">
        <v>1</v>
      </c>
    </row>
    <row r="22670" spans="1:36" x14ac:dyDescent="0.3">
      <c r="A22670">
        <v>39</v>
      </c>
      <c r="B22670" t="s">
        <v>18</v>
      </c>
      <c r="C22670" t="s">
        <v>25</v>
      </c>
      <c r="D22670">
        <v>920</v>
      </c>
      <c r="E22670" t="s">
        <v>39</v>
      </c>
      <c r="F22670">
        <v>13</v>
      </c>
      <c r="G22670">
        <v>5</v>
      </c>
      <c r="H22670" t="s">
        <v>21</v>
      </c>
      <c r="I22670">
        <v>1</v>
      </c>
      <c r="J22670">
        <v>13438</v>
      </c>
      <c r="K22670">
        <v>2</v>
      </c>
      <c r="L22670" t="s">
        <v>28</v>
      </c>
      <c r="M22670">
        <v>144</v>
      </c>
      <c r="N22670">
        <v>3</v>
      </c>
      <c r="O22670">
        <v>2</v>
      </c>
      <c r="P22670" t="s">
        <v>37</v>
      </c>
      <c r="Q22670">
        <v>3</v>
      </c>
      <c r="R22670" t="s">
        <v>30</v>
      </c>
      <c r="S22670">
        <v>13438</v>
      </c>
      <c r="T22670">
        <v>25888</v>
      </c>
      <c r="U22670">
        <v>776640</v>
      </c>
      <c r="V22670">
        <v>7</v>
      </c>
      <c r="W22670" t="s">
        <v>66</v>
      </c>
      <c r="X22670" t="s">
        <v>18</v>
      </c>
      <c r="Y22670">
        <v>20</v>
      </c>
      <c r="Z22670">
        <v>4</v>
      </c>
      <c r="AA22670">
        <v>4</v>
      </c>
      <c r="AB22670">
        <v>80</v>
      </c>
      <c r="AC22670">
        <v>2</v>
      </c>
      <c r="AD22670">
        <v>15</v>
      </c>
      <c r="AE22670">
        <v>2</v>
      </c>
      <c r="AF22670">
        <v>3</v>
      </c>
      <c r="AG22670">
        <v>8</v>
      </c>
      <c r="AH22670">
        <v>7</v>
      </c>
      <c r="AI22670">
        <v>4</v>
      </c>
      <c r="AJ22670">
        <v>3</v>
      </c>
    </row>
    <row r="22671" spans="1:36" x14ac:dyDescent="0.3">
      <c r="A22671">
        <v>34</v>
      </c>
      <c r="B22671" t="s">
        <v>18</v>
      </c>
      <c r="C22671" t="s">
        <v>19</v>
      </c>
      <c r="D22671">
        <v>1470</v>
      </c>
      <c r="E22671" t="s">
        <v>39</v>
      </c>
      <c r="F22671">
        <v>13</v>
      </c>
      <c r="G22671">
        <v>2</v>
      </c>
      <c r="H22671" t="s">
        <v>27</v>
      </c>
      <c r="I22671">
        <v>1</v>
      </c>
      <c r="J22671">
        <v>13439</v>
      </c>
      <c r="K22671">
        <v>4</v>
      </c>
      <c r="L22671" t="s">
        <v>22</v>
      </c>
      <c r="M22671">
        <v>195</v>
      </c>
      <c r="N22671">
        <v>3</v>
      </c>
      <c r="O22671">
        <v>1</v>
      </c>
      <c r="P22671" t="s">
        <v>37</v>
      </c>
      <c r="Q22671">
        <v>4</v>
      </c>
      <c r="R22671" t="s">
        <v>30</v>
      </c>
      <c r="S22671">
        <v>13439</v>
      </c>
      <c r="T22671">
        <v>4847</v>
      </c>
      <c r="U22671">
        <v>4847</v>
      </c>
      <c r="V22671">
        <v>4</v>
      </c>
      <c r="W22671" t="s">
        <v>66</v>
      </c>
      <c r="X22671" t="s">
        <v>18</v>
      </c>
      <c r="Y22671">
        <v>13</v>
      </c>
      <c r="Z22671">
        <v>3</v>
      </c>
      <c r="AA22671">
        <v>4</v>
      </c>
      <c r="AB22671">
        <v>80</v>
      </c>
      <c r="AC22671">
        <v>2</v>
      </c>
      <c r="AD22671">
        <v>31</v>
      </c>
      <c r="AE22671">
        <v>3</v>
      </c>
      <c r="AF22671">
        <v>3</v>
      </c>
      <c r="AG22671">
        <v>27</v>
      </c>
      <c r="AH22671">
        <v>20</v>
      </c>
      <c r="AI22671">
        <v>23</v>
      </c>
      <c r="AJ22671">
        <v>14</v>
      </c>
    </row>
    <row r="22672" spans="1:36" x14ac:dyDescent="0.3">
      <c r="A22672">
        <v>46</v>
      </c>
      <c r="B22672" t="s">
        <v>18</v>
      </c>
      <c r="C22672" t="s">
        <v>19</v>
      </c>
      <c r="D22672">
        <v>461</v>
      </c>
      <c r="E22672" t="s">
        <v>20</v>
      </c>
      <c r="F22672">
        <v>38</v>
      </c>
      <c r="G22672">
        <v>5</v>
      </c>
      <c r="H22672" t="s">
        <v>33</v>
      </c>
      <c r="I22672">
        <v>1</v>
      </c>
      <c r="J22672">
        <v>13440</v>
      </c>
      <c r="K22672">
        <v>3</v>
      </c>
      <c r="L22672" t="s">
        <v>22</v>
      </c>
      <c r="M22672">
        <v>169</v>
      </c>
      <c r="N22672">
        <v>4</v>
      </c>
      <c r="O22672">
        <v>2</v>
      </c>
      <c r="P22672" t="s">
        <v>37</v>
      </c>
      <c r="Q22672">
        <v>2</v>
      </c>
      <c r="R22672" t="s">
        <v>38</v>
      </c>
      <c r="S22672">
        <v>13440</v>
      </c>
      <c r="T22672">
        <v>36893</v>
      </c>
      <c r="U22672">
        <v>516502</v>
      </c>
      <c r="V22672">
        <v>4</v>
      </c>
      <c r="W22672" t="s">
        <v>66</v>
      </c>
      <c r="X22672" t="s">
        <v>31</v>
      </c>
      <c r="Y22672">
        <v>5</v>
      </c>
      <c r="Z22672">
        <v>2</v>
      </c>
      <c r="AA22672">
        <v>4</v>
      </c>
      <c r="AB22672">
        <v>80</v>
      </c>
      <c r="AC22672">
        <v>2</v>
      </c>
      <c r="AD22672">
        <v>19</v>
      </c>
      <c r="AE22672">
        <v>1</v>
      </c>
      <c r="AF22672">
        <v>3</v>
      </c>
      <c r="AG22672">
        <v>13</v>
      </c>
      <c r="AH22672">
        <v>9</v>
      </c>
      <c r="AI22672">
        <v>8</v>
      </c>
      <c r="AJ22672">
        <v>9</v>
      </c>
    </row>
    <row r="22673" spans="1:36" x14ac:dyDescent="0.3">
      <c r="A22673">
        <v>34</v>
      </c>
      <c r="B22673" t="s">
        <v>31</v>
      </c>
      <c r="C22673" t="s">
        <v>19</v>
      </c>
      <c r="D22673">
        <v>978</v>
      </c>
      <c r="E22673" t="s">
        <v>35</v>
      </c>
      <c r="F22673">
        <v>43</v>
      </c>
      <c r="G22673">
        <v>3</v>
      </c>
      <c r="H22673" t="s">
        <v>26</v>
      </c>
      <c r="I22673">
        <v>1</v>
      </c>
      <c r="J22673">
        <v>13442</v>
      </c>
      <c r="K22673">
        <v>1</v>
      </c>
      <c r="L22673" t="s">
        <v>28</v>
      </c>
      <c r="M22673">
        <v>191</v>
      </c>
      <c r="N22673">
        <v>1</v>
      </c>
      <c r="O22673">
        <v>4</v>
      </c>
      <c r="P22673" t="s">
        <v>23</v>
      </c>
      <c r="Q22673">
        <v>1</v>
      </c>
      <c r="R22673" t="s">
        <v>30</v>
      </c>
      <c r="S22673">
        <v>13442</v>
      </c>
      <c r="T22673">
        <v>23981</v>
      </c>
      <c r="U22673">
        <v>23981</v>
      </c>
      <c r="V22673">
        <v>5</v>
      </c>
      <c r="W22673" t="s">
        <v>66</v>
      </c>
      <c r="X22673" t="s">
        <v>31</v>
      </c>
      <c r="Y22673">
        <v>21</v>
      </c>
      <c r="Z22673">
        <v>4</v>
      </c>
      <c r="AA22673">
        <v>2</v>
      </c>
      <c r="AB22673">
        <v>80</v>
      </c>
      <c r="AC22673">
        <v>3</v>
      </c>
      <c r="AD22673">
        <v>25</v>
      </c>
      <c r="AE22673">
        <v>4</v>
      </c>
      <c r="AF22673">
        <v>1</v>
      </c>
      <c r="AG22673">
        <v>24</v>
      </c>
      <c r="AH22673">
        <v>12</v>
      </c>
      <c r="AI22673">
        <v>5</v>
      </c>
      <c r="AJ22673">
        <v>4</v>
      </c>
    </row>
    <row r="22674" spans="1:36" x14ac:dyDescent="0.3">
      <c r="A22674">
        <v>32</v>
      </c>
      <c r="B22674" t="s">
        <v>18</v>
      </c>
      <c r="C22674" t="s">
        <v>42</v>
      </c>
      <c r="D22674">
        <v>820</v>
      </c>
      <c r="E22674" t="s">
        <v>44</v>
      </c>
      <c r="F22674">
        <v>6</v>
      </c>
      <c r="G22674">
        <v>5</v>
      </c>
      <c r="H22674" t="s">
        <v>27</v>
      </c>
      <c r="I22674">
        <v>1</v>
      </c>
      <c r="J22674">
        <v>13443</v>
      </c>
      <c r="K22674">
        <v>1</v>
      </c>
      <c r="L22674" t="s">
        <v>28</v>
      </c>
      <c r="M22674">
        <v>146</v>
      </c>
      <c r="N22674">
        <v>2</v>
      </c>
      <c r="O22674">
        <v>5</v>
      </c>
      <c r="P22674" t="s">
        <v>46</v>
      </c>
      <c r="Q22674">
        <v>3</v>
      </c>
      <c r="R22674" t="s">
        <v>38</v>
      </c>
      <c r="S22674">
        <v>13443</v>
      </c>
      <c r="T22674">
        <v>21550</v>
      </c>
      <c r="U22674">
        <v>603400</v>
      </c>
      <c r="V22674">
        <v>7</v>
      </c>
      <c r="W22674" t="s">
        <v>66</v>
      </c>
      <c r="X22674" t="s">
        <v>18</v>
      </c>
      <c r="Y22674">
        <v>32</v>
      </c>
      <c r="Z22674">
        <v>4</v>
      </c>
      <c r="AA22674">
        <v>2</v>
      </c>
      <c r="AB22674">
        <v>80</v>
      </c>
      <c r="AC22674">
        <v>4</v>
      </c>
      <c r="AD22674">
        <v>30</v>
      </c>
      <c r="AE22674">
        <v>6</v>
      </c>
      <c r="AF22674">
        <v>1</v>
      </c>
      <c r="AG22674">
        <v>24</v>
      </c>
      <c r="AH22674">
        <v>20</v>
      </c>
      <c r="AI22674">
        <v>22</v>
      </c>
      <c r="AJ22674">
        <v>13</v>
      </c>
    </row>
    <row r="22675" spans="1:36" x14ac:dyDescent="0.3">
      <c r="A22675">
        <v>46</v>
      </c>
      <c r="B22675" t="s">
        <v>31</v>
      </c>
      <c r="C22675" t="s">
        <v>19</v>
      </c>
      <c r="D22675">
        <v>1308</v>
      </c>
      <c r="E22675" t="s">
        <v>26</v>
      </c>
      <c r="F22675">
        <v>36</v>
      </c>
      <c r="G22675">
        <v>2</v>
      </c>
      <c r="H22675" t="s">
        <v>26</v>
      </c>
      <c r="I22675">
        <v>1</v>
      </c>
      <c r="J22675">
        <v>13444</v>
      </c>
      <c r="K22675">
        <v>4</v>
      </c>
      <c r="L22675" t="s">
        <v>22</v>
      </c>
      <c r="M22675">
        <v>135</v>
      </c>
      <c r="N22675">
        <v>2</v>
      </c>
      <c r="O22675">
        <v>1</v>
      </c>
      <c r="P22675" t="s">
        <v>29</v>
      </c>
      <c r="Q22675">
        <v>2</v>
      </c>
      <c r="R22675" t="s">
        <v>38</v>
      </c>
      <c r="S22675">
        <v>13444</v>
      </c>
      <c r="T22675">
        <v>22996</v>
      </c>
      <c r="U22675">
        <v>390932</v>
      </c>
      <c r="V22675">
        <v>8</v>
      </c>
      <c r="W22675" t="s">
        <v>66</v>
      </c>
      <c r="X22675" t="s">
        <v>31</v>
      </c>
      <c r="Y22675">
        <v>34</v>
      </c>
      <c r="Z22675">
        <v>2</v>
      </c>
      <c r="AA22675">
        <v>3</v>
      </c>
      <c r="AB22675">
        <v>80</v>
      </c>
      <c r="AC22675">
        <v>4</v>
      </c>
      <c r="AD22675">
        <v>27</v>
      </c>
      <c r="AE22675">
        <v>2</v>
      </c>
      <c r="AF22675">
        <v>3</v>
      </c>
      <c r="AG22675">
        <v>8</v>
      </c>
      <c r="AH22675">
        <v>7</v>
      </c>
      <c r="AI22675">
        <v>2</v>
      </c>
      <c r="AJ22675">
        <v>7</v>
      </c>
    </row>
    <row r="22676" spans="1:36" x14ac:dyDescent="0.3">
      <c r="A22676">
        <v>60</v>
      </c>
      <c r="B22676" t="s">
        <v>31</v>
      </c>
      <c r="C22676" t="s">
        <v>42</v>
      </c>
      <c r="D22676">
        <v>800</v>
      </c>
      <c r="E22676" t="s">
        <v>44</v>
      </c>
      <c r="F22676">
        <v>17</v>
      </c>
      <c r="G22676">
        <v>3</v>
      </c>
      <c r="H22676" t="s">
        <v>36</v>
      </c>
      <c r="I22676">
        <v>1</v>
      </c>
      <c r="J22676">
        <v>13445</v>
      </c>
      <c r="K22676">
        <v>4</v>
      </c>
      <c r="L22676" t="s">
        <v>22</v>
      </c>
      <c r="M22676">
        <v>62</v>
      </c>
      <c r="N22676">
        <v>1</v>
      </c>
      <c r="O22676">
        <v>2</v>
      </c>
      <c r="P22676" t="s">
        <v>46</v>
      </c>
      <c r="Q22676">
        <v>2</v>
      </c>
      <c r="R22676" t="s">
        <v>38</v>
      </c>
      <c r="S22676">
        <v>13445</v>
      </c>
      <c r="T22676">
        <v>6813</v>
      </c>
      <c r="U22676">
        <v>109008</v>
      </c>
      <c r="V22676">
        <v>6</v>
      </c>
      <c r="W22676" t="s">
        <v>66</v>
      </c>
      <c r="X22676" t="s">
        <v>31</v>
      </c>
      <c r="Y22676">
        <v>5</v>
      </c>
      <c r="Z22676">
        <v>3</v>
      </c>
      <c r="AA22676">
        <v>3</v>
      </c>
      <c r="AB22676">
        <v>80</v>
      </c>
      <c r="AC22676">
        <v>2</v>
      </c>
      <c r="AD22676">
        <v>4</v>
      </c>
      <c r="AE22676">
        <v>1</v>
      </c>
      <c r="AF22676">
        <v>1</v>
      </c>
      <c r="AG22676">
        <v>3</v>
      </c>
      <c r="AH22676">
        <v>1</v>
      </c>
      <c r="AI22676">
        <v>1</v>
      </c>
      <c r="AJ22676">
        <v>1</v>
      </c>
    </row>
    <row r="22677" spans="1:36" x14ac:dyDescent="0.3">
      <c r="A22677">
        <v>48</v>
      </c>
      <c r="B22677" t="s">
        <v>31</v>
      </c>
      <c r="C22677" t="s">
        <v>19</v>
      </c>
      <c r="D22677">
        <v>885</v>
      </c>
      <c r="E22677" t="s">
        <v>35</v>
      </c>
      <c r="F22677">
        <v>1</v>
      </c>
      <c r="G22677">
        <v>5</v>
      </c>
      <c r="H22677" t="s">
        <v>43</v>
      </c>
      <c r="I22677">
        <v>1</v>
      </c>
      <c r="J22677">
        <v>13446</v>
      </c>
      <c r="K22677">
        <v>1</v>
      </c>
      <c r="L22677" t="s">
        <v>28</v>
      </c>
      <c r="M22677">
        <v>35</v>
      </c>
      <c r="N22677">
        <v>1</v>
      </c>
      <c r="O22677">
        <v>4</v>
      </c>
      <c r="P22677" t="s">
        <v>23</v>
      </c>
      <c r="Q22677">
        <v>2</v>
      </c>
      <c r="R22677" t="s">
        <v>24</v>
      </c>
      <c r="S22677">
        <v>13446</v>
      </c>
      <c r="T22677">
        <v>2928</v>
      </c>
      <c r="U22677">
        <v>61488</v>
      </c>
      <c r="V22677">
        <v>2</v>
      </c>
      <c r="W22677" t="s">
        <v>66</v>
      </c>
      <c r="X22677" t="s">
        <v>31</v>
      </c>
      <c r="Y22677">
        <v>4</v>
      </c>
      <c r="Z22677">
        <v>2</v>
      </c>
      <c r="AA22677">
        <v>1</v>
      </c>
      <c r="AB22677">
        <v>80</v>
      </c>
      <c r="AC22677">
        <v>2</v>
      </c>
      <c r="AD22677">
        <v>14</v>
      </c>
      <c r="AE22677">
        <v>1</v>
      </c>
      <c r="AF22677">
        <v>2</v>
      </c>
      <c r="AG22677">
        <v>6</v>
      </c>
      <c r="AH22677">
        <v>5</v>
      </c>
      <c r="AI22677">
        <v>1</v>
      </c>
      <c r="AJ22677">
        <v>1</v>
      </c>
    </row>
    <row r="22678" spans="1:36" x14ac:dyDescent="0.3">
      <c r="A22678">
        <v>36</v>
      </c>
      <c r="B22678" t="s">
        <v>18</v>
      </c>
      <c r="C22678" t="s">
        <v>19</v>
      </c>
      <c r="D22678">
        <v>328</v>
      </c>
      <c r="E22678" t="s">
        <v>39</v>
      </c>
      <c r="F22678">
        <v>31</v>
      </c>
      <c r="G22678">
        <v>3</v>
      </c>
      <c r="H22678" t="s">
        <v>21</v>
      </c>
      <c r="I22678">
        <v>1</v>
      </c>
      <c r="J22678">
        <v>13450</v>
      </c>
      <c r="K22678">
        <v>3</v>
      </c>
      <c r="L22678" t="s">
        <v>22</v>
      </c>
      <c r="M22678">
        <v>105</v>
      </c>
      <c r="N22678">
        <v>1</v>
      </c>
      <c r="O22678">
        <v>5</v>
      </c>
      <c r="P22678" t="s">
        <v>34</v>
      </c>
      <c r="Q22678">
        <v>4</v>
      </c>
      <c r="R22678" t="s">
        <v>30</v>
      </c>
      <c r="S22678">
        <v>13450</v>
      </c>
      <c r="T22678">
        <v>34968</v>
      </c>
      <c r="U22678">
        <v>69936</v>
      </c>
      <c r="V22678">
        <v>0</v>
      </c>
      <c r="W22678" t="s">
        <v>66</v>
      </c>
      <c r="X22678" t="s">
        <v>18</v>
      </c>
      <c r="Y22678">
        <v>7</v>
      </c>
      <c r="Z22678">
        <v>4</v>
      </c>
      <c r="AA22678">
        <v>4</v>
      </c>
      <c r="AB22678">
        <v>80</v>
      </c>
      <c r="AC22678">
        <v>3</v>
      </c>
      <c r="AD22678">
        <v>5</v>
      </c>
      <c r="AE22678">
        <v>3</v>
      </c>
      <c r="AF22678">
        <v>1</v>
      </c>
      <c r="AG22678">
        <v>1</v>
      </c>
      <c r="AH22678">
        <v>1</v>
      </c>
      <c r="AI22678">
        <v>1</v>
      </c>
      <c r="AJ22678">
        <v>1</v>
      </c>
    </row>
    <row r="22679" spans="1:36" x14ac:dyDescent="0.3">
      <c r="A22679">
        <v>21</v>
      </c>
      <c r="B22679" t="s">
        <v>18</v>
      </c>
      <c r="C22679" t="s">
        <v>19</v>
      </c>
      <c r="D22679">
        <v>780</v>
      </c>
      <c r="E22679" t="s">
        <v>26</v>
      </c>
      <c r="F22679">
        <v>20</v>
      </c>
      <c r="G22679">
        <v>3</v>
      </c>
      <c r="H22679" t="s">
        <v>33</v>
      </c>
      <c r="I22679">
        <v>1</v>
      </c>
      <c r="J22679">
        <v>13452</v>
      </c>
      <c r="K22679">
        <v>2</v>
      </c>
      <c r="L22679" t="s">
        <v>22</v>
      </c>
      <c r="M22679">
        <v>184</v>
      </c>
      <c r="N22679">
        <v>2</v>
      </c>
      <c r="O22679">
        <v>5</v>
      </c>
      <c r="P22679" t="s">
        <v>40</v>
      </c>
      <c r="Q22679">
        <v>3</v>
      </c>
      <c r="R22679" t="s">
        <v>38</v>
      </c>
      <c r="S22679">
        <v>13452</v>
      </c>
      <c r="T22679">
        <v>9408</v>
      </c>
      <c r="U22679">
        <v>18816</v>
      </c>
      <c r="V22679">
        <v>0</v>
      </c>
      <c r="W22679" t="s">
        <v>66</v>
      </c>
      <c r="X22679" t="s">
        <v>31</v>
      </c>
      <c r="Y22679">
        <v>8</v>
      </c>
      <c r="Z22679">
        <v>1</v>
      </c>
      <c r="AA22679">
        <v>1</v>
      </c>
      <c r="AB22679">
        <v>80</v>
      </c>
      <c r="AC22679">
        <v>3</v>
      </c>
      <c r="AD22679">
        <v>1</v>
      </c>
      <c r="AE22679">
        <v>1</v>
      </c>
      <c r="AF22679">
        <v>3</v>
      </c>
      <c r="AG22679">
        <v>1</v>
      </c>
      <c r="AH22679">
        <v>1</v>
      </c>
      <c r="AI22679">
        <v>1</v>
      </c>
      <c r="AJ22679">
        <v>1</v>
      </c>
    </row>
    <row r="22680" spans="1:36" x14ac:dyDescent="0.3">
      <c r="A22680">
        <v>54</v>
      </c>
      <c r="B22680" t="s">
        <v>18</v>
      </c>
      <c r="C22680" t="s">
        <v>25</v>
      </c>
      <c r="D22680">
        <v>980</v>
      </c>
      <c r="E22680" t="s">
        <v>20</v>
      </c>
      <c r="F22680">
        <v>34</v>
      </c>
      <c r="G22680">
        <v>3</v>
      </c>
      <c r="H22680" t="s">
        <v>21</v>
      </c>
      <c r="I22680">
        <v>1</v>
      </c>
      <c r="J22680">
        <v>13453</v>
      </c>
      <c r="K22680">
        <v>3</v>
      </c>
      <c r="L22680" t="s">
        <v>22</v>
      </c>
      <c r="M22680">
        <v>160</v>
      </c>
      <c r="N22680">
        <v>3</v>
      </c>
      <c r="O22680">
        <v>1</v>
      </c>
      <c r="P22680" t="s">
        <v>37</v>
      </c>
      <c r="Q22680">
        <v>1</v>
      </c>
      <c r="R22680" t="s">
        <v>38</v>
      </c>
      <c r="S22680">
        <v>13453</v>
      </c>
      <c r="T22680">
        <v>43346</v>
      </c>
      <c r="U22680">
        <v>303422</v>
      </c>
      <c r="V22680">
        <v>4</v>
      </c>
      <c r="W22680" t="s">
        <v>66</v>
      </c>
      <c r="X22680" t="s">
        <v>18</v>
      </c>
      <c r="Y22680">
        <v>10</v>
      </c>
      <c r="Z22680">
        <v>3</v>
      </c>
      <c r="AA22680">
        <v>1</v>
      </c>
      <c r="AB22680">
        <v>80</v>
      </c>
      <c r="AC22680">
        <v>2</v>
      </c>
      <c r="AD22680">
        <v>40</v>
      </c>
      <c r="AE22680">
        <v>3</v>
      </c>
      <c r="AF22680">
        <v>1</v>
      </c>
      <c r="AG22680">
        <v>38</v>
      </c>
      <c r="AH22680">
        <v>5</v>
      </c>
      <c r="AI22680">
        <v>35</v>
      </c>
      <c r="AJ22680">
        <v>12</v>
      </c>
    </row>
    <row r="22681" spans="1:36" x14ac:dyDescent="0.3">
      <c r="A22681">
        <v>48</v>
      </c>
      <c r="B22681" t="s">
        <v>18</v>
      </c>
      <c r="C22681" t="s">
        <v>19</v>
      </c>
      <c r="D22681">
        <v>419</v>
      </c>
      <c r="E22681" t="s">
        <v>39</v>
      </c>
      <c r="F22681">
        <v>34</v>
      </c>
      <c r="G22681">
        <v>4</v>
      </c>
      <c r="H22681" t="s">
        <v>26</v>
      </c>
      <c r="I22681">
        <v>1</v>
      </c>
      <c r="J22681">
        <v>13454</v>
      </c>
      <c r="K22681">
        <v>1</v>
      </c>
      <c r="L22681" t="s">
        <v>22</v>
      </c>
      <c r="M22681">
        <v>90</v>
      </c>
      <c r="N22681">
        <v>2</v>
      </c>
      <c r="O22681">
        <v>4</v>
      </c>
      <c r="P22681" t="s">
        <v>37</v>
      </c>
      <c r="Q22681">
        <v>1</v>
      </c>
      <c r="R22681" t="s">
        <v>38</v>
      </c>
      <c r="S22681">
        <v>13454</v>
      </c>
      <c r="T22681">
        <v>29692</v>
      </c>
      <c r="U22681">
        <v>861068</v>
      </c>
      <c r="V22681">
        <v>2</v>
      </c>
      <c r="W22681" t="s">
        <v>66</v>
      </c>
      <c r="X22681" t="s">
        <v>31</v>
      </c>
      <c r="Y22681">
        <v>44</v>
      </c>
      <c r="Z22681">
        <v>2</v>
      </c>
      <c r="AA22681">
        <v>2</v>
      </c>
      <c r="AB22681">
        <v>80</v>
      </c>
      <c r="AC22681">
        <v>3</v>
      </c>
      <c r="AD22681">
        <v>4</v>
      </c>
      <c r="AE22681">
        <v>5</v>
      </c>
      <c r="AF22681">
        <v>4</v>
      </c>
      <c r="AG22681">
        <v>2</v>
      </c>
      <c r="AH22681">
        <v>1</v>
      </c>
      <c r="AI22681">
        <v>2</v>
      </c>
      <c r="AJ22681">
        <v>1</v>
      </c>
    </row>
    <row r="22682" spans="1:36" x14ac:dyDescent="0.3">
      <c r="A22682">
        <v>54</v>
      </c>
      <c r="B22682" t="s">
        <v>18</v>
      </c>
      <c r="C22682" t="s">
        <v>19</v>
      </c>
      <c r="D22682">
        <v>1481</v>
      </c>
      <c r="E22682" t="s">
        <v>39</v>
      </c>
      <c r="F22682">
        <v>6</v>
      </c>
      <c r="G22682">
        <v>3</v>
      </c>
      <c r="H22682" t="s">
        <v>33</v>
      </c>
      <c r="I22682">
        <v>1</v>
      </c>
      <c r="J22682">
        <v>13458</v>
      </c>
      <c r="K22682">
        <v>4</v>
      </c>
      <c r="L22682" t="s">
        <v>22</v>
      </c>
      <c r="M22682">
        <v>31</v>
      </c>
      <c r="N22682">
        <v>2</v>
      </c>
      <c r="O22682">
        <v>1</v>
      </c>
      <c r="P22682" t="s">
        <v>46</v>
      </c>
      <c r="Q22682">
        <v>2</v>
      </c>
      <c r="R22682" t="s">
        <v>38</v>
      </c>
      <c r="S22682">
        <v>13458</v>
      </c>
      <c r="T22682">
        <v>33264</v>
      </c>
      <c r="U22682">
        <v>166320</v>
      </c>
      <c r="V22682">
        <v>2</v>
      </c>
      <c r="W22682" t="s">
        <v>66</v>
      </c>
      <c r="X22682" t="s">
        <v>18</v>
      </c>
      <c r="Y22682">
        <v>42</v>
      </c>
      <c r="Z22682">
        <v>2</v>
      </c>
      <c r="AA22682">
        <v>4</v>
      </c>
      <c r="AB22682">
        <v>80</v>
      </c>
      <c r="AC22682">
        <v>2</v>
      </c>
      <c r="AD22682">
        <v>15</v>
      </c>
      <c r="AE22682">
        <v>6</v>
      </c>
      <c r="AF22682">
        <v>4</v>
      </c>
      <c r="AG22682">
        <v>14</v>
      </c>
      <c r="AH22682">
        <v>3</v>
      </c>
      <c r="AI22682">
        <v>1</v>
      </c>
      <c r="AJ22682">
        <v>10</v>
      </c>
    </row>
    <row r="22683" spans="1:36" x14ac:dyDescent="0.3">
      <c r="A22683">
        <v>50</v>
      </c>
      <c r="B22683" t="s">
        <v>18</v>
      </c>
      <c r="C22683" t="s">
        <v>19</v>
      </c>
      <c r="D22683">
        <v>1009</v>
      </c>
      <c r="E22683" t="s">
        <v>35</v>
      </c>
      <c r="F22683">
        <v>4</v>
      </c>
      <c r="G22683">
        <v>1</v>
      </c>
      <c r="H22683" t="s">
        <v>26</v>
      </c>
      <c r="I22683">
        <v>1</v>
      </c>
      <c r="J22683">
        <v>13461</v>
      </c>
      <c r="K22683">
        <v>2</v>
      </c>
      <c r="L22683" t="s">
        <v>22</v>
      </c>
      <c r="M22683">
        <v>143</v>
      </c>
      <c r="N22683">
        <v>3</v>
      </c>
      <c r="O22683">
        <v>3</v>
      </c>
      <c r="P22683" t="s">
        <v>26</v>
      </c>
      <c r="Q22683">
        <v>4</v>
      </c>
      <c r="R22683" t="s">
        <v>38</v>
      </c>
      <c r="S22683">
        <v>13461</v>
      </c>
      <c r="T22683">
        <v>4904</v>
      </c>
      <c r="U22683">
        <v>24520</v>
      </c>
      <c r="V22683">
        <v>2</v>
      </c>
      <c r="W22683" t="s">
        <v>66</v>
      </c>
      <c r="X22683" t="s">
        <v>31</v>
      </c>
      <c r="Y22683">
        <v>8</v>
      </c>
      <c r="Z22683">
        <v>1</v>
      </c>
      <c r="AA22683">
        <v>2</v>
      </c>
      <c r="AB22683">
        <v>80</v>
      </c>
      <c r="AC22683">
        <v>4</v>
      </c>
      <c r="AD22683">
        <v>14</v>
      </c>
      <c r="AE22683">
        <v>5</v>
      </c>
      <c r="AF22683">
        <v>3</v>
      </c>
      <c r="AG22683">
        <v>8</v>
      </c>
      <c r="AH22683">
        <v>1</v>
      </c>
      <c r="AI22683">
        <v>3</v>
      </c>
      <c r="AJ22683">
        <v>2</v>
      </c>
    </row>
    <row r="22684" spans="1:36" x14ac:dyDescent="0.3">
      <c r="A22684">
        <v>33</v>
      </c>
      <c r="B22684" t="s">
        <v>31</v>
      </c>
      <c r="C22684" t="s">
        <v>19</v>
      </c>
      <c r="D22684">
        <v>586</v>
      </c>
      <c r="E22684" t="s">
        <v>26</v>
      </c>
      <c r="F22684">
        <v>28</v>
      </c>
      <c r="G22684">
        <v>4</v>
      </c>
      <c r="H22684" t="s">
        <v>36</v>
      </c>
      <c r="I22684">
        <v>1</v>
      </c>
      <c r="J22684">
        <v>13463</v>
      </c>
      <c r="K22684">
        <v>4</v>
      </c>
      <c r="L22684" t="s">
        <v>22</v>
      </c>
      <c r="M22684">
        <v>200</v>
      </c>
      <c r="N22684">
        <v>1</v>
      </c>
      <c r="O22684">
        <v>3</v>
      </c>
      <c r="P22684" t="s">
        <v>29</v>
      </c>
      <c r="Q22684">
        <v>2</v>
      </c>
      <c r="R22684" t="s">
        <v>38</v>
      </c>
      <c r="S22684">
        <v>13463</v>
      </c>
      <c r="T22684">
        <v>33421</v>
      </c>
      <c r="U22684">
        <v>735262</v>
      </c>
      <c r="V22684">
        <v>6</v>
      </c>
      <c r="W22684" t="s">
        <v>66</v>
      </c>
      <c r="X22684" t="s">
        <v>31</v>
      </c>
      <c r="Y22684">
        <v>17</v>
      </c>
      <c r="Z22684">
        <v>1</v>
      </c>
      <c r="AA22684">
        <v>4</v>
      </c>
      <c r="AB22684">
        <v>80</v>
      </c>
      <c r="AC22684">
        <v>2</v>
      </c>
      <c r="AD22684">
        <v>37</v>
      </c>
      <c r="AE22684">
        <v>3</v>
      </c>
      <c r="AF22684">
        <v>2</v>
      </c>
      <c r="AG22684">
        <v>20</v>
      </c>
      <c r="AH22684">
        <v>12</v>
      </c>
      <c r="AI22684">
        <v>1</v>
      </c>
      <c r="AJ22684">
        <v>4</v>
      </c>
    </row>
    <row r="22685" spans="1:36" x14ac:dyDescent="0.3">
      <c r="A22685">
        <v>22</v>
      </c>
      <c r="B22685" t="s">
        <v>31</v>
      </c>
      <c r="C22685" t="s">
        <v>19</v>
      </c>
      <c r="D22685">
        <v>1423</v>
      </c>
      <c r="E22685" t="s">
        <v>32</v>
      </c>
      <c r="F22685">
        <v>2</v>
      </c>
      <c r="G22685">
        <v>3</v>
      </c>
      <c r="H22685" t="s">
        <v>43</v>
      </c>
      <c r="I22685">
        <v>1</v>
      </c>
      <c r="J22685">
        <v>13465</v>
      </c>
      <c r="K22685">
        <v>1</v>
      </c>
      <c r="L22685" t="s">
        <v>28</v>
      </c>
      <c r="M22685">
        <v>163</v>
      </c>
      <c r="N22685">
        <v>4</v>
      </c>
      <c r="O22685">
        <v>2</v>
      </c>
      <c r="P22685" t="s">
        <v>45</v>
      </c>
      <c r="Q22685">
        <v>1</v>
      </c>
      <c r="R22685" t="s">
        <v>38</v>
      </c>
      <c r="S22685">
        <v>13465</v>
      </c>
      <c r="T22685">
        <v>47087</v>
      </c>
      <c r="U22685">
        <v>1365523</v>
      </c>
      <c r="V22685">
        <v>5</v>
      </c>
      <c r="W22685" t="s">
        <v>66</v>
      </c>
      <c r="X22685" t="s">
        <v>18</v>
      </c>
      <c r="Y22685">
        <v>24</v>
      </c>
      <c r="Z22685">
        <v>3</v>
      </c>
      <c r="AA22685">
        <v>1</v>
      </c>
      <c r="AB22685">
        <v>80</v>
      </c>
      <c r="AC22685">
        <v>4</v>
      </c>
      <c r="AD22685">
        <v>34</v>
      </c>
      <c r="AE22685">
        <v>6</v>
      </c>
      <c r="AF22685">
        <v>4</v>
      </c>
      <c r="AG22685">
        <v>9</v>
      </c>
      <c r="AH22685">
        <v>8</v>
      </c>
      <c r="AI22685">
        <v>6</v>
      </c>
      <c r="AJ22685">
        <v>4</v>
      </c>
    </row>
    <row r="22686" spans="1:36" x14ac:dyDescent="0.3">
      <c r="A22686">
        <v>38</v>
      </c>
      <c r="B22686" t="s">
        <v>18</v>
      </c>
      <c r="C22686" t="s">
        <v>25</v>
      </c>
      <c r="D22686">
        <v>1476</v>
      </c>
      <c r="E22686" t="s">
        <v>39</v>
      </c>
      <c r="F22686">
        <v>18</v>
      </c>
      <c r="G22686">
        <v>2</v>
      </c>
      <c r="H22686" t="s">
        <v>27</v>
      </c>
      <c r="I22686">
        <v>1</v>
      </c>
      <c r="J22686">
        <v>13466</v>
      </c>
      <c r="K22686">
        <v>1</v>
      </c>
      <c r="L22686" t="s">
        <v>22</v>
      </c>
      <c r="M22686">
        <v>148</v>
      </c>
      <c r="N22686">
        <v>1</v>
      </c>
      <c r="O22686">
        <v>3</v>
      </c>
      <c r="P22686" t="s">
        <v>45</v>
      </c>
      <c r="Q22686">
        <v>1</v>
      </c>
      <c r="R22686" t="s">
        <v>38</v>
      </c>
      <c r="S22686">
        <v>13466</v>
      </c>
      <c r="T22686">
        <v>17281</v>
      </c>
      <c r="U22686">
        <v>483868</v>
      </c>
      <c r="V22686">
        <v>0</v>
      </c>
      <c r="W22686" t="s">
        <v>66</v>
      </c>
      <c r="X22686" t="s">
        <v>31</v>
      </c>
      <c r="Y22686">
        <v>0</v>
      </c>
      <c r="Z22686">
        <v>3</v>
      </c>
      <c r="AA22686">
        <v>2</v>
      </c>
      <c r="AB22686">
        <v>80</v>
      </c>
      <c r="AC22686">
        <v>2</v>
      </c>
      <c r="AD22686">
        <v>6</v>
      </c>
      <c r="AE22686">
        <v>1</v>
      </c>
      <c r="AF22686">
        <v>2</v>
      </c>
      <c r="AG22686">
        <v>5</v>
      </c>
      <c r="AH22686">
        <v>3</v>
      </c>
      <c r="AI22686">
        <v>5</v>
      </c>
      <c r="AJ22686">
        <v>4</v>
      </c>
    </row>
    <row r="22687" spans="1:36" x14ac:dyDescent="0.3">
      <c r="A22687">
        <v>57</v>
      </c>
      <c r="B22687" t="s">
        <v>31</v>
      </c>
      <c r="C22687" t="s">
        <v>42</v>
      </c>
      <c r="D22687">
        <v>860</v>
      </c>
      <c r="E22687" t="s">
        <v>26</v>
      </c>
      <c r="F22687">
        <v>45</v>
      </c>
      <c r="G22687">
        <v>5</v>
      </c>
      <c r="H22687" t="s">
        <v>26</v>
      </c>
      <c r="I22687">
        <v>1</v>
      </c>
      <c r="J22687">
        <v>13467</v>
      </c>
      <c r="K22687">
        <v>1</v>
      </c>
      <c r="L22687" t="s">
        <v>22</v>
      </c>
      <c r="M22687">
        <v>49</v>
      </c>
      <c r="N22687">
        <v>4</v>
      </c>
      <c r="O22687">
        <v>5</v>
      </c>
      <c r="P22687" t="s">
        <v>46</v>
      </c>
      <c r="Q22687">
        <v>4</v>
      </c>
      <c r="R22687" t="s">
        <v>30</v>
      </c>
      <c r="S22687">
        <v>13467</v>
      </c>
      <c r="T22687">
        <v>13308</v>
      </c>
      <c r="U22687">
        <v>292776</v>
      </c>
      <c r="V22687">
        <v>8</v>
      </c>
      <c r="W22687" t="s">
        <v>66</v>
      </c>
      <c r="X22687" t="s">
        <v>31</v>
      </c>
      <c r="Y22687">
        <v>4</v>
      </c>
      <c r="Z22687">
        <v>2</v>
      </c>
      <c r="AA22687">
        <v>3</v>
      </c>
      <c r="AB22687">
        <v>80</v>
      </c>
      <c r="AC22687">
        <v>4</v>
      </c>
      <c r="AD22687">
        <v>37</v>
      </c>
      <c r="AE22687">
        <v>4</v>
      </c>
      <c r="AF22687">
        <v>2</v>
      </c>
      <c r="AG22687">
        <v>1</v>
      </c>
      <c r="AH22687">
        <v>1</v>
      </c>
      <c r="AI22687">
        <v>1</v>
      </c>
      <c r="AJ22687">
        <v>1</v>
      </c>
    </row>
    <row r="22688" spans="1:36" x14ac:dyDescent="0.3">
      <c r="A22688">
        <v>50</v>
      </c>
      <c r="B22688" t="s">
        <v>31</v>
      </c>
      <c r="C22688" t="s">
        <v>25</v>
      </c>
      <c r="D22688">
        <v>527</v>
      </c>
      <c r="E22688" t="s">
        <v>26</v>
      </c>
      <c r="F22688">
        <v>32</v>
      </c>
      <c r="G22688">
        <v>5</v>
      </c>
      <c r="H22688" t="s">
        <v>33</v>
      </c>
      <c r="I22688">
        <v>1</v>
      </c>
      <c r="J22688">
        <v>13468</v>
      </c>
      <c r="K22688">
        <v>4</v>
      </c>
      <c r="L22688" t="s">
        <v>28</v>
      </c>
      <c r="M22688">
        <v>41</v>
      </c>
      <c r="N22688">
        <v>3</v>
      </c>
      <c r="O22688">
        <v>1</v>
      </c>
      <c r="P22688" t="s">
        <v>23</v>
      </c>
      <c r="Q22688">
        <v>3</v>
      </c>
      <c r="R22688" t="s">
        <v>38</v>
      </c>
      <c r="S22688">
        <v>13468</v>
      </c>
      <c r="T22688">
        <v>50633</v>
      </c>
      <c r="U22688">
        <v>810128</v>
      </c>
      <c r="V22688">
        <v>6</v>
      </c>
      <c r="W22688" t="s">
        <v>66</v>
      </c>
      <c r="X22688" t="s">
        <v>31</v>
      </c>
      <c r="Y22688">
        <v>5</v>
      </c>
      <c r="Z22688">
        <v>3</v>
      </c>
      <c r="AA22688">
        <v>4</v>
      </c>
      <c r="AB22688">
        <v>80</v>
      </c>
      <c r="AC22688">
        <v>2</v>
      </c>
      <c r="AD22688">
        <v>29</v>
      </c>
      <c r="AE22688">
        <v>1</v>
      </c>
      <c r="AF22688">
        <v>3</v>
      </c>
      <c r="AG22688">
        <v>29</v>
      </c>
      <c r="AH22688">
        <v>15</v>
      </c>
      <c r="AI22688">
        <v>27</v>
      </c>
      <c r="AJ22688">
        <v>14</v>
      </c>
    </row>
    <row r="22689" spans="1:36" x14ac:dyDescent="0.3">
      <c r="A22689">
        <v>26</v>
      </c>
      <c r="B22689" t="s">
        <v>31</v>
      </c>
      <c r="C22689" t="s">
        <v>42</v>
      </c>
      <c r="D22689">
        <v>1498</v>
      </c>
      <c r="E22689" t="s">
        <v>35</v>
      </c>
      <c r="F22689">
        <v>23</v>
      </c>
      <c r="G22689">
        <v>3</v>
      </c>
      <c r="H22689" t="s">
        <v>36</v>
      </c>
      <c r="I22689">
        <v>1</v>
      </c>
      <c r="J22689">
        <v>13469</v>
      </c>
      <c r="K22689">
        <v>4</v>
      </c>
      <c r="L22689" t="s">
        <v>22</v>
      </c>
      <c r="M22689">
        <v>139</v>
      </c>
      <c r="N22689">
        <v>2</v>
      </c>
      <c r="O22689">
        <v>1</v>
      </c>
      <c r="P22689" t="s">
        <v>41</v>
      </c>
      <c r="Q22689">
        <v>3</v>
      </c>
      <c r="R22689" t="s">
        <v>38</v>
      </c>
      <c r="S22689">
        <v>13469</v>
      </c>
      <c r="T22689">
        <v>24764</v>
      </c>
      <c r="U22689">
        <v>668628</v>
      </c>
      <c r="V22689">
        <v>7</v>
      </c>
      <c r="W22689" t="s">
        <v>66</v>
      </c>
      <c r="X22689" t="s">
        <v>18</v>
      </c>
      <c r="Y22689">
        <v>44</v>
      </c>
      <c r="Z22689">
        <v>3</v>
      </c>
      <c r="AA22689">
        <v>2</v>
      </c>
      <c r="AB22689">
        <v>80</v>
      </c>
      <c r="AC22689">
        <v>4</v>
      </c>
      <c r="AD22689">
        <v>26</v>
      </c>
      <c r="AE22689">
        <v>1</v>
      </c>
      <c r="AF22689">
        <v>4</v>
      </c>
      <c r="AG22689">
        <v>7</v>
      </c>
      <c r="AH22689">
        <v>4</v>
      </c>
      <c r="AI22689">
        <v>3</v>
      </c>
      <c r="AJ22689">
        <v>1</v>
      </c>
    </row>
    <row r="22690" spans="1:36" x14ac:dyDescent="0.3">
      <c r="A22690">
        <v>34</v>
      </c>
      <c r="B22690" t="s">
        <v>18</v>
      </c>
      <c r="C22690" t="s">
        <v>25</v>
      </c>
      <c r="D22690">
        <v>582</v>
      </c>
      <c r="E22690" t="s">
        <v>35</v>
      </c>
      <c r="F22690">
        <v>49</v>
      </c>
      <c r="G22690">
        <v>1</v>
      </c>
      <c r="H22690" t="s">
        <v>21</v>
      </c>
      <c r="I22690">
        <v>1</v>
      </c>
      <c r="J22690">
        <v>13472</v>
      </c>
      <c r="K22690">
        <v>4</v>
      </c>
      <c r="L22690" t="s">
        <v>22</v>
      </c>
      <c r="M22690">
        <v>55</v>
      </c>
      <c r="N22690">
        <v>3</v>
      </c>
      <c r="O22690">
        <v>1</v>
      </c>
      <c r="P22690" t="s">
        <v>47</v>
      </c>
      <c r="Q22690">
        <v>3</v>
      </c>
      <c r="R22690" t="s">
        <v>38</v>
      </c>
      <c r="S22690">
        <v>13472</v>
      </c>
      <c r="T22690">
        <v>40868</v>
      </c>
      <c r="U22690">
        <v>572152</v>
      </c>
      <c r="V22690">
        <v>6</v>
      </c>
      <c r="W22690" t="s">
        <v>66</v>
      </c>
      <c r="X22690" t="s">
        <v>31</v>
      </c>
      <c r="Y22690">
        <v>37</v>
      </c>
      <c r="Z22690">
        <v>3</v>
      </c>
      <c r="AA22690">
        <v>1</v>
      </c>
      <c r="AB22690">
        <v>80</v>
      </c>
      <c r="AC22690">
        <v>2</v>
      </c>
      <c r="AD22690">
        <v>9</v>
      </c>
      <c r="AE22690">
        <v>2</v>
      </c>
      <c r="AF22690">
        <v>4</v>
      </c>
      <c r="AG22690">
        <v>1</v>
      </c>
      <c r="AH22690">
        <v>1</v>
      </c>
      <c r="AI22690">
        <v>1</v>
      </c>
      <c r="AJ22690">
        <v>1</v>
      </c>
    </row>
    <row r="22691" spans="1:36" x14ac:dyDescent="0.3">
      <c r="A22691">
        <v>35</v>
      </c>
      <c r="B22691" t="s">
        <v>31</v>
      </c>
      <c r="C22691" t="s">
        <v>25</v>
      </c>
      <c r="D22691">
        <v>880</v>
      </c>
      <c r="E22691" t="s">
        <v>32</v>
      </c>
      <c r="F22691">
        <v>47</v>
      </c>
      <c r="G22691">
        <v>1</v>
      </c>
      <c r="H22691" t="s">
        <v>27</v>
      </c>
      <c r="I22691">
        <v>1</v>
      </c>
      <c r="J22691">
        <v>13474</v>
      </c>
      <c r="K22691">
        <v>4</v>
      </c>
      <c r="L22691" t="s">
        <v>28</v>
      </c>
      <c r="M22691">
        <v>177</v>
      </c>
      <c r="N22691">
        <v>4</v>
      </c>
      <c r="O22691">
        <v>4</v>
      </c>
      <c r="P22691" t="s">
        <v>47</v>
      </c>
      <c r="Q22691">
        <v>1</v>
      </c>
      <c r="R22691" t="s">
        <v>38</v>
      </c>
      <c r="S22691">
        <v>13474</v>
      </c>
      <c r="T22691">
        <v>45590</v>
      </c>
      <c r="U22691">
        <v>547080</v>
      </c>
      <c r="V22691">
        <v>6</v>
      </c>
      <c r="W22691" t="s">
        <v>66</v>
      </c>
      <c r="X22691" t="s">
        <v>18</v>
      </c>
      <c r="Y22691">
        <v>23</v>
      </c>
      <c r="Z22691">
        <v>3</v>
      </c>
      <c r="AA22691">
        <v>1</v>
      </c>
      <c r="AB22691">
        <v>80</v>
      </c>
      <c r="AC22691">
        <v>3</v>
      </c>
      <c r="AD22691">
        <v>36</v>
      </c>
      <c r="AE22691">
        <v>1</v>
      </c>
      <c r="AF22691">
        <v>3</v>
      </c>
      <c r="AG22691">
        <v>27</v>
      </c>
      <c r="AH22691">
        <v>22</v>
      </c>
      <c r="AI22691">
        <v>20</v>
      </c>
      <c r="AJ22691">
        <v>22</v>
      </c>
    </row>
    <row r="22692" spans="1:36" x14ac:dyDescent="0.3">
      <c r="A22692">
        <v>20</v>
      </c>
      <c r="B22692" t="s">
        <v>31</v>
      </c>
      <c r="C22692" t="s">
        <v>25</v>
      </c>
      <c r="D22692">
        <v>1084</v>
      </c>
      <c r="E22692" t="s">
        <v>35</v>
      </c>
      <c r="F22692">
        <v>4</v>
      </c>
      <c r="G22692">
        <v>1</v>
      </c>
      <c r="H22692" t="s">
        <v>27</v>
      </c>
      <c r="I22692">
        <v>1</v>
      </c>
      <c r="J22692">
        <v>13475</v>
      </c>
      <c r="K22692">
        <v>1</v>
      </c>
      <c r="L22692" t="s">
        <v>28</v>
      </c>
      <c r="M22692">
        <v>165</v>
      </c>
      <c r="N22692">
        <v>4</v>
      </c>
      <c r="O22692">
        <v>3</v>
      </c>
      <c r="P22692" t="s">
        <v>47</v>
      </c>
      <c r="Q22692">
        <v>1</v>
      </c>
      <c r="R22692" t="s">
        <v>30</v>
      </c>
      <c r="S22692">
        <v>13475</v>
      </c>
      <c r="T22692">
        <v>3267</v>
      </c>
      <c r="U22692">
        <v>55539</v>
      </c>
      <c r="V22692">
        <v>3</v>
      </c>
      <c r="W22692" t="s">
        <v>66</v>
      </c>
      <c r="X22692" t="s">
        <v>31</v>
      </c>
      <c r="Y22692">
        <v>1</v>
      </c>
      <c r="Z22692">
        <v>2</v>
      </c>
      <c r="AA22692">
        <v>3</v>
      </c>
      <c r="AB22692">
        <v>80</v>
      </c>
      <c r="AC22692">
        <v>2</v>
      </c>
      <c r="AD22692">
        <v>17</v>
      </c>
      <c r="AE22692">
        <v>6</v>
      </c>
      <c r="AF22692">
        <v>2</v>
      </c>
      <c r="AG22692">
        <v>8</v>
      </c>
      <c r="AH22692">
        <v>2</v>
      </c>
      <c r="AI22692">
        <v>1</v>
      </c>
      <c r="AJ22692">
        <v>8</v>
      </c>
    </row>
    <row r="22693" spans="1:36" x14ac:dyDescent="0.3">
      <c r="A22693">
        <v>39</v>
      </c>
      <c r="B22693" t="s">
        <v>31</v>
      </c>
      <c r="C22693" t="s">
        <v>42</v>
      </c>
      <c r="D22693">
        <v>651</v>
      </c>
      <c r="E22693" t="s">
        <v>39</v>
      </c>
      <c r="F22693">
        <v>12</v>
      </c>
      <c r="G22693">
        <v>1</v>
      </c>
      <c r="H22693" t="s">
        <v>21</v>
      </c>
      <c r="I22693">
        <v>1</v>
      </c>
      <c r="J22693">
        <v>13476</v>
      </c>
      <c r="K22693">
        <v>4</v>
      </c>
      <c r="L22693" t="s">
        <v>28</v>
      </c>
      <c r="M22693">
        <v>157</v>
      </c>
      <c r="N22693">
        <v>2</v>
      </c>
      <c r="O22693">
        <v>3</v>
      </c>
      <c r="P22693" t="s">
        <v>34</v>
      </c>
      <c r="Q22693">
        <v>4</v>
      </c>
      <c r="R22693" t="s">
        <v>30</v>
      </c>
      <c r="S22693">
        <v>13476</v>
      </c>
      <c r="T22693">
        <v>15944</v>
      </c>
      <c r="U22693">
        <v>430488</v>
      </c>
      <c r="V22693">
        <v>2</v>
      </c>
      <c r="W22693" t="s">
        <v>66</v>
      </c>
      <c r="X22693" t="s">
        <v>31</v>
      </c>
      <c r="Y22693">
        <v>29</v>
      </c>
      <c r="Z22693">
        <v>4</v>
      </c>
      <c r="AA22693">
        <v>2</v>
      </c>
      <c r="AB22693">
        <v>80</v>
      </c>
      <c r="AC22693">
        <v>4</v>
      </c>
      <c r="AD22693">
        <v>25</v>
      </c>
      <c r="AE22693">
        <v>3</v>
      </c>
      <c r="AF22693">
        <v>4</v>
      </c>
      <c r="AG22693">
        <v>22</v>
      </c>
      <c r="AH22693">
        <v>12</v>
      </c>
      <c r="AI22693">
        <v>14</v>
      </c>
      <c r="AJ22693">
        <v>17</v>
      </c>
    </row>
    <row r="22694" spans="1:36" x14ac:dyDescent="0.3">
      <c r="A22694">
        <v>49</v>
      </c>
      <c r="B22694" t="s">
        <v>31</v>
      </c>
      <c r="C22694" t="s">
        <v>42</v>
      </c>
      <c r="D22694">
        <v>542</v>
      </c>
      <c r="E22694" t="s">
        <v>44</v>
      </c>
      <c r="F22694">
        <v>30</v>
      </c>
      <c r="G22694">
        <v>2</v>
      </c>
      <c r="H22694" t="s">
        <v>43</v>
      </c>
      <c r="I22694">
        <v>1</v>
      </c>
      <c r="J22694">
        <v>13477</v>
      </c>
      <c r="K22694">
        <v>3</v>
      </c>
      <c r="L22694" t="s">
        <v>28</v>
      </c>
      <c r="M22694">
        <v>66</v>
      </c>
      <c r="N22694">
        <v>3</v>
      </c>
      <c r="O22694">
        <v>5</v>
      </c>
      <c r="P22694" t="s">
        <v>45</v>
      </c>
      <c r="Q22694">
        <v>4</v>
      </c>
      <c r="R22694" t="s">
        <v>30</v>
      </c>
      <c r="S22694">
        <v>13477</v>
      </c>
      <c r="T22694">
        <v>43234</v>
      </c>
      <c r="U22694">
        <v>605276</v>
      </c>
      <c r="V22694">
        <v>5</v>
      </c>
      <c r="W22694" t="s">
        <v>66</v>
      </c>
      <c r="X22694" t="s">
        <v>18</v>
      </c>
      <c r="Y22694">
        <v>33</v>
      </c>
      <c r="Z22694">
        <v>2</v>
      </c>
      <c r="AA22694">
        <v>3</v>
      </c>
      <c r="AB22694">
        <v>80</v>
      </c>
      <c r="AC22694">
        <v>2</v>
      </c>
      <c r="AD22694">
        <v>3</v>
      </c>
      <c r="AE22694">
        <v>2</v>
      </c>
      <c r="AF22694">
        <v>3</v>
      </c>
      <c r="AG22694">
        <v>3</v>
      </c>
      <c r="AH22694">
        <v>3</v>
      </c>
      <c r="AI22694">
        <v>3</v>
      </c>
      <c r="AJ22694">
        <v>2</v>
      </c>
    </row>
    <row r="22695" spans="1:36" x14ac:dyDescent="0.3">
      <c r="A22695">
        <v>57</v>
      </c>
      <c r="B22695" t="s">
        <v>31</v>
      </c>
      <c r="C22695" t="s">
        <v>42</v>
      </c>
      <c r="D22695">
        <v>770</v>
      </c>
      <c r="E22695" t="s">
        <v>35</v>
      </c>
      <c r="F22695">
        <v>49</v>
      </c>
      <c r="G22695">
        <v>4</v>
      </c>
      <c r="H22695" t="s">
        <v>43</v>
      </c>
      <c r="I22695">
        <v>1</v>
      </c>
      <c r="J22695">
        <v>13479</v>
      </c>
      <c r="K22695">
        <v>2</v>
      </c>
      <c r="L22695" t="s">
        <v>28</v>
      </c>
      <c r="M22695">
        <v>191</v>
      </c>
      <c r="N22695">
        <v>3</v>
      </c>
      <c r="O22695">
        <v>4</v>
      </c>
      <c r="P22695" t="s">
        <v>26</v>
      </c>
      <c r="Q22695">
        <v>2</v>
      </c>
      <c r="R22695" t="s">
        <v>24</v>
      </c>
      <c r="S22695">
        <v>13479</v>
      </c>
      <c r="T22695">
        <v>38991</v>
      </c>
      <c r="U22695">
        <v>233946</v>
      </c>
      <c r="V22695">
        <v>7</v>
      </c>
      <c r="W22695" t="s">
        <v>66</v>
      </c>
      <c r="X22695" t="s">
        <v>31</v>
      </c>
      <c r="Y22695">
        <v>15</v>
      </c>
      <c r="Z22695">
        <v>2</v>
      </c>
      <c r="AA22695">
        <v>1</v>
      </c>
      <c r="AB22695">
        <v>80</v>
      </c>
      <c r="AC22695">
        <v>4</v>
      </c>
      <c r="AD22695">
        <v>4</v>
      </c>
      <c r="AE22695">
        <v>6</v>
      </c>
      <c r="AF22695">
        <v>4</v>
      </c>
      <c r="AG22695">
        <v>3</v>
      </c>
      <c r="AH22695">
        <v>1</v>
      </c>
      <c r="AI22695">
        <v>1</v>
      </c>
      <c r="AJ22695">
        <v>3</v>
      </c>
    </row>
    <row r="22696" spans="1:36" x14ac:dyDescent="0.3">
      <c r="A22696">
        <v>55</v>
      </c>
      <c r="B22696" t="s">
        <v>18</v>
      </c>
      <c r="C22696" t="s">
        <v>25</v>
      </c>
      <c r="D22696">
        <v>431</v>
      </c>
      <c r="E22696" t="s">
        <v>20</v>
      </c>
      <c r="F22696">
        <v>48</v>
      </c>
      <c r="G22696">
        <v>2</v>
      </c>
      <c r="H22696" t="s">
        <v>21</v>
      </c>
      <c r="I22696">
        <v>1</v>
      </c>
      <c r="J22696">
        <v>13481</v>
      </c>
      <c r="K22696">
        <v>3</v>
      </c>
      <c r="L22696" t="s">
        <v>22</v>
      </c>
      <c r="M22696">
        <v>47</v>
      </c>
      <c r="N22696">
        <v>1</v>
      </c>
      <c r="O22696">
        <v>2</v>
      </c>
      <c r="P22696" t="s">
        <v>47</v>
      </c>
      <c r="Q22696">
        <v>4</v>
      </c>
      <c r="R22696" t="s">
        <v>38</v>
      </c>
      <c r="S22696">
        <v>13481</v>
      </c>
      <c r="T22696">
        <v>10313</v>
      </c>
      <c r="U22696">
        <v>278451</v>
      </c>
      <c r="V22696">
        <v>5</v>
      </c>
      <c r="W22696" t="s">
        <v>66</v>
      </c>
      <c r="X22696" t="s">
        <v>31</v>
      </c>
      <c r="Y22696">
        <v>6</v>
      </c>
      <c r="Z22696">
        <v>4</v>
      </c>
      <c r="AA22696">
        <v>2</v>
      </c>
      <c r="AB22696">
        <v>80</v>
      </c>
      <c r="AC22696">
        <v>4</v>
      </c>
      <c r="AD22696">
        <v>7</v>
      </c>
      <c r="AE22696">
        <v>2</v>
      </c>
      <c r="AF22696">
        <v>3</v>
      </c>
      <c r="AG22696">
        <v>6</v>
      </c>
      <c r="AH22696">
        <v>3</v>
      </c>
      <c r="AI22696">
        <v>5</v>
      </c>
      <c r="AJ22696">
        <v>1</v>
      </c>
    </row>
    <row r="22697" spans="1:36" x14ac:dyDescent="0.3">
      <c r="A22697">
        <v>36</v>
      </c>
      <c r="B22697" t="s">
        <v>31</v>
      </c>
      <c r="C22697" t="s">
        <v>25</v>
      </c>
      <c r="D22697">
        <v>281</v>
      </c>
      <c r="E22697" t="s">
        <v>32</v>
      </c>
      <c r="F22697">
        <v>33</v>
      </c>
      <c r="G22697">
        <v>2</v>
      </c>
      <c r="H22697" t="s">
        <v>33</v>
      </c>
      <c r="I22697">
        <v>1</v>
      </c>
      <c r="J22697">
        <v>13482</v>
      </c>
      <c r="K22697">
        <v>3</v>
      </c>
      <c r="L22697" t="s">
        <v>22</v>
      </c>
      <c r="M22697">
        <v>151</v>
      </c>
      <c r="N22697">
        <v>3</v>
      </c>
      <c r="O22697">
        <v>1</v>
      </c>
      <c r="P22697" t="s">
        <v>47</v>
      </c>
      <c r="Q22697">
        <v>2</v>
      </c>
      <c r="R22697" t="s">
        <v>30</v>
      </c>
      <c r="S22697">
        <v>13482</v>
      </c>
      <c r="T22697">
        <v>11914</v>
      </c>
      <c r="U22697">
        <v>142968</v>
      </c>
      <c r="V22697">
        <v>2</v>
      </c>
      <c r="W22697" t="s">
        <v>66</v>
      </c>
      <c r="X22697" t="s">
        <v>18</v>
      </c>
      <c r="Y22697">
        <v>3</v>
      </c>
      <c r="Z22697">
        <v>1</v>
      </c>
      <c r="AA22697">
        <v>4</v>
      </c>
      <c r="AB22697">
        <v>80</v>
      </c>
      <c r="AC22697">
        <v>4</v>
      </c>
      <c r="AD22697">
        <v>12</v>
      </c>
      <c r="AE22697">
        <v>4</v>
      </c>
      <c r="AF22697">
        <v>4</v>
      </c>
      <c r="AG22697">
        <v>6</v>
      </c>
      <c r="AH22697">
        <v>6</v>
      </c>
      <c r="AI22697">
        <v>5</v>
      </c>
      <c r="AJ22697">
        <v>3</v>
      </c>
    </row>
    <row r="22698" spans="1:36" x14ac:dyDescent="0.3">
      <c r="A22698">
        <v>57</v>
      </c>
      <c r="B22698" t="s">
        <v>18</v>
      </c>
      <c r="C22698" t="s">
        <v>25</v>
      </c>
      <c r="D22698">
        <v>247</v>
      </c>
      <c r="E22698" t="s">
        <v>32</v>
      </c>
      <c r="F22698">
        <v>36</v>
      </c>
      <c r="G22698">
        <v>5</v>
      </c>
      <c r="H22698" t="s">
        <v>26</v>
      </c>
      <c r="I22698">
        <v>1</v>
      </c>
      <c r="J22698">
        <v>13483</v>
      </c>
      <c r="K22698">
        <v>4</v>
      </c>
      <c r="L22698" t="s">
        <v>28</v>
      </c>
      <c r="M22698">
        <v>145</v>
      </c>
      <c r="N22698">
        <v>1</v>
      </c>
      <c r="O22698">
        <v>5</v>
      </c>
      <c r="P22698" t="s">
        <v>29</v>
      </c>
      <c r="Q22698">
        <v>3</v>
      </c>
      <c r="R22698" t="s">
        <v>24</v>
      </c>
      <c r="S22698">
        <v>13483</v>
      </c>
      <c r="T22698">
        <v>7344</v>
      </c>
      <c r="U22698">
        <v>205632</v>
      </c>
      <c r="V22698">
        <v>8</v>
      </c>
      <c r="W22698" t="s">
        <v>66</v>
      </c>
      <c r="X22698" t="s">
        <v>18</v>
      </c>
      <c r="Y22698">
        <v>33</v>
      </c>
      <c r="Z22698">
        <v>4</v>
      </c>
      <c r="AA22698">
        <v>1</v>
      </c>
      <c r="AB22698">
        <v>80</v>
      </c>
      <c r="AC22698">
        <v>3</v>
      </c>
      <c r="AD22698">
        <v>5</v>
      </c>
      <c r="AE22698">
        <v>4</v>
      </c>
      <c r="AF22698">
        <v>4</v>
      </c>
      <c r="AG22698">
        <v>4</v>
      </c>
      <c r="AH22698">
        <v>3</v>
      </c>
      <c r="AI22698">
        <v>3</v>
      </c>
      <c r="AJ22698">
        <v>4</v>
      </c>
    </row>
    <row r="22699" spans="1:36" x14ac:dyDescent="0.3">
      <c r="A22699">
        <v>19</v>
      </c>
      <c r="B22699" t="s">
        <v>31</v>
      </c>
      <c r="C22699" t="s">
        <v>25</v>
      </c>
      <c r="D22699">
        <v>589</v>
      </c>
      <c r="E22699" t="s">
        <v>39</v>
      </c>
      <c r="F22699">
        <v>27</v>
      </c>
      <c r="G22699">
        <v>5</v>
      </c>
      <c r="H22699" t="s">
        <v>21</v>
      </c>
      <c r="I22699">
        <v>1</v>
      </c>
      <c r="J22699">
        <v>13484</v>
      </c>
      <c r="K22699">
        <v>1</v>
      </c>
      <c r="L22699" t="s">
        <v>22</v>
      </c>
      <c r="M22699">
        <v>146</v>
      </c>
      <c r="N22699">
        <v>3</v>
      </c>
      <c r="O22699">
        <v>2</v>
      </c>
      <c r="P22699" t="s">
        <v>29</v>
      </c>
      <c r="Q22699">
        <v>4</v>
      </c>
      <c r="R22699" t="s">
        <v>24</v>
      </c>
      <c r="S22699">
        <v>13484</v>
      </c>
      <c r="T22699">
        <v>24563</v>
      </c>
      <c r="U22699">
        <v>638638</v>
      </c>
      <c r="V22699">
        <v>3</v>
      </c>
      <c r="W22699" t="s">
        <v>66</v>
      </c>
      <c r="X22699" t="s">
        <v>31</v>
      </c>
      <c r="Y22699">
        <v>14</v>
      </c>
      <c r="Z22699">
        <v>4</v>
      </c>
      <c r="AA22699">
        <v>1</v>
      </c>
      <c r="AB22699">
        <v>80</v>
      </c>
      <c r="AC22699">
        <v>3</v>
      </c>
      <c r="AD22699">
        <v>23</v>
      </c>
      <c r="AE22699">
        <v>3</v>
      </c>
      <c r="AF22699">
        <v>1</v>
      </c>
      <c r="AG22699">
        <v>16</v>
      </c>
      <c r="AH22699">
        <v>11</v>
      </c>
      <c r="AI22699">
        <v>15</v>
      </c>
      <c r="AJ22699">
        <v>16</v>
      </c>
    </row>
    <row r="22700" spans="1:36" x14ac:dyDescent="0.3">
      <c r="A22700">
        <v>42</v>
      </c>
      <c r="B22700" t="s">
        <v>18</v>
      </c>
      <c r="C22700" t="s">
        <v>19</v>
      </c>
      <c r="D22700">
        <v>1425</v>
      </c>
      <c r="E22700" t="s">
        <v>39</v>
      </c>
      <c r="F22700">
        <v>29</v>
      </c>
      <c r="G22700">
        <v>1</v>
      </c>
      <c r="H22700" t="s">
        <v>33</v>
      </c>
      <c r="I22700">
        <v>1</v>
      </c>
      <c r="J22700">
        <v>13485</v>
      </c>
      <c r="K22700">
        <v>1</v>
      </c>
      <c r="L22700" t="s">
        <v>28</v>
      </c>
      <c r="M22700">
        <v>60</v>
      </c>
      <c r="N22700">
        <v>3</v>
      </c>
      <c r="O22700">
        <v>4</v>
      </c>
      <c r="P22700" t="s">
        <v>26</v>
      </c>
      <c r="Q22700">
        <v>4</v>
      </c>
      <c r="R22700" t="s">
        <v>38</v>
      </c>
      <c r="S22700">
        <v>13485</v>
      </c>
      <c r="T22700">
        <v>32651</v>
      </c>
      <c r="U22700">
        <v>32651</v>
      </c>
      <c r="V22700">
        <v>4</v>
      </c>
      <c r="W22700" t="s">
        <v>66</v>
      </c>
      <c r="X22700" t="s">
        <v>31</v>
      </c>
      <c r="Y22700">
        <v>34</v>
      </c>
      <c r="Z22700">
        <v>3</v>
      </c>
      <c r="AA22700">
        <v>1</v>
      </c>
      <c r="AB22700">
        <v>80</v>
      </c>
      <c r="AC22700">
        <v>2</v>
      </c>
      <c r="AD22700">
        <v>37</v>
      </c>
      <c r="AE22700">
        <v>5</v>
      </c>
      <c r="AF22700">
        <v>3</v>
      </c>
      <c r="AG22700">
        <v>19</v>
      </c>
      <c r="AH22700">
        <v>11</v>
      </c>
      <c r="AI22700">
        <v>7</v>
      </c>
      <c r="AJ22700">
        <v>1</v>
      </c>
    </row>
    <row r="22701" spans="1:36" x14ac:dyDescent="0.3">
      <c r="A22701">
        <v>52</v>
      </c>
      <c r="B22701" t="s">
        <v>31</v>
      </c>
      <c r="C22701" t="s">
        <v>19</v>
      </c>
      <c r="D22701">
        <v>167</v>
      </c>
      <c r="E22701" t="s">
        <v>32</v>
      </c>
      <c r="F22701">
        <v>44</v>
      </c>
      <c r="G22701">
        <v>3</v>
      </c>
      <c r="H22701" t="s">
        <v>36</v>
      </c>
      <c r="I22701">
        <v>1</v>
      </c>
      <c r="J22701">
        <v>13487</v>
      </c>
      <c r="K22701">
        <v>3</v>
      </c>
      <c r="L22701" t="s">
        <v>28</v>
      </c>
      <c r="M22701">
        <v>126</v>
      </c>
      <c r="N22701">
        <v>4</v>
      </c>
      <c r="O22701">
        <v>2</v>
      </c>
      <c r="P22701" t="s">
        <v>26</v>
      </c>
      <c r="Q22701">
        <v>1</v>
      </c>
      <c r="R22701" t="s">
        <v>24</v>
      </c>
      <c r="S22701">
        <v>13487</v>
      </c>
      <c r="T22701">
        <v>29086</v>
      </c>
      <c r="U22701">
        <v>581720</v>
      </c>
      <c r="V22701">
        <v>2</v>
      </c>
      <c r="W22701" t="s">
        <v>66</v>
      </c>
      <c r="X22701" t="s">
        <v>18</v>
      </c>
      <c r="Y22701">
        <v>22</v>
      </c>
      <c r="Z22701">
        <v>2</v>
      </c>
      <c r="AA22701">
        <v>4</v>
      </c>
      <c r="AB22701">
        <v>80</v>
      </c>
      <c r="AC22701">
        <v>2</v>
      </c>
      <c r="AD22701">
        <v>12</v>
      </c>
      <c r="AE22701">
        <v>4</v>
      </c>
      <c r="AF22701">
        <v>4</v>
      </c>
      <c r="AG22701">
        <v>5</v>
      </c>
      <c r="AH22701">
        <v>3</v>
      </c>
      <c r="AI22701">
        <v>5</v>
      </c>
      <c r="AJ22701">
        <v>4</v>
      </c>
    </row>
    <row r="22702" spans="1:36" x14ac:dyDescent="0.3">
      <c r="A22702">
        <v>40</v>
      </c>
      <c r="B22702" t="s">
        <v>18</v>
      </c>
      <c r="C22702" t="s">
        <v>19</v>
      </c>
      <c r="D22702">
        <v>988</v>
      </c>
      <c r="E22702" t="s">
        <v>39</v>
      </c>
      <c r="F22702">
        <v>46</v>
      </c>
      <c r="G22702">
        <v>2</v>
      </c>
      <c r="H22702" t="s">
        <v>36</v>
      </c>
      <c r="I22702">
        <v>1</v>
      </c>
      <c r="J22702">
        <v>13490</v>
      </c>
      <c r="K22702">
        <v>4</v>
      </c>
      <c r="L22702" t="s">
        <v>22</v>
      </c>
      <c r="M22702">
        <v>161</v>
      </c>
      <c r="N22702">
        <v>1</v>
      </c>
      <c r="O22702">
        <v>5</v>
      </c>
      <c r="P22702" t="s">
        <v>40</v>
      </c>
      <c r="Q22702">
        <v>3</v>
      </c>
      <c r="R22702" t="s">
        <v>30</v>
      </c>
      <c r="S22702">
        <v>13490</v>
      </c>
      <c r="T22702">
        <v>20137</v>
      </c>
      <c r="U22702">
        <v>120822</v>
      </c>
      <c r="V22702">
        <v>3</v>
      </c>
      <c r="W22702" t="s">
        <v>66</v>
      </c>
      <c r="X22702" t="s">
        <v>31</v>
      </c>
      <c r="Y22702">
        <v>5</v>
      </c>
      <c r="Z22702">
        <v>1</v>
      </c>
      <c r="AA22702">
        <v>1</v>
      </c>
      <c r="AB22702">
        <v>80</v>
      </c>
      <c r="AC22702">
        <v>4</v>
      </c>
      <c r="AD22702">
        <v>29</v>
      </c>
      <c r="AE22702">
        <v>5</v>
      </c>
      <c r="AF22702">
        <v>2</v>
      </c>
      <c r="AG22702">
        <v>14</v>
      </c>
      <c r="AH22702">
        <v>3</v>
      </c>
      <c r="AI22702">
        <v>12</v>
      </c>
      <c r="AJ22702">
        <v>6</v>
      </c>
    </row>
    <row r="22703" spans="1:36" x14ac:dyDescent="0.3">
      <c r="A22703">
        <v>44</v>
      </c>
      <c r="B22703" t="s">
        <v>18</v>
      </c>
      <c r="C22703" t="s">
        <v>25</v>
      </c>
      <c r="D22703">
        <v>1477</v>
      </c>
      <c r="E22703" t="s">
        <v>35</v>
      </c>
      <c r="F22703">
        <v>28</v>
      </c>
      <c r="G22703">
        <v>2</v>
      </c>
      <c r="H22703" t="s">
        <v>36</v>
      </c>
      <c r="I22703">
        <v>1</v>
      </c>
      <c r="J22703">
        <v>13494</v>
      </c>
      <c r="K22703">
        <v>2</v>
      </c>
      <c r="L22703" t="s">
        <v>28</v>
      </c>
      <c r="M22703">
        <v>59</v>
      </c>
      <c r="N22703">
        <v>2</v>
      </c>
      <c r="O22703">
        <v>4</v>
      </c>
      <c r="P22703" t="s">
        <v>23</v>
      </c>
      <c r="Q22703">
        <v>3</v>
      </c>
      <c r="R22703" t="s">
        <v>38</v>
      </c>
      <c r="S22703">
        <v>13494</v>
      </c>
      <c r="T22703">
        <v>15924</v>
      </c>
      <c r="U22703">
        <v>222936</v>
      </c>
      <c r="V22703">
        <v>3</v>
      </c>
      <c r="W22703" t="s">
        <v>66</v>
      </c>
      <c r="X22703" t="s">
        <v>18</v>
      </c>
      <c r="Y22703">
        <v>11</v>
      </c>
      <c r="Z22703">
        <v>2</v>
      </c>
      <c r="AA22703">
        <v>4</v>
      </c>
      <c r="AB22703">
        <v>80</v>
      </c>
      <c r="AC22703">
        <v>4</v>
      </c>
      <c r="AD22703">
        <v>17</v>
      </c>
      <c r="AE22703">
        <v>3</v>
      </c>
      <c r="AF22703">
        <v>3</v>
      </c>
      <c r="AG22703">
        <v>2</v>
      </c>
      <c r="AH22703">
        <v>2</v>
      </c>
      <c r="AI22703">
        <v>1</v>
      </c>
      <c r="AJ22703">
        <v>2</v>
      </c>
    </row>
    <row r="22704" spans="1:36" x14ac:dyDescent="0.3">
      <c r="A22704">
        <v>28</v>
      </c>
      <c r="B22704" t="s">
        <v>31</v>
      </c>
      <c r="C22704" t="s">
        <v>42</v>
      </c>
      <c r="D22704">
        <v>735</v>
      </c>
      <c r="E22704" t="s">
        <v>39</v>
      </c>
      <c r="F22704">
        <v>5</v>
      </c>
      <c r="G22704">
        <v>4</v>
      </c>
      <c r="H22704" t="s">
        <v>36</v>
      </c>
      <c r="I22704">
        <v>1</v>
      </c>
      <c r="J22704">
        <v>13495</v>
      </c>
      <c r="K22704">
        <v>4</v>
      </c>
      <c r="L22704" t="s">
        <v>28</v>
      </c>
      <c r="M22704">
        <v>64</v>
      </c>
      <c r="N22704">
        <v>1</v>
      </c>
      <c r="O22704">
        <v>3</v>
      </c>
      <c r="P22704" t="s">
        <v>45</v>
      </c>
      <c r="Q22704">
        <v>1</v>
      </c>
      <c r="R22704" t="s">
        <v>30</v>
      </c>
      <c r="S22704">
        <v>13495</v>
      </c>
      <c r="T22704">
        <v>17587</v>
      </c>
      <c r="U22704">
        <v>457262</v>
      </c>
      <c r="V22704">
        <v>6</v>
      </c>
      <c r="W22704" t="s">
        <v>66</v>
      </c>
      <c r="X22704" t="s">
        <v>18</v>
      </c>
      <c r="Y22704">
        <v>41</v>
      </c>
      <c r="Z22704">
        <v>2</v>
      </c>
      <c r="AA22704">
        <v>1</v>
      </c>
      <c r="AB22704">
        <v>80</v>
      </c>
      <c r="AC22704">
        <v>3</v>
      </c>
      <c r="AD22704">
        <v>8</v>
      </c>
      <c r="AE22704">
        <v>2</v>
      </c>
      <c r="AF22704">
        <v>1</v>
      </c>
      <c r="AG22704">
        <v>1</v>
      </c>
      <c r="AH22704">
        <v>1</v>
      </c>
      <c r="AI22704">
        <v>1</v>
      </c>
      <c r="AJ22704">
        <v>1</v>
      </c>
    </row>
    <row r="22705" spans="1:36" x14ac:dyDescent="0.3">
      <c r="A22705">
        <v>58</v>
      </c>
      <c r="B22705" t="s">
        <v>18</v>
      </c>
      <c r="C22705" t="s">
        <v>25</v>
      </c>
      <c r="D22705">
        <v>1430</v>
      </c>
      <c r="E22705" t="s">
        <v>35</v>
      </c>
      <c r="F22705">
        <v>38</v>
      </c>
      <c r="G22705">
        <v>3</v>
      </c>
      <c r="H22705" t="s">
        <v>33</v>
      </c>
      <c r="I22705">
        <v>1</v>
      </c>
      <c r="J22705">
        <v>13496</v>
      </c>
      <c r="K22705">
        <v>1</v>
      </c>
      <c r="L22705" t="s">
        <v>28</v>
      </c>
      <c r="M22705">
        <v>147</v>
      </c>
      <c r="N22705">
        <v>4</v>
      </c>
      <c r="O22705">
        <v>4</v>
      </c>
      <c r="P22705" t="s">
        <v>45</v>
      </c>
      <c r="Q22705">
        <v>2</v>
      </c>
      <c r="R22705" t="s">
        <v>38</v>
      </c>
      <c r="S22705">
        <v>13496</v>
      </c>
      <c r="T22705">
        <v>20869</v>
      </c>
      <c r="U22705">
        <v>229559</v>
      </c>
      <c r="V22705">
        <v>3</v>
      </c>
      <c r="W22705" t="s">
        <v>66</v>
      </c>
      <c r="X22705" t="s">
        <v>31</v>
      </c>
      <c r="Y22705">
        <v>20</v>
      </c>
      <c r="Z22705">
        <v>4</v>
      </c>
      <c r="AA22705">
        <v>3</v>
      </c>
      <c r="AB22705">
        <v>80</v>
      </c>
      <c r="AC22705">
        <v>2</v>
      </c>
      <c r="AD22705">
        <v>20</v>
      </c>
      <c r="AE22705">
        <v>5</v>
      </c>
      <c r="AF22705">
        <v>3</v>
      </c>
      <c r="AG22705">
        <v>18</v>
      </c>
      <c r="AH22705">
        <v>4</v>
      </c>
      <c r="AI22705">
        <v>11</v>
      </c>
      <c r="AJ22705">
        <v>5</v>
      </c>
    </row>
    <row r="22706" spans="1:36" x14ac:dyDescent="0.3">
      <c r="A22706">
        <v>33</v>
      </c>
      <c r="B22706" t="s">
        <v>31</v>
      </c>
      <c r="C22706" t="s">
        <v>25</v>
      </c>
      <c r="D22706">
        <v>130</v>
      </c>
      <c r="E22706" t="s">
        <v>32</v>
      </c>
      <c r="F22706">
        <v>15</v>
      </c>
      <c r="G22706">
        <v>3</v>
      </c>
      <c r="H22706" t="s">
        <v>26</v>
      </c>
      <c r="I22706">
        <v>1</v>
      </c>
      <c r="J22706">
        <v>13498</v>
      </c>
      <c r="K22706">
        <v>3</v>
      </c>
      <c r="L22706" t="s">
        <v>22</v>
      </c>
      <c r="M22706">
        <v>96</v>
      </c>
      <c r="N22706">
        <v>1</v>
      </c>
      <c r="O22706">
        <v>5</v>
      </c>
      <c r="P22706" t="s">
        <v>40</v>
      </c>
      <c r="Q22706">
        <v>3</v>
      </c>
      <c r="R22706" t="s">
        <v>30</v>
      </c>
      <c r="S22706">
        <v>13498</v>
      </c>
      <c r="T22706">
        <v>9297</v>
      </c>
      <c r="U22706">
        <v>278910</v>
      </c>
      <c r="V22706">
        <v>1</v>
      </c>
      <c r="W22706" t="s">
        <v>66</v>
      </c>
      <c r="X22706" t="s">
        <v>31</v>
      </c>
      <c r="Y22706">
        <v>42</v>
      </c>
      <c r="Z22706">
        <v>4</v>
      </c>
      <c r="AA22706">
        <v>4</v>
      </c>
      <c r="AB22706">
        <v>80</v>
      </c>
      <c r="AC22706">
        <v>4</v>
      </c>
      <c r="AD22706">
        <v>30</v>
      </c>
      <c r="AE22706">
        <v>4</v>
      </c>
      <c r="AF22706">
        <v>2</v>
      </c>
      <c r="AG22706">
        <v>29</v>
      </c>
      <c r="AH22706">
        <v>4</v>
      </c>
      <c r="AI22706">
        <v>20</v>
      </c>
      <c r="AJ22706">
        <v>24</v>
      </c>
    </row>
    <row r="22707" spans="1:36" x14ac:dyDescent="0.3">
      <c r="A22707">
        <v>31</v>
      </c>
      <c r="B22707" t="s">
        <v>31</v>
      </c>
      <c r="C22707" t="s">
        <v>19</v>
      </c>
      <c r="D22707">
        <v>289</v>
      </c>
      <c r="E22707" t="s">
        <v>32</v>
      </c>
      <c r="F22707">
        <v>44</v>
      </c>
      <c r="G22707">
        <v>1</v>
      </c>
      <c r="H22707" t="s">
        <v>43</v>
      </c>
      <c r="I22707">
        <v>1</v>
      </c>
      <c r="J22707">
        <v>13499</v>
      </c>
      <c r="K22707">
        <v>1</v>
      </c>
      <c r="L22707" t="s">
        <v>28</v>
      </c>
      <c r="M22707">
        <v>166</v>
      </c>
      <c r="N22707">
        <v>4</v>
      </c>
      <c r="O22707">
        <v>3</v>
      </c>
      <c r="P22707" t="s">
        <v>41</v>
      </c>
      <c r="Q22707">
        <v>4</v>
      </c>
      <c r="R22707" t="s">
        <v>38</v>
      </c>
      <c r="S22707">
        <v>13499</v>
      </c>
      <c r="T22707">
        <v>28458</v>
      </c>
      <c r="U22707">
        <v>56916</v>
      </c>
      <c r="V22707">
        <v>3</v>
      </c>
      <c r="W22707" t="s">
        <v>66</v>
      </c>
      <c r="X22707" t="s">
        <v>31</v>
      </c>
      <c r="Y22707">
        <v>18</v>
      </c>
      <c r="Z22707">
        <v>3</v>
      </c>
      <c r="AA22707">
        <v>1</v>
      </c>
      <c r="AB22707">
        <v>80</v>
      </c>
      <c r="AC22707">
        <v>2</v>
      </c>
      <c r="AD22707">
        <v>2</v>
      </c>
      <c r="AE22707">
        <v>6</v>
      </c>
      <c r="AF22707">
        <v>2</v>
      </c>
      <c r="AG22707">
        <v>1</v>
      </c>
      <c r="AH22707">
        <v>1</v>
      </c>
      <c r="AI22707">
        <v>1</v>
      </c>
      <c r="AJ22707">
        <v>1</v>
      </c>
    </row>
    <row r="22708" spans="1:36" x14ac:dyDescent="0.3">
      <c r="A22708">
        <v>35</v>
      </c>
      <c r="B22708" t="s">
        <v>31</v>
      </c>
      <c r="C22708" t="s">
        <v>19</v>
      </c>
      <c r="D22708">
        <v>305</v>
      </c>
      <c r="E22708" t="s">
        <v>35</v>
      </c>
      <c r="F22708">
        <v>31</v>
      </c>
      <c r="G22708">
        <v>3</v>
      </c>
      <c r="H22708" t="s">
        <v>21</v>
      </c>
      <c r="I22708">
        <v>1</v>
      </c>
      <c r="J22708">
        <v>13502</v>
      </c>
      <c r="K22708">
        <v>2</v>
      </c>
      <c r="L22708" t="s">
        <v>22</v>
      </c>
      <c r="M22708">
        <v>107</v>
      </c>
      <c r="N22708">
        <v>2</v>
      </c>
      <c r="O22708">
        <v>5</v>
      </c>
      <c r="P22708" t="s">
        <v>26</v>
      </c>
      <c r="Q22708">
        <v>1</v>
      </c>
      <c r="R22708" t="s">
        <v>38</v>
      </c>
      <c r="S22708">
        <v>13502</v>
      </c>
      <c r="T22708">
        <v>22154</v>
      </c>
      <c r="U22708">
        <v>620312</v>
      </c>
      <c r="V22708">
        <v>7</v>
      </c>
      <c r="W22708" t="s">
        <v>66</v>
      </c>
      <c r="X22708" t="s">
        <v>31</v>
      </c>
      <c r="Y22708">
        <v>7</v>
      </c>
      <c r="Z22708">
        <v>2</v>
      </c>
      <c r="AA22708">
        <v>2</v>
      </c>
      <c r="AB22708">
        <v>80</v>
      </c>
      <c r="AC22708">
        <v>3</v>
      </c>
      <c r="AD22708">
        <v>19</v>
      </c>
      <c r="AE22708">
        <v>1</v>
      </c>
      <c r="AF22708">
        <v>1</v>
      </c>
      <c r="AG22708">
        <v>5</v>
      </c>
      <c r="AH22708">
        <v>1</v>
      </c>
      <c r="AI22708">
        <v>2</v>
      </c>
      <c r="AJ22708">
        <v>4</v>
      </c>
    </row>
    <row r="22709" spans="1:36" x14ac:dyDescent="0.3">
      <c r="A22709">
        <v>26</v>
      </c>
      <c r="B22709" t="s">
        <v>31</v>
      </c>
      <c r="C22709" t="s">
        <v>42</v>
      </c>
      <c r="D22709">
        <v>889</v>
      </c>
      <c r="E22709" t="s">
        <v>35</v>
      </c>
      <c r="F22709">
        <v>44</v>
      </c>
      <c r="G22709">
        <v>3</v>
      </c>
      <c r="H22709" t="s">
        <v>27</v>
      </c>
      <c r="I22709">
        <v>1</v>
      </c>
      <c r="J22709">
        <v>13504</v>
      </c>
      <c r="K22709">
        <v>1</v>
      </c>
      <c r="L22709" t="s">
        <v>22</v>
      </c>
      <c r="M22709">
        <v>71</v>
      </c>
      <c r="N22709">
        <v>1</v>
      </c>
      <c r="O22709">
        <v>2</v>
      </c>
      <c r="P22709" t="s">
        <v>46</v>
      </c>
      <c r="Q22709">
        <v>2</v>
      </c>
      <c r="R22709" t="s">
        <v>24</v>
      </c>
      <c r="S22709">
        <v>13504</v>
      </c>
      <c r="T22709">
        <v>44220</v>
      </c>
      <c r="U22709">
        <v>1017060</v>
      </c>
      <c r="V22709">
        <v>2</v>
      </c>
      <c r="W22709" t="s">
        <v>66</v>
      </c>
      <c r="X22709" t="s">
        <v>18</v>
      </c>
      <c r="Y22709">
        <v>19</v>
      </c>
      <c r="Z22709">
        <v>1</v>
      </c>
      <c r="AA22709">
        <v>4</v>
      </c>
      <c r="AB22709">
        <v>80</v>
      </c>
      <c r="AC22709">
        <v>2</v>
      </c>
      <c r="AD22709">
        <v>11</v>
      </c>
      <c r="AE22709">
        <v>5</v>
      </c>
      <c r="AF22709">
        <v>1</v>
      </c>
      <c r="AG22709">
        <v>1</v>
      </c>
      <c r="AH22709">
        <v>1</v>
      </c>
      <c r="AI22709">
        <v>1</v>
      </c>
      <c r="AJ22709">
        <v>1</v>
      </c>
    </row>
    <row r="22710" spans="1:36" x14ac:dyDescent="0.3">
      <c r="A22710">
        <v>41</v>
      </c>
      <c r="B22710" t="s">
        <v>18</v>
      </c>
      <c r="C22710" t="s">
        <v>25</v>
      </c>
      <c r="D22710">
        <v>565</v>
      </c>
      <c r="E22710" t="s">
        <v>26</v>
      </c>
      <c r="F22710">
        <v>25</v>
      </c>
      <c r="G22710">
        <v>1</v>
      </c>
      <c r="H22710" t="s">
        <v>33</v>
      </c>
      <c r="I22710">
        <v>1</v>
      </c>
      <c r="J22710">
        <v>13507</v>
      </c>
      <c r="K22710">
        <v>2</v>
      </c>
      <c r="L22710" t="s">
        <v>28</v>
      </c>
      <c r="M22710">
        <v>184</v>
      </c>
      <c r="N22710">
        <v>3</v>
      </c>
      <c r="O22710">
        <v>4</v>
      </c>
      <c r="P22710" t="s">
        <v>47</v>
      </c>
      <c r="Q22710">
        <v>1</v>
      </c>
      <c r="R22710" t="s">
        <v>38</v>
      </c>
      <c r="S22710">
        <v>13507</v>
      </c>
      <c r="T22710">
        <v>26500</v>
      </c>
      <c r="U22710">
        <v>768500</v>
      </c>
      <c r="V22710">
        <v>7</v>
      </c>
      <c r="W22710" t="s">
        <v>66</v>
      </c>
      <c r="X22710" t="s">
        <v>18</v>
      </c>
      <c r="Y22710">
        <v>33</v>
      </c>
      <c r="Z22710">
        <v>1</v>
      </c>
      <c r="AA22710">
        <v>4</v>
      </c>
      <c r="AB22710">
        <v>80</v>
      </c>
      <c r="AC22710">
        <v>4</v>
      </c>
      <c r="AD22710">
        <v>34</v>
      </c>
      <c r="AE22710">
        <v>6</v>
      </c>
      <c r="AF22710">
        <v>3</v>
      </c>
      <c r="AG22710">
        <v>17</v>
      </c>
      <c r="AH22710">
        <v>3</v>
      </c>
      <c r="AI22710">
        <v>14</v>
      </c>
      <c r="AJ22710">
        <v>5</v>
      </c>
    </row>
    <row r="22711" spans="1:36" x14ac:dyDescent="0.3">
      <c r="A22711">
        <v>23</v>
      </c>
      <c r="B22711" t="s">
        <v>31</v>
      </c>
      <c r="C22711" t="s">
        <v>25</v>
      </c>
      <c r="D22711">
        <v>942</v>
      </c>
      <c r="E22711" t="s">
        <v>35</v>
      </c>
      <c r="F22711">
        <v>18</v>
      </c>
      <c r="G22711">
        <v>3</v>
      </c>
      <c r="H22711" t="s">
        <v>36</v>
      </c>
      <c r="I22711">
        <v>1</v>
      </c>
      <c r="J22711">
        <v>13508</v>
      </c>
      <c r="K22711">
        <v>4</v>
      </c>
      <c r="L22711" t="s">
        <v>28</v>
      </c>
      <c r="M22711">
        <v>55</v>
      </c>
      <c r="N22711">
        <v>4</v>
      </c>
      <c r="O22711">
        <v>5</v>
      </c>
      <c r="P22711" t="s">
        <v>47</v>
      </c>
      <c r="Q22711">
        <v>4</v>
      </c>
      <c r="R22711" t="s">
        <v>24</v>
      </c>
      <c r="S22711">
        <v>13508</v>
      </c>
      <c r="T22711">
        <v>29948</v>
      </c>
      <c r="U22711">
        <v>209636</v>
      </c>
      <c r="V22711">
        <v>7</v>
      </c>
      <c r="W22711" t="s">
        <v>66</v>
      </c>
      <c r="X22711" t="s">
        <v>18</v>
      </c>
      <c r="Y22711">
        <v>30</v>
      </c>
      <c r="Z22711">
        <v>1</v>
      </c>
      <c r="AA22711">
        <v>3</v>
      </c>
      <c r="AB22711">
        <v>80</v>
      </c>
      <c r="AC22711">
        <v>3</v>
      </c>
      <c r="AD22711">
        <v>29</v>
      </c>
      <c r="AE22711">
        <v>3</v>
      </c>
      <c r="AF22711">
        <v>2</v>
      </c>
      <c r="AG22711">
        <v>25</v>
      </c>
      <c r="AH22711">
        <v>20</v>
      </c>
      <c r="AI22711">
        <v>3</v>
      </c>
      <c r="AJ22711">
        <v>8</v>
      </c>
    </row>
    <row r="22712" spans="1:36" x14ac:dyDescent="0.3">
      <c r="A22712">
        <v>40</v>
      </c>
      <c r="B22712" t="s">
        <v>31</v>
      </c>
      <c r="C22712" t="s">
        <v>19</v>
      </c>
      <c r="D22712">
        <v>363</v>
      </c>
      <c r="E22712" t="s">
        <v>26</v>
      </c>
      <c r="F22712">
        <v>43</v>
      </c>
      <c r="G22712">
        <v>3</v>
      </c>
      <c r="H22712" t="s">
        <v>21</v>
      </c>
      <c r="I22712">
        <v>1</v>
      </c>
      <c r="J22712">
        <v>13509</v>
      </c>
      <c r="K22712">
        <v>1</v>
      </c>
      <c r="L22712" t="s">
        <v>28</v>
      </c>
      <c r="M22712">
        <v>153</v>
      </c>
      <c r="N22712">
        <v>4</v>
      </c>
      <c r="O22712">
        <v>2</v>
      </c>
      <c r="P22712" t="s">
        <v>23</v>
      </c>
      <c r="Q22712">
        <v>4</v>
      </c>
      <c r="R22712" t="s">
        <v>38</v>
      </c>
      <c r="S22712">
        <v>13509</v>
      </c>
      <c r="T22712">
        <v>5448</v>
      </c>
      <c r="U22712">
        <v>16344</v>
      </c>
      <c r="V22712">
        <v>5</v>
      </c>
      <c r="W22712" t="s">
        <v>66</v>
      </c>
      <c r="X22712" t="s">
        <v>18</v>
      </c>
      <c r="Y22712">
        <v>0</v>
      </c>
      <c r="Z22712">
        <v>4</v>
      </c>
      <c r="AA22712">
        <v>1</v>
      </c>
      <c r="AB22712">
        <v>80</v>
      </c>
      <c r="AC22712">
        <v>4</v>
      </c>
      <c r="AD22712">
        <v>27</v>
      </c>
      <c r="AE22712">
        <v>5</v>
      </c>
      <c r="AF22712">
        <v>2</v>
      </c>
      <c r="AG22712">
        <v>4</v>
      </c>
      <c r="AH22712">
        <v>3</v>
      </c>
      <c r="AI22712">
        <v>4</v>
      </c>
      <c r="AJ22712">
        <v>1</v>
      </c>
    </row>
    <row r="22713" spans="1:36" x14ac:dyDescent="0.3">
      <c r="A22713">
        <v>19</v>
      </c>
      <c r="B22713" t="s">
        <v>31</v>
      </c>
      <c r="C22713" t="s">
        <v>19</v>
      </c>
      <c r="D22713">
        <v>1434</v>
      </c>
      <c r="E22713" t="s">
        <v>44</v>
      </c>
      <c r="F22713">
        <v>19</v>
      </c>
      <c r="G22713">
        <v>1</v>
      </c>
      <c r="H22713" t="s">
        <v>36</v>
      </c>
      <c r="I22713">
        <v>1</v>
      </c>
      <c r="J22713">
        <v>13512</v>
      </c>
      <c r="K22713">
        <v>4</v>
      </c>
      <c r="L22713" t="s">
        <v>28</v>
      </c>
      <c r="M22713">
        <v>184</v>
      </c>
      <c r="N22713">
        <v>2</v>
      </c>
      <c r="O22713">
        <v>2</v>
      </c>
      <c r="P22713" t="s">
        <v>37</v>
      </c>
      <c r="Q22713">
        <v>1</v>
      </c>
      <c r="R22713" t="s">
        <v>38</v>
      </c>
      <c r="S22713">
        <v>13512</v>
      </c>
      <c r="T22713">
        <v>7082</v>
      </c>
      <c r="U22713">
        <v>49574</v>
      </c>
      <c r="V22713">
        <v>5</v>
      </c>
      <c r="W22713" t="s">
        <v>66</v>
      </c>
      <c r="X22713" t="s">
        <v>31</v>
      </c>
      <c r="Y22713">
        <v>21</v>
      </c>
      <c r="Z22713">
        <v>4</v>
      </c>
      <c r="AA22713">
        <v>4</v>
      </c>
      <c r="AB22713">
        <v>80</v>
      </c>
      <c r="AC22713">
        <v>2</v>
      </c>
      <c r="AD22713">
        <v>38</v>
      </c>
      <c r="AE22713">
        <v>1</v>
      </c>
      <c r="AF22713">
        <v>4</v>
      </c>
      <c r="AG22713">
        <v>3</v>
      </c>
      <c r="AH22713">
        <v>2</v>
      </c>
      <c r="AI22713">
        <v>3</v>
      </c>
      <c r="AJ22713">
        <v>2</v>
      </c>
    </row>
    <row r="22714" spans="1:36" x14ac:dyDescent="0.3">
      <c r="A22714">
        <v>39</v>
      </c>
      <c r="B22714" t="s">
        <v>18</v>
      </c>
      <c r="C22714" t="s">
        <v>25</v>
      </c>
      <c r="D22714">
        <v>477</v>
      </c>
      <c r="E22714" t="s">
        <v>35</v>
      </c>
      <c r="F22714">
        <v>12</v>
      </c>
      <c r="G22714">
        <v>5</v>
      </c>
      <c r="H22714" t="s">
        <v>33</v>
      </c>
      <c r="I22714">
        <v>1</v>
      </c>
      <c r="J22714">
        <v>13513</v>
      </c>
      <c r="K22714">
        <v>3</v>
      </c>
      <c r="L22714" t="s">
        <v>22</v>
      </c>
      <c r="M22714">
        <v>116</v>
      </c>
      <c r="N22714">
        <v>2</v>
      </c>
      <c r="O22714">
        <v>3</v>
      </c>
      <c r="P22714" t="s">
        <v>40</v>
      </c>
      <c r="Q22714">
        <v>2</v>
      </c>
      <c r="R22714" t="s">
        <v>24</v>
      </c>
      <c r="S22714">
        <v>13513</v>
      </c>
      <c r="T22714">
        <v>22370</v>
      </c>
      <c r="U22714">
        <v>559250</v>
      </c>
      <c r="V22714">
        <v>8</v>
      </c>
      <c r="W22714" t="s">
        <v>66</v>
      </c>
      <c r="X22714" t="s">
        <v>31</v>
      </c>
      <c r="Y22714">
        <v>41</v>
      </c>
      <c r="Z22714">
        <v>1</v>
      </c>
      <c r="AA22714">
        <v>3</v>
      </c>
      <c r="AB22714">
        <v>80</v>
      </c>
      <c r="AC22714">
        <v>3</v>
      </c>
      <c r="AD22714">
        <v>16</v>
      </c>
      <c r="AE22714">
        <v>1</v>
      </c>
      <c r="AF22714">
        <v>1</v>
      </c>
      <c r="AG22714">
        <v>5</v>
      </c>
      <c r="AH22714">
        <v>4</v>
      </c>
      <c r="AI22714">
        <v>3</v>
      </c>
      <c r="AJ22714">
        <v>5</v>
      </c>
    </row>
    <row r="22715" spans="1:36" x14ac:dyDescent="0.3">
      <c r="A22715">
        <v>44</v>
      </c>
      <c r="B22715" t="s">
        <v>18</v>
      </c>
      <c r="C22715" t="s">
        <v>19</v>
      </c>
      <c r="D22715">
        <v>559</v>
      </c>
      <c r="E22715" t="s">
        <v>44</v>
      </c>
      <c r="F22715">
        <v>14</v>
      </c>
      <c r="G22715">
        <v>4</v>
      </c>
      <c r="H22715" t="s">
        <v>26</v>
      </c>
      <c r="I22715">
        <v>1</v>
      </c>
      <c r="J22715">
        <v>13514</v>
      </c>
      <c r="K22715">
        <v>1</v>
      </c>
      <c r="L22715" t="s">
        <v>28</v>
      </c>
      <c r="M22715">
        <v>181</v>
      </c>
      <c r="N22715">
        <v>4</v>
      </c>
      <c r="O22715">
        <v>1</v>
      </c>
      <c r="P22715" t="s">
        <v>47</v>
      </c>
      <c r="Q22715">
        <v>2</v>
      </c>
      <c r="R22715" t="s">
        <v>24</v>
      </c>
      <c r="S22715">
        <v>13514</v>
      </c>
      <c r="T22715">
        <v>12359</v>
      </c>
      <c r="U22715">
        <v>210103</v>
      </c>
      <c r="V22715">
        <v>1</v>
      </c>
      <c r="W22715" t="s">
        <v>66</v>
      </c>
      <c r="X22715" t="s">
        <v>18</v>
      </c>
      <c r="Y22715">
        <v>3</v>
      </c>
      <c r="Z22715">
        <v>3</v>
      </c>
      <c r="AA22715">
        <v>1</v>
      </c>
      <c r="AB22715">
        <v>80</v>
      </c>
      <c r="AC22715">
        <v>4</v>
      </c>
      <c r="AD22715">
        <v>38</v>
      </c>
      <c r="AE22715">
        <v>4</v>
      </c>
      <c r="AF22715">
        <v>2</v>
      </c>
      <c r="AG22715">
        <v>38</v>
      </c>
      <c r="AH22715">
        <v>6</v>
      </c>
      <c r="AI22715">
        <v>35</v>
      </c>
      <c r="AJ22715">
        <v>2</v>
      </c>
    </row>
    <row r="22716" spans="1:36" x14ac:dyDescent="0.3">
      <c r="A22716">
        <v>54</v>
      </c>
      <c r="B22716" t="s">
        <v>31</v>
      </c>
      <c r="C22716" t="s">
        <v>42</v>
      </c>
      <c r="D22716">
        <v>1375</v>
      </c>
      <c r="E22716" t="s">
        <v>35</v>
      </c>
      <c r="F22716">
        <v>43</v>
      </c>
      <c r="G22716">
        <v>1</v>
      </c>
      <c r="H22716" t="s">
        <v>43</v>
      </c>
      <c r="I22716">
        <v>1</v>
      </c>
      <c r="J22716">
        <v>13515</v>
      </c>
      <c r="K22716">
        <v>2</v>
      </c>
      <c r="L22716" t="s">
        <v>22</v>
      </c>
      <c r="M22716">
        <v>190</v>
      </c>
      <c r="N22716">
        <v>3</v>
      </c>
      <c r="O22716">
        <v>1</v>
      </c>
      <c r="P22716" t="s">
        <v>23</v>
      </c>
      <c r="Q22716">
        <v>3</v>
      </c>
      <c r="R22716" t="s">
        <v>38</v>
      </c>
      <c r="S22716">
        <v>13515</v>
      </c>
      <c r="T22716">
        <v>50673</v>
      </c>
      <c r="U22716">
        <v>1013460</v>
      </c>
      <c r="V22716">
        <v>5</v>
      </c>
      <c r="W22716" t="s">
        <v>66</v>
      </c>
      <c r="X22716" t="s">
        <v>18</v>
      </c>
      <c r="Y22716">
        <v>4</v>
      </c>
      <c r="Z22716">
        <v>4</v>
      </c>
      <c r="AA22716">
        <v>1</v>
      </c>
      <c r="AB22716">
        <v>80</v>
      </c>
      <c r="AC22716">
        <v>3</v>
      </c>
      <c r="AD22716">
        <v>1</v>
      </c>
      <c r="AE22716">
        <v>4</v>
      </c>
      <c r="AF22716">
        <v>1</v>
      </c>
      <c r="AG22716">
        <v>1</v>
      </c>
      <c r="AH22716">
        <v>1</v>
      </c>
      <c r="AI22716">
        <v>1</v>
      </c>
      <c r="AJ22716">
        <v>1</v>
      </c>
    </row>
    <row r="22717" spans="1:36" x14ac:dyDescent="0.3">
      <c r="A22717">
        <v>20</v>
      </c>
      <c r="B22717" t="s">
        <v>18</v>
      </c>
      <c r="C22717" t="s">
        <v>19</v>
      </c>
      <c r="D22717">
        <v>1027</v>
      </c>
      <c r="E22717" t="s">
        <v>20</v>
      </c>
      <c r="F22717">
        <v>12</v>
      </c>
      <c r="G22717">
        <v>1</v>
      </c>
      <c r="H22717" t="s">
        <v>21</v>
      </c>
      <c r="I22717">
        <v>1</v>
      </c>
      <c r="J22717">
        <v>13516</v>
      </c>
      <c r="K22717">
        <v>3</v>
      </c>
      <c r="L22717" t="s">
        <v>28</v>
      </c>
      <c r="M22717">
        <v>69</v>
      </c>
      <c r="N22717">
        <v>1</v>
      </c>
      <c r="O22717">
        <v>2</v>
      </c>
      <c r="P22717" t="s">
        <v>23</v>
      </c>
      <c r="Q22717">
        <v>1</v>
      </c>
      <c r="R22717" t="s">
        <v>30</v>
      </c>
      <c r="S22717">
        <v>13516</v>
      </c>
      <c r="T22717">
        <v>1009</v>
      </c>
      <c r="U22717">
        <v>8072</v>
      </c>
      <c r="V22717">
        <v>3</v>
      </c>
      <c r="W22717" t="s">
        <v>66</v>
      </c>
      <c r="X22717" t="s">
        <v>31</v>
      </c>
      <c r="Y22717">
        <v>36</v>
      </c>
      <c r="Z22717">
        <v>4</v>
      </c>
      <c r="AA22717">
        <v>1</v>
      </c>
      <c r="AB22717">
        <v>80</v>
      </c>
      <c r="AC22717">
        <v>2</v>
      </c>
      <c r="AD22717">
        <v>32</v>
      </c>
      <c r="AE22717">
        <v>6</v>
      </c>
      <c r="AF22717">
        <v>1</v>
      </c>
      <c r="AG22717">
        <v>18</v>
      </c>
      <c r="AH22717">
        <v>4</v>
      </c>
      <c r="AI22717">
        <v>14</v>
      </c>
      <c r="AJ22717">
        <v>2</v>
      </c>
    </row>
    <row r="22718" spans="1:36" x14ac:dyDescent="0.3">
      <c r="A22718">
        <v>57</v>
      </c>
      <c r="B22718" t="s">
        <v>31</v>
      </c>
      <c r="C22718" t="s">
        <v>42</v>
      </c>
      <c r="D22718">
        <v>639</v>
      </c>
      <c r="E22718" t="s">
        <v>26</v>
      </c>
      <c r="F22718">
        <v>45</v>
      </c>
      <c r="G22718">
        <v>5</v>
      </c>
      <c r="H22718" t="s">
        <v>43</v>
      </c>
      <c r="I22718">
        <v>1</v>
      </c>
      <c r="J22718">
        <v>13518</v>
      </c>
      <c r="K22718">
        <v>3</v>
      </c>
      <c r="L22718" t="s">
        <v>28</v>
      </c>
      <c r="M22718">
        <v>124</v>
      </c>
      <c r="N22718">
        <v>1</v>
      </c>
      <c r="O22718">
        <v>3</v>
      </c>
      <c r="P22718" t="s">
        <v>29</v>
      </c>
      <c r="Q22718">
        <v>1</v>
      </c>
      <c r="R22718" t="s">
        <v>24</v>
      </c>
      <c r="S22718">
        <v>13518</v>
      </c>
      <c r="T22718">
        <v>16839</v>
      </c>
      <c r="U22718">
        <v>370458</v>
      </c>
      <c r="V22718">
        <v>1</v>
      </c>
      <c r="W22718" t="s">
        <v>66</v>
      </c>
      <c r="X22718" t="s">
        <v>31</v>
      </c>
      <c r="Y22718">
        <v>43</v>
      </c>
      <c r="Z22718">
        <v>3</v>
      </c>
      <c r="AA22718">
        <v>1</v>
      </c>
      <c r="AB22718">
        <v>80</v>
      </c>
      <c r="AC22718">
        <v>2</v>
      </c>
      <c r="AD22718">
        <v>26</v>
      </c>
      <c r="AE22718">
        <v>2</v>
      </c>
      <c r="AF22718">
        <v>4</v>
      </c>
      <c r="AG22718">
        <v>11</v>
      </c>
      <c r="AH22718">
        <v>4</v>
      </c>
      <c r="AI22718">
        <v>8</v>
      </c>
      <c r="AJ22718">
        <v>8</v>
      </c>
    </row>
    <row r="22719" spans="1:36" x14ac:dyDescent="0.3">
      <c r="A22719">
        <v>23</v>
      </c>
      <c r="B22719" t="s">
        <v>31</v>
      </c>
      <c r="C22719" t="s">
        <v>19</v>
      </c>
      <c r="D22719">
        <v>861</v>
      </c>
      <c r="E22719" t="s">
        <v>26</v>
      </c>
      <c r="F22719">
        <v>15</v>
      </c>
      <c r="G22719">
        <v>5</v>
      </c>
      <c r="H22719" t="s">
        <v>33</v>
      </c>
      <c r="I22719">
        <v>1</v>
      </c>
      <c r="J22719">
        <v>13519</v>
      </c>
      <c r="K22719">
        <v>1</v>
      </c>
      <c r="L22719" t="s">
        <v>28</v>
      </c>
      <c r="M22719">
        <v>92</v>
      </c>
      <c r="N22719">
        <v>2</v>
      </c>
      <c r="O22719">
        <v>3</v>
      </c>
      <c r="P22719" t="s">
        <v>23</v>
      </c>
      <c r="Q22719">
        <v>2</v>
      </c>
      <c r="R22719" t="s">
        <v>38</v>
      </c>
      <c r="S22719">
        <v>13519</v>
      </c>
      <c r="T22719">
        <v>13725</v>
      </c>
      <c r="U22719">
        <v>192150</v>
      </c>
      <c r="V22719">
        <v>2</v>
      </c>
      <c r="W22719" t="s">
        <v>66</v>
      </c>
      <c r="X22719" t="s">
        <v>18</v>
      </c>
      <c r="Y22719">
        <v>21</v>
      </c>
      <c r="Z22719">
        <v>3</v>
      </c>
      <c r="AA22719">
        <v>3</v>
      </c>
      <c r="AB22719">
        <v>80</v>
      </c>
      <c r="AC22719">
        <v>2</v>
      </c>
      <c r="AD22719">
        <v>6</v>
      </c>
      <c r="AE22719">
        <v>2</v>
      </c>
      <c r="AF22719">
        <v>3</v>
      </c>
      <c r="AG22719">
        <v>5</v>
      </c>
      <c r="AH22719">
        <v>1</v>
      </c>
      <c r="AI22719">
        <v>1</v>
      </c>
      <c r="AJ22719">
        <v>2</v>
      </c>
    </row>
    <row r="22720" spans="1:36" x14ac:dyDescent="0.3">
      <c r="A22720">
        <v>30</v>
      </c>
      <c r="B22720" t="s">
        <v>31</v>
      </c>
      <c r="C22720" t="s">
        <v>19</v>
      </c>
      <c r="D22720">
        <v>409</v>
      </c>
      <c r="E22720" t="s">
        <v>26</v>
      </c>
      <c r="F22720">
        <v>10</v>
      </c>
      <c r="G22720">
        <v>2</v>
      </c>
      <c r="H22720" t="s">
        <v>36</v>
      </c>
      <c r="I22720">
        <v>1</v>
      </c>
      <c r="J22720">
        <v>13520</v>
      </c>
      <c r="K22720">
        <v>3</v>
      </c>
      <c r="L22720" t="s">
        <v>28</v>
      </c>
      <c r="M22720">
        <v>174</v>
      </c>
      <c r="N22720">
        <v>1</v>
      </c>
      <c r="O22720">
        <v>3</v>
      </c>
      <c r="P22720" t="s">
        <v>34</v>
      </c>
      <c r="Q22720">
        <v>2</v>
      </c>
      <c r="R22720" t="s">
        <v>30</v>
      </c>
      <c r="S22720">
        <v>13520</v>
      </c>
      <c r="T22720">
        <v>41268</v>
      </c>
      <c r="U22720">
        <v>495216</v>
      </c>
      <c r="V22720">
        <v>8</v>
      </c>
      <c r="W22720" t="s">
        <v>66</v>
      </c>
      <c r="X22720" t="s">
        <v>18</v>
      </c>
      <c r="Y22720">
        <v>4</v>
      </c>
      <c r="Z22720">
        <v>4</v>
      </c>
      <c r="AA22720">
        <v>4</v>
      </c>
      <c r="AB22720">
        <v>80</v>
      </c>
      <c r="AC22720">
        <v>2</v>
      </c>
      <c r="AD22720">
        <v>31</v>
      </c>
      <c r="AE22720">
        <v>2</v>
      </c>
      <c r="AF22720">
        <v>2</v>
      </c>
      <c r="AG22720">
        <v>22</v>
      </c>
      <c r="AH22720">
        <v>9</v>
      </c>
      <c r="AI22720">
        <v>12</v>
      </c>
      <c r="AJ22720">
        <v>3</v>
      </c>
    </row>
    <row r="22721" spans="1:36" x14ac:dyDescent="0.3">
      <c r="A22721">
        <v>49</v>
      </c>
      <c r="B22721" t="s">
        <v>18</v>
      </c>
      <c r="C22721" t="s">
        <v>25</v>
      </c>
      <c r="D22721">
        <v>1114</v>
      </c>
      <c r="E22721" t="s">
        <v>39</v>
      </c>
      <c r="F22721">
        <v>30</v>
      </c>
      <c r="G22721">
        <v>3</v>
      </c>
      <c r="H22721" t="s">
        <v>33</v>
      </c>
      <c r="I22721">
        <v>1</v>
      </c>
      <c r="J22721">
        <v>13523</v>
      </c>
      <c r="K22721">
        <v>1</v>
      </c>
      <c r="L22721" t="s">
        <v>28</v>
      </c>
      <c r="M22721">
        <v>124</v>
      </c>
      <c r="N22721">
        <v>2</v>
      </c>
      <c r="O22721">
        <v>3</v>
      </c>
      <c r="P22721" t="s">
        <v>26</v>
      </c>
      <c r="Q22721">
        <v>2</v>
      </c>
      <c r="R22721" t="s">
        <v>30</v>
      </c>
      <c r="S22721">
        <v>13523</v>
      </c>
      <c r="T22721">
        <v>24682</v>
      </c>
      <c r="U22721">
        <v>222138</v>
      </c>
      <c r="V22721">
        <v>0</v>
      </c>
      <c r="W22721" t="s">
        <v>66</v>
      </c>
      <c r="X22721" t="s">
        <v>31</v>
      </c>
      <c r="Y22721">
        <v>4</v>
      </c>
      <c r="Z22721">
        <v>1</v>
      </c>
      <c r="AA22721">
        <v>2</v>
      </c>
      <c r="AB22721">
        <v>80</v>
      </c>
      <c r="AC22721">
        <v>2</v>
      </c>
      <c r="AD22721">
        <v>12</v>
      </c>
      <c r="AE22721">
        <v>3</v>
      </c>
      <c r="AF22721">
        <v>1</v>
      </c>
      <c r="AG22721">
        <v>4</v>
      </c>
      <c r="AH22721">
        <v>3</v>
      </c>
      <c r="AI22721">
        <v>4</v>
      </c>
      <c r="AJ22721">
        <v>4</v>
      </c>
    </row>
    <row r="22722" spans="1:36" x14ac:dyDescent="0.3">
      <c r="A22722">
        <v>20</v>
      </c>
      <c r="B22722" t="s">
        <v>18</v>
      </c>
      <c r="C22722" t="s">
        <v>19</v>
      </c>
      <c r="D22722">
        <v>958</v>
      </c>
      <c r="E22722" t="s">
        <v>35</v>
      </c>
      <c r="F22722">
        <v>1</v>
      </c>
      <c r="G22722">
        <v>1</v>
      </c>
      <c r="H22722" t="s">
        <v>36</v>
      </c>
      <c r="I22722">
        <v>1</v>
      </c>
      <c r="J22722">
        <v>13524</v>
      </c>
      <c r="K22722">
        <v>4</v>
      </c>
      <c r="L22722" t="s">
        <v>22</v>
      </c>
      <c r="M22722">
        <v>181</v>
      </c>
      <c r="N22722">
        <v>2</v>
      </c>
      <c r="O22722">
        <v>4</v>
      </c>
      <c r="P22722" t="s">
        <v>29</v>
      </c>
      <c r="Q22722">
        <v>1</v>
      </c>
      <c r="R22722" t="s">
        <v>30</v>
      </c>
      <c r="S22722">
        <v>13524</v>
      </c>
      <c r="T22722">
        <v>17015</v>
      </c>
      <c r="U22722">
        <v>153135</v>
      </c>
      <c r="V22722">
        <v>6</v>
      </c>
      <c r="W22722" t="s">
        <v>66</v>
      </c>
      <c r="X22722" t="s">
        <v>18</v>
      </c>
      <c r="Y22722">
        <v>35</v>
      </c>
      <c r="Z22722">
        <v>4</v>
      </c>
      <c r="AA22722">
        <v>3</v>
      </c>
      <c r="AB22722">
        <v>80</v>
      </c>
      <c r="AC22722">
        <v>2</v>
      </c>
      <c r="AD22722">
        <v>22</v>
      </c>
      <c r="AE22722">
        <v>3</v>
      </c>
      <c r="AF22722">
        <v>3</v>
      </c>
      <c r="AG22722">
        <v>1</v>
      </c>
      <c r="AH22722">
        <v>1</v>
      </c>
      <c r="AI22722">
        <v>1</v>
      </c>
      <c r="AJ22722">
        <v>1</v>
      </c>
    </row>
    <row r="22723" spans="1:36" x14ac:dyDescent="0.3">
      <c r="A22723">
        <v>44</v>
      </c>
      <c r="B22723" t="s">
        <v>18</v>
      </c>
      <c r="C22723" t="s">
        <v>42</v>
      </c>
      <c r="D22723">
        <v>113</v>
      </c>
      <c r="E22723" t="s">
        <v>44</v>
      </c>
      <c r="F22723">
        <v>8</v>
      </c>
      <c r="G22723">
        <v>4</v>
      </c>
      <c r="H22723" t="s">
        <v>27</v>
      </c>
      <c r="I22723">
        <v>1</v>
      </c>
      <c r="J22723">
        <v>13525</v>
      </c>
      <c r="K22723">
        <v>2</v>
      </c>
      <c r="L22723" t="s">
        <v>22</v>
      </c>
      <c r="M22723">
        <v>181</v>
      </c>
      <c r="N22723">
        <v>3</v>
      </c>
      <c r="O22723">
        <v>1</v>
      </c>
      <c r="P22723" t="s">
        <v>40</v>
      </c>
      <c r="Q22723">
        <v>2</v>
      </c>
      <c r="R22723" t="s">
        <v>24</v>
      </c>
      <c r="S22723">
        <v>13525</v>
      </c>
      <c r="T22723">
        <v>18005</v>
      </c>
      <c r="U22723">
        <v>54015</v>
      </c>
      <c r="V22723">
        <v>2</v>
      </c>
      <c r="W22723" t="s">
        <v>66</v>
      </c>
      <c r="X22723" t="s">
        <v>31</v>
      </c>
      <c r="Y22723">
        <v>24</v>
      </c>
      <c r="Z22723">
        <v>1</v>
      </c>
      <c r="AA22723">
        <v>2</v>
      </c>
      <c r="AB22723">
        <v>80</v>
      </c>
      <c r="AC22723">
        <v>3</v>
      </c>
      <c r="AD22723">
        <v>4</v>
      </c>
      <c r="AE22723">
        <v>2</v>
      </c>
      <c r="AF22723">
        <v>2</v>
      </c>
      <c r="AG22723">
        <v>4</v>
      </c>
      <c r="AH22723">
        <v>1</v>
      </c>
      <c r="AI22723">
        <v>1</v>
      </c>
      <c r="AJ22723">
        <v>4</v>
      </c>
    </row>
    <row r="22724" spans="1:36" x14ac:dyDescent="0.3">
      <c r="A22724">
        <v>22</v>
      </c>
      <c r="B22724" t="s">
        <v>31</v>
      </c>
      <c r="C22724" t="s">
        <v>25</v>
      </c>
      <c r="D22724">
        <v>1263</v>
      </c>
      <c r="E22724" t="s">
        <v>20</v>
      </c>
      <c r="F22724">
        <v>23</v>
      </c>
      <c r="G22724">
        <v>1</v>
      </c>
      <c r="H22724" t="s">
        <v>43</v>
      </c>
      <c r="I22724">
        <v>1</v>
      </c>
      <c r="J22724">
        <v>13526</v>
      </c>
      <c r="K22724">
        <v>3</v>
      </c>
      <c r="L22724" t="s">
        <v>28</v>
      </c>
      <c r="M22724">
        <v>187</v>
      </c>
      <c r="N22724">
        <v>1</v>
      </c>
      <c r="O22724">
        <v>5</v>
      </c>
      <c r="P22724" t="s">
        <v>46</v>
      </c>
      <c r="Q22724">
        <v>2</v>
      </c>
      <c r="R22724" t="s">
        <v>24</v>
      </c>
      <c r="S22724">
        <v>13526</v>
      </c>
      <c r="T22724">
        <v>38059</v>
      </c>
      <c r="U22724">
        <v>38059</v>
      </c>
      <c r="V22724">
        <v>7</v>
      </c>
      <c r="W22724" t="s">
        <v>66</v>
      </c>
      <c r="X22724" t="s">
        <v>31</v>
      </c>
      <c r="Y22724">
        <v>37</v>
      </c>
      <c r="Z22724">
        <v>2</v>
      </c>
      <c r="AA22724">
        <v>2</v>
      </c>
      <c r="AB22724">
        <v>80</v>
      </c>
      <c r="AC22724">
        <v>4</v>
      </c>
      <c r="AD22724">
        <v>1</v>
      </c>
      <c r="AE22724">
        <v>2</v>
      </c>
      <c r="AF22724">
        <v>3</v>
      </c>
      <c r="AG22724">
        <v>1</v>
      </c>
      <c r="AH22724">
        <v>1</v>
      </c>
      <c r="AI22724">
        <v>1</v>
      </c>
      <c r="AJ22724">
        <v>1</v>
      </c>
    </row>
    <row r="22725" spans="1:36" x14ac:dyDescent="0.3">
      <c r="A22725">
        <v>48</v>
      </c>
      <c r="B22725" t="s">
        <v>18</v>
      </c>
      <c r="C22725" t="s">
        <v>42</v>
      </c>
      <c r="D22725">
        <v>1452</v>
      </c>
      <c r="E22725" t="s">
        <v>32</v>
      </c>
      <c r="F22725">
        <v>44</v>
      </c>
      <c r="G22725">
        <v>1</v>
      </c>
      <c r="H22725" t="s">
        <v>26</v>
      </c>
      <c r="I22725">
        <v>1</v>
      </c>
      <c r="J22725">
        <v>13530</v>
      </c>
      <c r="K22725">
        <v>4</v>
      </c>
      <c r="L22725" t="s">
        <v>22</v>
      </c>
      <c r="M22725">
        <v>133</v>
      </c>
      <c r="N22725">
        <v>3</v>
      </c>
      <c r="O22725">
        <v>2</v>
      </c>
      <c r="P22725" t="s">
        <v>40</v>
      </c>
      <c r="Q22725">
        <v>2</v>
      </c>
      <c r="R22725" t="s">
        <v>24</v>
      </c>
      <c r="S22725">
        <v>13530</v>
      </c>
      <c r="T22725">
        <v>36530</v>
      </c>
      <c r="U22725">
        <v>182650</v>
      </c>
      <c r="V22725">
        <v>0</v>
      </c>
      <c r="W22725" t="s">
        <v>66</v>
      </c>
      <c r="X22725" t="s">
        <v>18</v>
      </c>
      <c r="Y22725">
        <v>36</v>
      </c>
      <c r="Z22725">
        <v>1</v>
      </c>
      <c r="AA22725">
        <v>2</v>
      </c>
      <c r="AB22725">
        <v>80</v>
      </c>
      <c r="AC22725">
        <v>3</v>
      </c>
      <c r="AD22725">
        <v>23</v>
      </c>
      <c r="AE22725">
        <v>4</v>
      </c>
      <c r="AF22725">
        <v>3</v>
      </c>
      <c r="AG22725">
        <v>2</v>
      </c>
      <c r="AH22725">
        <v>2</v>
      </c>
      <c r="AI22725">
        <v>2</v>
      </c>
      <c r="AJ22725">
        <v>2</v>
      </c>
    </row>
    <row r="22726" spans="1:36" x14ac:dyDescent="0.3">
      <c r="A22726">
        <v>38</v>
      </c>
      <c r="B22726" t="s">
        <v>31</v>
      </c>
      <c r="C22726" t="s">
        <v>19</v>
      </c>
      <c r="D22726">
        <v>1441</v>
      </c>
      <c r="E22726" t="s">
        <v>39</v>
      </c>
      <c r="F22726">
        <v>20</v>
      </c>
      <c r="G22726">
        <v>4</v>
      </c>
      <c r="H22726" t="s">
        <v>21</v>
      </c>
      <c r="I22726">
        <v>1</v>
      </c>
      <c r="J22726">
        <v>13531</v>
      </c>
      <c r="K22726">
        <v>3</v>
      </c>
      <c r="L22726" t="s">
        <v>22</v>
      </c>
      <c r="M22726">
        <v>165</v>
      </c>
      <c r="N22726">
        <v>1</v>
      </c>
      <c r="O22726">
        <v>3</v>
      </c>
      <c r="P22726" t="s">
        <v>46</v>
      </c>
      <c r="Q22726">
        <v>2</v>
      </c>
      <c r="R22726" t="s">
        <v>30</v>
      </c>
      <c r="S22726">
        <v>13531</v>
      </c>
      <c r="T22726">
        <v>10514</v>
      </c>
      <c r="U22726">
        <v>189252</v>
      </c>
      <c r="V22726">
        <v>2</v>
      </c>
      <c r="W22726" t="s">
        <v>66</v>
      </c>
      <c r="X22726" t="s">
        <v>18</v>
      </c>
      <c r="Y22726">
        <v>1</v>
      </c>
      <c r="Z22726">
        <v>1</v>
      </c>
      <c r="AA22726">
        <v>3</v>
      </c>
      <c r="AB22726">
        <v>80</v>
      </c>
      <c r="AC22726">
        <v>2</v>
      </c>
      <c r="AD22726">
        <v>27</v>
      </c>
      <c r="AE22726">
        <v>6</v>
      </c>
      <c r="AF22726">
        <v>2</v>
      </c>
      <c r="AG22726">
        <v>6</v>
      </c>
      <c r="AH22726">
        <v>3</v>
      </c>
      <c r="AI22726">
        <v>5</v>
      </c>
      <c r="AJ22726">
        <v>2</v>
      </c>
    </row>
    <row r="22727" spans="1:36" x14ac:dyDescent="0.3">
      <c r="A22727">
        <v>27</v>
      </c>
      <c r="B22727" t="s">
        <v>31</v>
      </c>
      <c r="C22727" t="s">
        <v>42</v>
      </c>
      <c r="D22727">
        <v>560</v>
      </c>
      <c r="E22727" t="s">
        <v>26</v>
      </c>
      <c r="F22727">
        <v>30</v>
      </c>
      <c r="G22727">
        <v>2</v>
      </c>
      <c r="H22727" t="s">
        <v>27</v>
      </c>
      <c r="I22727">
        <v>1</v>
      </c>
      <c r="J22727">
        <v>13532</v>
      </c>
      <c r="K22727">
        <v>3</v>
      </c>
      <c r="L22727" t="s">
        <v>22</v>
      </c>
      <c r="M22727">
        <v>164</v>
      </c>
      <c r="N22727">
        <v>2</v>
      </c>
      <c r="O22727">
        <v>2</v>
      </c>
      <c r="P22727" t="s">
        <v>47</v>
      </c>
      <c r="Q22727">
        <v>4</v>
      </c>
      <c r="R22727" t="s">
        <v>30</v>
      </c>
      <c r="S22727">
        <v>13532</v>
      </c>
      <c r="T22727">
        <v>50010</v>
      </c>
      <c r="U22727">
        <v>800160</v>
      </c>
      <c r="V22727">
        <v>8</v>
      </c>
      <c r="W22727" t="s">
        <v>66</v>
      </c>
      <c r="X22727" t="s">
        <v>31</v>
      </c>
      <c r="Y22727">
        <v>13</v>
      </c>
      <c r="Z22727">
        <v>3</v>
      </c>
      <c r="AA22727">
        <v>3</v>
      </c>
      <c r="AB22727">
        <v>80</v>
      </c>
      <c r="AC22727">
        <v>4</v>
      </c>
      <c r="AD22727">
        <v>34</v>
      </c>
      <c r="AE22727">
        <v>6</v>
      </c>
      <c r="AF22727">
        <v>4</v>
      </c>
      <c r="AG22727">
        <v>3</v>
      </c>
      <c r="AH22727">
        <v>2</v>
      </c>
      <c r="AI22727">
        <v>3</v>
      </c>
      <c r="AJ22727">
        <v>1</v>
      </c>
    </row>
    <row r="22728" spans="1:36" x14ac:dyDescent="0.3">
      <c r="A22728">
        <v>22</v>
      </c>
      <c r="B22728" t="s">
        <v>18</v>
      </c>
      <c r="C22728" t="s">
        <v>25</v>
      </c>
      <c r="D22728">
        <v>234</v>
      </c>
      <c r="E22728" t="s">
        <v>20</v>
      </c>
      <c r="F22728">
        <v>21</v>
      </c>
      <c r="G22728">
        <v>5</v>
      </c>
      <c r="H22728" t="s">
        <v>26</v>
      </c>
      <c r="I22728">
        <v>1</v>
      </c>
      <c r="J22728">
        <v>13533</v>
      </c>
      <c r="K22728">
        <v>4</v>
      </c>
      <c r="L22728" t="s">
        <v>22</v>
      </c>
      <c r="M22728">
        <v>124</v>
      </c>
      <c r="N22728">
        <v>2</v>
      </c>
      <c r="O22728">
        <v>2</v>
      </c>
      <c r="P22728" t="s">
        <v>40</v>
      </c>
      <c r="Q22728">
        <v>2</v>
      </c>
      <c r="R22728" t="s">
        <v>30</v>
      </c>
      <c r="S22728">
        <v>13533</v>
      </c>
      <c r="T22728">
        <v>45976</v>
      </c>
      <c r="U22728">
        <v>643664</v>
      </c>
      <c r="V22728">
        <v>4</v>
      </c>
      <c r="W22728" t="s">
        <v>66</v>
      </c>
      <c r="X22728" t="s">
        <v>31</v>
      </c>
      <c r="Y22728">
        <v>42</v>
      </c>
      <c r="Z22728">
        <v>1</v>
      </c>
      <c r="AA22728">
        <v>2</v>
      </c>
      <c r="AB22728">
        <v>80</v>
      </c>
      <c r="AC22728">
        <v>2</v>
      </c>
      <c r="AD22728">
        <v>32</v>
      </c>
      <c r="AE22728">
        <v>3</v>
      </c>
      <c r="AF22728">
        <v>3</v>
      </c>
      <c r="AG22728">
        <v>4</v>
      </c>
      <c r="AH22728">
        <v>3</v>
      </c>
      <c r="AI22728">
        <v>4</v>
      </c>
      <c r="AJ22728">
        <v>1</v>
      </c>
    </row>
    <row r="22729" spans="1:36" x14ac:dyDescent="0.3">
      <c r="A22729">
        <v>30</v>
      </c>
      <c r="B22729" t="s">
        <v>31</v>
      </c>
      <c r="C22729" t="s">
        <v>42</v>
      </c>
      <c r="D22729">
        <v>588</v>
      </c>
      <c r="E22729" t="s">
        <v>44</v>
      </c>
      <c r="F22729">
        <v>17</v>
      </c>
      <c r="G22729">
        <v>5</v>
      </c>
      <c r="H22729" t="s">
        <v>27</v>
      </c>
      <c r="I22729">
        <v>1</v>
      </c>
      <c r="J22729">
        <v>13534</v>
      </c>
      <c r="K22729">
        <v>2</v>
      </c>
      <c r="L22729" t="s">
        <v>28</v>
      </c>
      <c r="M22729">
        <v>58</v>
      </c>
      <c r="N22729">
        <v>1</v>
      </c>
      <c r="O22729">
        <v>5</v>
      </c>
      <c r="P22729" t="s">
        <v>41</v>
      </c>
      <c r="Q22729">
        <v>1</v>
      </c>
      <c r="R22729" t="s">
        <v>38</v>
      </c>
      <c r="S22729">
        <v>13534</v>
      </c>
      <c r="T22729">
        <v>18132</v>
      </c>
      <c r="U22729">
        <v>217584</v>
      </c>
      <c r="V22729">
        <v>6</v>
      </c>
      <c r="W22729" t="s">
        <v>66</v>
      </c>
      <c r="X22729" t="s">
        <v>31</v>
      </c>
      <c r="Y22729">
        <v>26</v>
      </c>
      <c r="Z22729">
        <v>1</v>
      </c>
      <c r="AA22729">
        <v>4</v>
      </c>
      <c r="AB22729">
        <v>80</v>
      </c>
      <c r="AC22729">
        <v>3</v>
      </c>
      <c r="AD22729">
        <v>13</v>
      </c>
      <c r="AE22729">
        <v>3</v>
      </c>
      <c r="AF22729">
        <v>1</v>
      </c>
      <c r="AG22729">
        <v>1</v>
      </c>
      <c r="AH22729">
        <v>1</v>
      </c>
      <c r="AI22729">
        <v>1</v>
      </c>
      <c r="AJ22729">
        <v>1</v>
      </c>
    </row>
    <row r="22730" spans="1:36" x14ac:dyDescent="0.3">
      <c r="A22730">
        <v>32</v>
      </c>
      <c r="B22730" t="s">
        <v>31</v>
      </c>
      <c r="C22730" t="s">
        <v>42</v>
      </c>
      <c r="D22730">
        <v>113</v>
      </c>
      <c r="E22730" t="s">
        <v>26</v>
      </c>
      <c r="F22730">
        <v>16</v>
      </c>
      <c r="G22730">
        <v>3</v>
      </c>
      <c r="H22730" t="s">
        <v>26</v>
      </c>
      <c r="I22730">
        <v>1</v>
      </c>
      <c r="J22730">
        <v>13536</v>
      </c>
      <c r="K22730">
        <v>3</v>
      </c>
      <c r="L22730" t="s">
        <v>28</v>
      </c>
      <c r="M22730">
        <v>40</v>
      </c>
      <c r="N22730">
        <v>3</v>
      </c>
      <c r="O22730">
        <v>2</v>
      </c>
      <c r="P22730" t="s">
        <v>34</v>
      </c>
      <c r="Q22730">
        <v>3</v>
      </c>
      <c r="R22730" t="s">
        <v>30</v>
      </c>
      <c r="S22730">
        <v>13536</v>
      </c>
      <c r="T22730">
        <v>7887</v>
      </c>
      <c r="U22730">
        <v>165627</v>
      </c>
      <c r="V22730">
        <v>2</v>
      </c>
      <c r="W22730" t="s">
        <v>66</v>
      </c>
      <c r="X22730" t="s">
        <v>31</v>
      </c>
      <c r="Y22730">
        <v>37</v>
      </c>
      <c r="Z22730">
        <v>3</v>
      </c>
      <c r="AA22730">
        <v>3</v>
      </c>
      <c r="AB22730">
        <v>80</v>
      </c>
      <c r="AC22730">
        <v>3</v>
      </c>
      <c r="AD22730">
        <v>35</v>
      </c>
      <c r="AE22730">
        <v>6</v>
      </c>
      <c r="AF22730">
        <v>4</v>
      </c>
      <c r="AG22730">
        <v>19</v>
      </c>
      <c r="AH22730">
        <v>11</v>
      </c>
      <c r="AI22730">
        <v>5</v>
      </c>
      <c r="AJ22730">
        <v>7</v>
      </c>
    </row>
    <row r="22731" spans="1:36" x14ac:dyDescent="0.3">
      <c r="A22731">
        <v>30</v>
      </c>
      <c r="B22731" t="s">
        <v>31</v>
      </c>
      <c r="C22731" t="s">
        <v>25</v>
      </c>
      <c r="D22731">
        <v>950</v>
      </c>
      <c r="E22731" t="s">
        <v>44</v>
      </c>
      <c r="F22731">
        <v>5</v>
      </c>
      <c r="G22731">
        <v>2</v>
      </c>
      <c r="H22731" t="s">
        <v>33</v>
      </c>
      <c r="I22731">
        <v>1</v>
      </c>
      <c r="J22731">
        <v>13537</v>
      </c>
      <c r="K22731">
        <v>4</v>
      </c>
      <c r="L22731" t="s">
        <v>22</v>
      </c>
      <c r="M22731">
        <v>61</v>
      </c>
      <c r="N22731">
        <v>3</v>
      </c>
      <c r="O22731">
        <v>4</v>
      </c>
      <c r="P22731" t="s">
        <v>26</v>
      </c>
      <c r="Q22731">
        <v>2</v>
      </c>
      <c r="R22731" t="s">
        <v>38</v>
      </c>
      <c r="S22731">
        <v>13537</v>
      </c>
      <c r="T22731">
        <v>32940</v>
      </c>
      <c r="U22731">
        <v>329400</v>
      </c>
      <c r="V22731">
        <v>3</v>
      </c>
      <c r="W22731" t="s">
        <v>66</v>
      </c>
      <c r="X22731" t="s">
        <v>31</v>
      </c>
      <c r="Y22731">
        <v>43</v>
      </c>
      <c r="Z22731">
        <v>1</v>
      </c>
      <c r="AA22731">
        <v>1</v>
      </c>
      <c r="AB22731">
        <v>80</v>
      </c>
      <c r="AC22731">
        <v>3</v>
      </c>
      <c r="AD22731">
        <v>35</v>
      </c>
      <c r="AE22731">
        <v>5</v>
      </c>
      <c r="AF22731">
        <v>1</v>
      </c>
      <c r="AG22731">
        <v>19</v>
      </c>
      <c r="AH22731">
        <v>8</v>
      </c>
      <c r="AI22731">
        <v>8</v>
      </c>
      <c r="AJ22731">
        <v>8</v>
      </c>
    </row>
    <row r="22732" spans="1:36" x14ac:dyDescent="0.3">
      <c r="A22732">
        <v>44</v>
      </c>
      <c r="B22732" t="s">
        <v>18</v>
      </c>
      <c r="C22732" t="s">
        <v>19</v>
      </c>
      <c r="D22732">
        <v>970</v>
      </c>
      <c r="E22732" t="s">
        <v>32</v>
      </c>
      <c r="F22732">
        <v>18</v>
      </c>
      <c r="G22732">
        <v>1</v>
      </c>
      <c r="H22732" t="s">
        <v>26</v>
      </c>
      <c r="I22732">
        <v>1</v>
      </c>
      <c r="J22732">
        <v>13539</v>
      </c>
      <c r="K22732">
        <v>2</v>
      </c>
      <c r="L22732" t="s">
        <v>22</v>
      </c>
      <c r="M22732">
        <v>133</v>
      </c>
      <c r="N22732">
        <v>4</v>
      </c>
      <c r="O22732">
        <v>4</v>
      </c>
      <c r="P22732" t="s">
        <v>41</v>
      </c>
      <c r="Q22732">
        <v>4</v>
      </c>
      <c r="R22732" t="s">
        <v>24</v>
      </c>
      <c r="S22732">
        <v>13539</v>
      </c>
      <c r="T22732">
        <v>33437</v>
      </c>
      <c r="U22732">
        <v>568429</v>
      </c>
      <c r="V22732">
        <v>7</v>
      </c>
      <c r="W22732" t="s">
        <v>66</v>
      </c>
      <c r="X22732" t="s">
        <v>18</v>
      </c>
      <c r="Y22732">
        <v>44</v>
      </c>
      <c r="Z22732">
        <v>3</v>
      </c>
      <c r="AA22732">
        <v>4</v>
      </c>
      <c r="AB22732">
        <v>80</v>
      </c>
      <c r="AC22732">
        <v>3</v>
      </c>
      <c r="AD22732">
        <v>33</v>
      </c>
      <c r="AE22732">
        <v>3</v>
      </c>
      <c r="AF22732">
        <v>4</v>
      </c>
      <c r="AG22732">
        <v>21</v>
      </c>
      <c r="AH22732">
        <v>12</v>
      </c>
      <c r="AI22732">
        <v>5</v>
      </c>
      <c r="AJ22732">
        <v>7</v>
      </c>
    </row>
    <row r="22733" spans="1:36" x14ac:dyDescent="0.3">
      <c r="A22733">
        <v>28</v>
      </c>
      <c r="B22733" t="s">
        <v>18</v>
      </c>
      <c r="C22733" t="s">
        <v>25</v>
      </c>
      <c r="D22733">
        <v>209</v>
      </c>
      <c r="E22733" t="s">
        <v>20</v>
      </c>
      <c r="F22733">
        <v>20</v>
      </c>
      <c r="G22733">
        <v>1</v>
      </c>
      <c r="H22733" t="s">
        <v>36</v>
      </c>
      <c r="I22733">
        <v>1</v>
      </c>
      <c r="J22733">
        <v>13540</v>
      </c>
      <c r="K22733">
        <v>3</v>
      </c>
      <c r="L22733" t="s">
        <v>28</v>
      </c>
      <c r="M22733">
        <v>82</v>
      </c>
      <c r="N22733">
        <v>2</v>
      </c>
      <c r="O22733">
        <v>4</v>
      </c>
      <c r="P22733" t="s">
        <v>45</v>
      </c>
      <c r="Q22733">
        <v>1</v>
      </c>
      <c r="R22733" t="s">
        <v>30</v>
      </c>
      <c r="S22733">
        <v>13540</v>
      </c>
      <c r="T22733">
        <v>50947</v>
      </c>
      <c r="U22733">
        <v>560417</v>
      </c>
      <c r="V22733">
        <v>2</v>
      </c>
      <c r="W22733" t="s">
        <v>66</v>
      </c>
      <c r="X22733" t="s">
        <v>31</v>
      </c>
      <c r="Y22733">
        <v>48</v>
      </c>
      <c r="Z22733">
        <v>4</v>
      </c>
      <c r="AA22733">
        <v>2</v>
      </c>
      <c r="AB22733">
        <v>80</v>
      </c>
      <c r="AC22733">
        <v>2</v>
      </c>
      <c r="AD22733">
        <v>25</v>
      </c>
      <c r="AE22733">
        <v>3</v>
      </c>
      <c r="AF22733">
        <v>1</v>
      </c>
      <c r="AG22733">
        <v>16</v>
      </c>
      <c r="AH22733">
        <v>7</v>
      </c>
      <c r="AI22733">
        <v>5</v>
      </c>
      <c r="AJ22733">
        <v>8</v>
      </c>
    </row>
    <row r="22734" spans="1:36" x14ac:dyDescent="0.3">
      <c r="A22734">
        <v>45</v>
      </c>
      <c r="B22734" t="s">
        <v>31</v>
      </c>
      <c r="C22734" t="s">
        <v>42</v>
      </c>
      <c r="D22734">
        <v>506</v>
      </c>
      <c r="E22734" t="s">
        <v>44</v>
      </c>
      <c r="F22734">
        <v>33</v>
      </c>
      <c r="G22734">
        <v>2</v>
      </c>
      <c r="H22734" t="s">
        <v>26</v>
      </c>
      <c r="I22734">
        <v>1</v>
      </c>
      <c r="J22734">
        <v>13542</v>
      </c>
      <c r="K22734">
        <v>4</v>
      </c>
      <c r="L22734" t="s">
        <v>22</v>
      </c>
      <c r="M22734">
        <v>75</v>
      </c>
      <c r="N22734">
        <v>4</v>
      </c>
      <c r="O22734">
        <v>3</v>
      </c>
      <c r="P22734" t="s">
        <v>37</v>
      </c>
      <c r="Q22734">
        <v>3</v>
      </c>
      <c r="R22734" t="s">
        <v>38</v>
      </c>
      <c r="S22734">
        <v>13542</v>
      </c>
      <c r="T22734">
        <v>42582</v>
      </c>
      <c r="U22734">
        <v>255492</v>
      </c>
      <c r="V22734">
        <v>0</v>
      </c>
      <c r="W22734" t="s">
        <v>66</v>
      </c>
      <c r="X22734" t="s">
        <v>18</v>
      </c>
      <c r="Y22734">
        <v>38</v>
      </c>
      <c r="Z22734">
        <v>4</v>
      </c>
      <c r="AA22734">
        <v>2</v>
      </c>
      <c r="AB22734">
        <v>80</v>
      </c>
      <c r="AC22734">
        <v>4</v>
      </c>
      <c r="AD22734">
        <v>32</v>
      </c>
      <c r="AE22734">
        <v>5</v>
      </c>
      <c r="AF22734">
        <v>4</v>
      </c>
      <c r="AG22734">
        <v>18</v>
      </c>
      <c r="AH22734">
        <v>14</v>
      </c>
      <c r="AI22734">
        <v>2</v>
      </c>
      <c r="AJ22734">
        <v>4</v>
      </c>
    </row>
    <row r="22735" spans="1:36" x14ac:dyDescent="0.3">
      <c r="A22735">
        <v>31</v>
      </c>
      <c r="B22735" t="s">
        <v>18</v>
      </c>
      <c r="C22735" t="s">
        <v>25</v>
      </c>
      <c r="D22735">
        <v>714</v>
      </c>
      <c r="E22735" t="s">
        <v>35</v>
      </c>
      <c r="F22735">
        <v>41</v>
      </c>
      <c r="G22735">
        <v>4</v>
      </c>
      <c r="H22735" t="s">
        <v>27</v>
      </c>
      <c r="I22735">
        <v>1</v>
      </c>
      <c r="J22735">
        <v>13544</v>
      </c>
      <c r="K22735">
        <v>4</v>
      </c>
      <c r="L22735" t="s">
        <v>22</v>
      </c>
      <c r="M22735">
        <v>193</v>
      </c>
      <c r="N22735">
        <v>3</v>
      </c>
      <c r="O22735">
        <v>4</v>
      </c>
      <c r="P22735" t="s">
        <v>40</v>
      </c>
      <c r="Q22735">
        <v>4</v>
      </c>
      <c r="R22735" t="s">
        <v>24</v>
      </c>
      <c r="S22735">
        <v>13544</v>
      </c>
      <c r="T22735">
        <v>35975</v>
      </c>
      <c r="U22735">
        <v>71950</v>
      </c>
      <c r="V22735">
        <v>3</v>
      </c>
      <c r="W22735" t="s">
        <v>66</v>
      </c>
      <c r="X22735" t="s">
        <v>18</v>
      </c>
      <c r="Y22735">
        <v>35</v>
      </c>
      <c r="Z22735">
        <v>2</v>
      </c>
      <c r="AA22735">
        <v>4</v>
      </c>
      <c r="AB22735">
        <v>80</v>
      </c>
      <c r="AC22735">
        <v>4</v>
      </c>
      <c r="AD22735">
        <v>35</v>
      </c>
      <c r="AE22735">
        <v>1</v>
      </c>
      <c r="AF22735">
        <v>3</v>
      </c>
      <c r="AG22735">
        <v>5</v>
      </c>
      <c r="AH22735">
        <v>2</v>
      </c>
      <c r="AI22735">
        <v>2</v>
      </c>
      <c r="AJ22735">
        <v>1</v>
      </c>
    </row>
    <row r="22736" spans="1:36" x14ac:dyDescent="0.3">
      <c r="A22736">
        <v>58</v>
      </c>
      <c r="B22736" t="s">
        <v>18</v>
      </c>
      <c r="C22736" t="s">
        <v>19</v>
      </c>
      <c r="D22736">
        <v>1208</v>
      </c>
      <c r="E22736" t="s">
        <v>20</v>
      </c>
      <c r="F22736">
        <v>21</v>
      </c>
      <c r="G22736">
        <v>1</v>
      </c>
      <c r="H22736" t="s">
        <v>36</v>
      </c>
      <c r="I22736">
        <v>1</v>
      </c>
      <c r="J22736">
        <v>13545</v>
      </c>
      <c r="K22736">
        <v>3</v>
      </c>
      <c r="L22736" t="s">
        <v>28</v>
      </c>
      <c r="M22736">
        <v>49</v>
      </c>
      <c r="N22736">
        <v>1</v>
      </c>
      <c r="O22736">
        <v>2</v>
      </c>
      <c r="P22736" t="s">
        <v>47</v>
      </c>
      <c r="Q22736">
        <v>3</v>
      </c>
      <c r="R22736" t="s">
        <v>38</v>
      </c>
      <c r="S22736">
        <v>13545</v>
      </c>
      <c r="T22736">
        <v>35806</v>
      </c>
      <c r="U22736">
        <v>1002568</v>
      </c>
      <c r="V22736">
        <v>8</v>
      </c>
      <c r="W22736" t="s">
        <v>66</v>
      </c>
      <c r="X22736" t="s">
        <v>31</v>
      </c>
      <c r="Y22736">
        <v>39</v>
      </c>
      <c r="Z22736">
        <v>4</v>
      </c>
      <c r="AA22736">
        <v>2</v>
      </c>
      <c r="AB22736">
        <v>80</v>
      </c>
      <c r="AC22736">
        <v>3</v>
      </c>
      <c r="AD22736">
        <v>25</v>
      </c>
      <c r="AE22736">
        <v>2</v>
      </c>
      <c r="AF22736">
        <v>2</v>
      </c>
      <c r="AG22736">
        <v>4</v>
      </c>
      <c r="AH22736">
        <v>4</v>
      </c>
      <c r="AI22736">
        <v>4</v>
      </c>
      <c r="AJ22736">
        <v>2</v>
      </c>
    </row>
    <row r="22737" spans="1:36" x14ac:dyDescent="0.3">
      <c r="A22737">
        <v>38</v>
      </c>
      <c r="B22737" t="s">
        <v>31</v>
      </c>
      <c r="C22737" t="s">
        <v>25</v>
      </c>
      <c r="D22737">
        <v>243</v>
      </c>
      <c r="E22737" t="s">
        <v>35</v>
      </c>
      <c r="F22737">
        <v>30</v>
      </c>
      <c r="G22737">
        <v>2</v>
      </c>
      <c r="H22737" t="s">
        <v>33</v>
      </c>
      <c r="I22737">
        <v>1</v>
      </c>
      <c r="J22737">
        <v>13546</v>
      </c>
      <c r="K22737">
        <v>4</v>
      </c>
      <c r="L22737" t="s">
        <v>22</v>
      </c>
      <c r="M22737">
        <v>62</v>
      </c>
      <c r="N22737">
        <v>3</v>
      </c>
      <c r="O22737">
        <v>3</v>
      </c>
      <c r="P22737" t="s">
        <v>37</v>
      </c>
      <c r="Q22737">
        <v>4</v>
      </c>
      <c r="R22737" t="s">
        <v>38</v>
      </c>
      <c r="S22737">
        <v>13546</v>
      </c>
      <c r="T22737">
        <v>9740</v>
      </c>
      <c r="U22737">
        <v>48700</v>
      </c>
      <c r="V22737">
        <v>8</v>
      </c>
      <c r="W22737" t="s">
        <v>66</v>
      </c>
      <c r="X22737" t="s">
        <v>18</v>
      </c>
      <c r="Y22737">
        <v>4</v>
      </c>
      <c r="Z22737">
        <v>4</v>
      </c>
      <c r="AA22737">
        <v>1</v>
      </c>
      <c r="AB22737">
        <v>80</v>
      </c>
      <c r="AC22737">
        <v>4</v>
      </c>
      <c r="AD22737">
        <v>22</v>
      </c>
      <c r="AE22737">
        <v>6</v>
      </c>
      <c r="AF22737">
        <v>4</v>
      </c>
      <c r="AG22737">
        <v>8</v>
      </c>
      <c r="AH22737">
        <v>7</v>
      </c>
      <c r="AI22737">
        <v>6</v>
      </c>
      <c r="AJ22737">
        <v>2</v>
      </c>
    </row>
    <row r="22738" spans="1:36" x14ac:dyDescent="0.3">
      <c r="A22738">
        <v>37</v>
      </c>
      <c r="B22738" t="s">
        <v>31</v>
      </c>
      <c r="C22738" t="s">
        <v>19</v>
      </c>
      <c r="D22738">
        <v>176</v>
      </c>
      <c r="E22738" t="s">
        <v>35</v>
      </c>
      <c r="F22738">
        <v>27</v>
      </c>
      <c r="G22738">
        <v>1</v>
      </c>
      <c r="H22738" t="s">
        <v>33</v>
      </c>
      <c r="I22738">
        <v>1</v>
      </c>
      <c r="J22738">
        <v>13547</v>
      </c>
      <c r="K22738">
        <v>4</v>
      </c>
      <c r="L22738" t="s">
        <v>22</v>
      </c>
      <c r="M22738">
        <v>83</v>
      </c>
      <c r="N22738">
        <v>4</v>
      </c>
      <c r="O22738">
        <v>4</v>
      </c>
      <c r="P22738" t="s">
        <v>46</v>
      </c>
      <c r="Q22738">
        <v>3</v>
      </c>
      <c r="R22738" t="s">
        <v>38</v>
      </c>
      <c r="S22738">
        <v>13547</v>
      </c>
      <c r="T22738">
        <v>7003</v>
      </c>
      <c r="U22738">
        <v>189081</v>
      </c>
      <c r="V22738">
        <v>1</v>
      </c>
      <c r="W22738" t="s">
        <v>66</v>
      </c>
      <c r="X22738" t="s">
        <v>18</v>
      </c>
      <c r="Y22738">
        <v>29</v>
      </c>
      <c r="Z22738">
        <v>1</v>
      </c>
      <c r="AA22738">
        <v>1</v>
      </c>
      <c r="AB22738">
        <v>80</v>
      </c>
      <c r="AC22738">
        <v>2</v>
      </c>
      <c r="AD22738">
        <v>33</v>
      </c>
      <c r="AE22738">
        <v>2</v>
      </c>
      <c r="AF22738">
        <v>1</v>
      </c>
      <c r="AG22738">
        <v>4</v>
      </c>
      <c r="AH22738">
        <v>2</v>
      </c>
      <c r="AI22738">
        <v>1</v>
      </c>
      <c r="AJ22738">
        <v>1</v>
      </c>
    </row>
    <row r="22739" spans="1:36" x14ac:dyDescent="0.3">
      <c r="A22739">
        <v>19</v>
      </c>
      <c r="B22739" t="s">
        <v>18</v>
      </c>
      <c r="C22739" t="s">
        <v>19</v>
      </c>
      <c r="D22739">
        <v>720</v>
      </c>
      <c r="E22739" t="s">
        <v>26</v>
      </c>
      <c r="F22739">
        <v>32</v>
      </c>
      <c r="G22739">
        <v>4</v>
      </c>
      <c r="H22739" t="s">
        <v>36</v>
      </c>
      <c r="I22739">
        <v>1</v>
      </c>
      <c r="J22739">
        <v>13549</v>
      </c>
      <c r="K22739">
        <v>1</v>
      </c>
      <c r="L22739" t="s">
        <v>28</v>
      </c>
      <c r="M22739">
        <v>164</v>
      </c>
      <c r="N22739">
        <v>4</v>
      </c>
      <c r="O22739">
        <v>4</v>
      </c>
      <c r="P22739" t="s">
        <v>29</v>
      </c>
      <c r="Q22739">
        <v>1</v>
      </c>
      <c r="R22739" t="s">
        <v>30</v>
      </c>
      <c r="S22739">
        <v>13549</v>
      </c>
      <c r="T22739">
        <v>3093</v>
      </c>
      <c r="U22739">
        <v>86604</v>
      </c>
      <c r="V22739">
        <v>5</v>
      </c>
      <c r="W22739" t="s">
        <v>66</v>
      </c>
      <c r="X22739" t="s">
        <v>31</v>
      </c>
      <c r="Y22739">
        <v>20</v>
      </c>
      <c r="Z22739">
        <v>4</v>
      </c>
      <c r="AA22739">
        <v>2</v>
      </c>
      <c r="AB22739">
        <v>80</v>
      </c>
      <c r="AC22739">
        <v>2</v>
      </c>
      <c r="AD22739">
        <v>6</v>
      </c>
      <c r="AE22739">
        <v>1</v>
      </c>
      <c r="AF22739">
        <v>4</v>
      </c>
      <c r="AG22739">
        <v>6</v>
      </c>
      <c r="AH22739">
        <v>4</v>
      </c>
      <c r="AI22739">
        <v>4</v>
      </c>
      <c r="AJ22739">
        <v>5</v>
      </c>
    </row>
    <row r="22740" spans="1:36" x14ac:dyDescent="0.3">
      <c r="A22740">
        <v>47</v>
      </c>
      <c r="B22740" t="s">
        <v>18</v>
      </c>
      <c r="C22740" t="s">
        <v>42</v>
      </c>
      <c r="D22740">
        <v>1176</v>
      </c>
      <c r="E22740" t="s">
        <v>44</v>
      </c>
      <c r="F22740">
        <v>25</v>
      </c>
      <c r="G22740">
        <v>5</v>
      </c>
      <c r="H22740" t="s">
        <v>26</v>
      </c>
      <c r="I22740">
        <v>1</v>
      </c>
      <c r="J22740">
        <v>13550</v>
      </c>
      <c r="K22740">
        <v>1</v>
      </c>
      <c r="L22740" t="s">
        <v>28</v>
      </c>
      <c r="M22740">
        <v>160</v>
      </c>
      <c r="N22740">
        <v>1</v>
      </c>
      <c r="O22740">
        <v>2</v>
      </c>
      <c r="P22740" t="s">
        <v>46</v>
      </c>
      <c r="Q22740">
        <v>4</v>
      </c>
      <c r="R22740" t="s">
        <v>30</v>
      </c>
      <c r="S22740">
        <v>13550</v>
      </c>
      <c r="T22740">
        <v>19587</v>
      </c>
      <c r="U22740">
        <v>235044</v>
      </c>
      <c r="V22740">
        <v>4</v>
      </c>
      <c r="W22740" t="s">
        <v>66</v>
      </c>
      <c r="X22740" t="s">
        <v>18</v>
      </c>
      <c r="Y22740">
        <v>35</v>
      </c>
      <c r="Z22740">
        <v>2</v>
      </c>
      <c r="AA22740">
        <v>1</v>
      </c>
      <c r="AB22740">
        <v>80</v>
      </c>
      <c r="AC22740">
        <v>3</v>
      </c>
      <c r="AD22740">
        <v>28</v>
      </c>
      <c r="AE22740">
        <v>5</v>
      </c>
      <c r="AF22740">
        <v>4</v>
      </c>
      <c r="AG22740">
        <v>23</v>
      </c>
      <c r="AH22740">
        <v>19</v>
      </c>
      <c r="AI22740">
        <v>21</v>
      </c>
      <c r="AJ22740">
        <v>8</v>
      </c>
    </row>
    <row r="22741" spans="1:36" x14ac:dyDescent="0.3">
      <c r="A22741">
        <v>25</v>
      </c>
      <c r="B22741" t="s">
        <v>18</v>
      </c>
      <c r="C22741" t="s">
        <v>19</v>
      </c>
      <c r="D22741">
        <v>892</v>
      </c>
      <c r="E22741" t="s">
        <v>26</v>
      </c>
      <c r="F22741">
        <v>49</v>
      </c>
      <c r="G22741">
        <v>3</v>
      </c>
      <c r="H22741" t="s">
        <v>33</v>
      </c>
      <c r="I22741">
        <v>1</v>
      </c>
      <c r="J22741">
        <v>13552</v>
      </c>
      <c r="K22741">
        <v>1</v>
      </c>
      <c r="L22741" t="s">
        <v>28</v>
      </c>
      <c r="M22741">
        <v>95</v>
      </c>
      <c r="N22741">
        <v>1</v>
      </c>
      <c r="O22741">
        <v>2</v>
      </c>
      <c r="P22741" t="s">
        <v>26</v>
      </c>
      <c r="Q22741">
        <v>4</v>
      </c>
      <c r="R22741" t="s">
        <v>30</v>
      </c>
      <c r="S22741">
        <v>13552</v>
      </c>
      <c r="T22741">
        <v>26694</v>
      </c>
      <c r="U22741">
        <v>533880</v>
      </c>
      <c r="V22741">
        <v>1</v>
      </c>
      <c r="W22741" t="s">
        <v>66</v>
      </c>
      <c r="X22741" t="s">
        <v>18</v>
      </c>
      <c r="Y22741">
        <v>9</v>
      </c>
      <c r="Z22741">
        <v>4</v>
      </c>
      <c r="AA22741">
        <v>3</v>
      </c>
      <c r="AB22741">
        <v>80</v>
      </c>
      <c r="AC22741">
        <v>3</v>
      </c>
      <c r="AD22741">
        <v>23</v>
      </c>
      <c r="AE22741">
        <v>3</v>
      </c>
      <c r="AF22741">
        <v>1</v>
      </c>
      <c r="AG22741">
        <v>6</v>
      </c>
      <c r="AH22741">
        <v>6</v>
      </c>
      <c r="AI22741">
        <v>4</v>
      </c>
      <c r="AJ22741">
        <v>3</v>
      </c>
    </row>
    <row r="22742" spans="1:36" x14ac:dyDescent="0.3">
      <c r="A22742">
        <v>59</v>
      </c>
      <c r="B22742" t="s">
        <v>18</v>
      </c>
      <c r="C22742" t="s">
        <v>19</v>
      </c>
      <c r="D22742">
        <v>1414</v>
      </c>
      <c r="E22742" t="s">
        <v>20</v>
      </c>
      <c r="F22742">
        <v>47</v>
      </c>
      <c r="G22742">
        <v>3</v>
      </c>
      <c r="H22742" t="s">
        <v>27</v>
      </c>
      <c r="I22742">
        <v>1</v>
      </c>
      <c r="J22742">
        <v>13553</v>
      </c>
      <c r="K22742">
        <v>4</v>
      </c>
      <c r="L22742" t="s">
        <v>28</v>
      </c>
      <c r="M22742">
        <v>167</v>
      </c>
      <c r="N22742">
        <v>1</v>
      </c>
      <c r="O22742">
        <v>5</v>
      </c>
      <c r="P22742" t="s">
        <v>34</v>
      </c>
      <c r="Q22742">
        <v>3</v>
      </c>
      <c r="R22742" t="s">
        <v>30</v>
      </c>
      <c r="S22742">
        <v>13553</v>
      </c>
      <c r="T22742">
        <v>22450</v>
      </c>
      <c r="U22742">
        <v>314300</v>
      </c>
      <c r="V22742">
        <v>4</v>
      </c>
      <c r="W22742" t="s">
        <v>66</v>
      </c>
      <c r="X22742" t="s">
        <v>18</v>
      </c>
      <c r="Y22742">
        <v>36</v>
      </c>
      <c r="Z22742">
        <v>4</v>
      </c>
      <c r="AA22742">
        <v>2</v>
      </c>
      <c r="AB22742">
        <v>80</v>
      </c>
      <c r="AC22742">
        <v>4</v>
      </c>
      <c r="AD22742">
        <v>13</v>
      </c>
      <c r="AE22742">
        <v>3</v>
      </c>
      <c r="AF22742">
        <v>3</v>
      </c>
      <c r="AG22742">
        <v>11</v>
      </c>
      <c r="AH22742">
        <v>1</v>
      </c>
      <c r="AI22742">
        <v>2</v>
      </c>
      <c r="AJ22742">
        <v>4</v>
      </c>
    </row>
    <row r="22743" spans="1:36" x14ac:dyDescent="0.3">
      <c r="A22743">
        <v>58</v>
      </c>
      <c r="B22743" t="s">
        <v>18</v>
      </c>
      <c r="C22743" t="s">
        <v>25</v>
      </c>
      <c r="D22743">
        <v>946</v>
      </c>
      <c r="E22743" t="s">
        <v>26</v>
      </c>
      <c r="F22743">
        <v>4</v>
      </c>
      <c r="G22743">
        <v>4</v>
      </c>
      <c r="H22743" t="s">
        <v>26</v>
      </c>
      <c r="I22743">
        <v>1</v>
      </c>
      <c r="J22743">
        <v>13554</v>
      </c>
      <c r="K22743">
        <v>2</v>
      </c>
      <c r="L22743" t="s">
        <v>22</v>
      </c>
      <c r="M22743">
        <v>75</v>
      </c>
      <c r="N22743">
        <v>4</v>
      </c>
      <c r="O22743">
        <v>3</v>
      </c>
      <c r="P22743" t="s">
        <v>37</v>
      </c>
      <c r="Q22743">
        <v>4</v>
      </c>
      <c r="R22743" t="s">
        <v>30</v>
      </c>
      <c r="S22743">
        <v>13554</v>
      </c>
      <c r="T22743">
        <v>11646</v>
      </c>
      <c r="U22743">
        <v>349380</v>
      </c>
      <c r="V22743">
        <v>1</v>
      </c>
      <c r="W22743" t="s">
        <v>66</v>
      </c>
      <c r="X22743" t="s">
        <v>31</v>
      </c>
      <c r="Y22743">
        <v>20</v>
      </c>
      <c r="Z22743">
        <v>3</v>
      </c>
      <c r="AA22743">
        <v>4</v>
      </c>
      <c r="AB22743">
        <v>80</v>
      </c>
      <c r="AC22743">
        <v>3</v>
      </c>
      <c r="AD22743">
        <v>1</v>
      </c>
      <c r="AE22743">
        <v>4</v>
      </c>
      <c r="AF22743">
        <v>1</v>
      </c>
      <c r="AG22743">
        <v>1</v>
      </c>
      <c r="AH22743">
        <v>1</v>
      </c>
      <c r="AI22743">
        <v>1</v>
      </c>
      <c r="AJ22743">
        <v>1</v>
      </c>
    </row>
    <row r="22744" spans="1:36" x14ac:dyDescent="0.3">
      <c r="A22744">
        <v>41</v>
      </c>
      <c r="B22744" t="s">
        <v>18</v>
      </c>
      <c r="C22744" t="s">
        <v>42</v>
      </c>
      <c r="D22744">
        <v>695</v>
      </c>
      <c r="E22744" t="s">
        <v>20</v>
      </c>
      <c r="F22744">
        <v>21</v>
      </c>
      <c r="G22744">
        <v>2</v>
      </c>
      <c r="H22744" t="s">
        <v>33</v>
      </c>
      <c r="I22744">
        <v>1</v>
      </c>
      <c r="J22744">
        <v>13555</v>
      </c>
      <c r="K22744">
        <v>2</v>
      </c>
      <c r="L22744" t="s">
        <v>28</v>
      </c>
      <c r="M22744">
        <v>54</v>
      </c>
      <c r="N22744">
        <v>1</v>
      </c>
      <c r="O22744">
        <v>4</v>
      </c>
      <c r="P22744" t="s">
        <v>23</v>
      </c>
      <c r="Q22744">
        <v>1</v>
      </c>
      <c r="R22744" t="s">
        <v>24</v>
      </c>
      <c r="S22744">
        <v>13555</v>
      </c>
      <c r="T22744">
        <v>8041</v>
      </c>
      <c r="U22744">
        <v>112574</v>
      </c>
      <c r="V22744">
        <v>0</v>
      </c>
      <c r="W22744" t="s">
        <v>66</v>
      </c>
      <c r="X22744" t="s">
        <v>31</v>
      </c>
      <c r="Y22744">
        <v>30</v>
      </c>
      <c r="Z22744">
        <v>3</v>
      </c>
      <c r="AA22744">
        <v>2</v>
      </c>
      <c r="AB22744">
        <v>80</v>
      </c>
      <c r="AC22744">
        <v>2</v>
      </c>
      <c r="AD22744">
        <v>17</v>
      </c>
      <c r="AE22744">
        <v>5</v>
      </c>
      <c r="AF22744">
        <v>2</v>
      </c>
      <c r="AG22744">
        <v>1</v>
      </c>
      <c r="AH22744">
        <v>1</v>
      </c>
      <c r="AI22744">
        <v>1</v>
      </c>
      <c r="AJ22744">
        <v>1</v>
      </c>
    </row>
    <row r="22745" spans="1:36" x14ac:dyDescent="0.3">
      <c r="A22745">
        <v>37</v>
      </c>
      <c r="B22745" t="s">
        <v>31</v>
      </c>
      <c r="C22745" t="s">
        <v>42</v>
      </c>
      <c r="D22745">
        <v>1076</v>
      </c>
      <c r="E22745" t="s">
        <v>32</v>
      </c>
      <c r="F22745">
        <v>39</v>
      </c>
      <c r="G22745">
        <v>5</v>
      </c>
      <c r="H22745" t="s">
        <v>21</v>
      </c>
      <c r="I22745">
        <v>1</v>
      </c>
      <c r="J22745">
        <v>13556</v>
      </c>
      <c r="K22745">
        <v>3</v>
      </c>
      <c r="L22745" t="s">
        <v>22</v>
      </c>
      <c r="M22745">
        <v>67</v>
      </c>
      <c r="N22745">
        <v>1</v>
      </c>
      <c r="O22745">
        <v>2</v>
      </c>
      <c r="P22745" t="s">
        <v>41</v>
      </c>
      <c r="Q22745">
        <v>1</v>
      </c>
      <c r="R22745" t="s">
        <v>30</v>
      </c>
      <c r="S22745">
        <v>13556</v>
      </c>
      <c r="T22745">
        <v>4988</v>
      </c>
      <c r="U22745">
        <v>4988</v>
      </c>
      <c r="V22745">
        <v>3</v>
      </c>
      <c r="W22745" t="s">
        <v>66</v>
      </c>
      <c r="X22745" t="s">
        <v>31</v>
      </c>
      <c r="Y22745">
        <v>3</v>
      </c>
      <c r="Z22745">
        <v>2</v>
      </c>
      <c r="AA22745">
        <v>3</v>
      </c>
      <c r="AB22745">
        <v>80</v>
      </c>
      <c r="AC22745">
        <v>4</v>
      </c>
      <c r="AD22745">
        <v>31</v>
      </c>
      <c r="AE22745">
        <v>6</v>
      </c>
      <c r="AF22745">
        <v>2</v>
      </c>
      <c r="AG22745">
        <v>12</v>
      </c>
      <c r="AH22745">
        <v>8</v>
      </c>
      <c r="AI22745">
        <v>6</v>
      </c>
      <c r="AJ22745">
        <v>7</v>
      </c>
    </row>
    <row r="22746" spans="1:36" x14ac:dyDescent="0.3">
      <c r="A22746">
        <v>31</v>
      </c>
      <c r="B22746" t="s">
        <v>18</v>
      </c>
      <c r="C22746" t="s">
        <v>42</v>
      </c>
      <c r="D22746">
        <v>1282</v>
      </c>
      <c r="E22746" t="s">
        <v>26</v>
      </c>
      <c r="F22746">
        <v>42</v>
      </c>
      <c r="G22746">
        <v>2</v>
      </c>
      <c r="H22746" t="s">
        <v>33</v>
      </c>
      <c r="I22746">
        <v>1</v>
      </c>
      <c r="J22746">
        <v>13557</v>
      </c>
      <c r="K22746">
        <v>1</v>
      </c>
      <c r="L22746" t="s">
        <v>22</v>
      </c>
      <c r="M22746">
        <v>190</v>
      </c>
      <c r="N22746">
        <v>4</v>
      </c>
      <c r="O22746">
        <v>2</v>
      </c>
      <c r="P22746" t="s">
        <v>34</v>
      </c>
      <c r="Q22746">
        <v>2</v>
      </c>
      <c r="R22746" t="s">
        <v>30</v>
      </c>
      <c r="S22746">
        <v>13557</v>
      </c>
      <c r="T22746">
        <v>46448</v>
      </c>
      <c r="U22746">
        <v>185792</v>
      </c>
      <c r="V22746">
        <v>8</v>
      </c>
      <c r="W22746" t="s">
        <v>66</v>
      </c>
      <c r="X22746" t="s">
        <v>18</v>
      </c>
      <c r="Y22746">
        <v>31</v>
      </c>
      <c r="Z22746">
        <v>4</v>
      </c>
      <c r="AA22746">
        <v>4</v>
      </c>
      <c r="AB22746">
        <v>80</v>
      </c>
      <c r="AC22746">
        <v>4</v>
      </c>
      <c r="AD22746">
        <v>12</v>
      </c>
      <c r="AE22746">
        <v>2</v>
      </c>
      <c r="AF22746">
        <v>2</v>
      </c>
      <c r="AG22746">
        <v>4</v>
      </c>
      <c r="AH22746">
        <v>3</v>
      </c>
      <c r="AI22746">
        <v>4</v>
      </c>
      <c r="AJ22746">
        <v>2</v>
      </c>
    </row>
    <row r="22747" spans="1:36" x14ac:dyDescent="0.3">
      <c r="A22747">
        <v>59</v>
      </c>
      <c r="B22747" t="s">
        <v>31</v>
      </c>
      <c r="C22747" t="s">
        <v>25</v>
      </c>
      <c r="D22747">
        <v>329</v>
      </c>
      <c r="E22747" t="s">
        <v>44</v>
      </c>
      <c r="F22747">
        <v>12</v>
      </c>
      <c r="G22747">
        <v>4</v>
      </c>
      <c r="H22747" t="s">
        <v>43</v>
      </c>
      <c r="I22747">
        <v>1</v>
      </c>
      <c r="J22747">
        <v>13558</v>
      </c>
      <c r="K22747">
        <v>1</v>
      </c>
      <c r="L22747" t="s">
        <v>28</v>
      </c>
      <c r="M22747">
        <v>79</v>
      </c>
      <c r="N22747">
        <v>2</v>
      </c>
      <c r="O22747">
        <v>1</v>
      </c>
      <c r="P22747" t="s">
        <v>29</v>
      </c>
      <c r="Q22747">
        <v>2</v>
      </c>
      <c r="R22747" t="s">
        <v>38</v>
      </c>
      <c r="S22747">
        <v>13558</v>
      </c>
      <c r="T22747">
        <v>4981</v>
      </c>
      <c r="U22747">
        <v>29886</v>
      </c>
      <c r="V22747">
        <v>7</v>
      </c>
      <c r="W22747" t="s">
        <v>66</v>
      </c>
      <c r="X22747" t="s">
        <v>18</v>
      </c>
      <c r="Y22747">
        <v>40</v>
      </c>
      <c r="Z22747">
        <v>4</v>
      </c>
      <c r="AA22747">
        <v>2</v>
      </c>
      <c r="AB22747">
        <v>80</v>
      </c>
      <c r="AC22747">
        <v>4</v>
      </c>
      <c r="AD22747">
        <v>27</v>
      </c>
      <c r="AE22747">
        <v>2</v>
      </c>
      <c r="AF22747">
        <v>1</v>
      </c>
      <c r="AG22747">
        <v>7</v>
      </c>
      <c r="AH22747">
        <v>7</v>
      </c>
      <c r="AI22747">
        <v>6</v>
      </c>
      <c r="AJ22747">
        <v>6</v>
      </c>
    </row>
    <row r="22748" spans="1:36" x14ac:dyDescent="0.3">
      <c r="A22748">
        <v>23</v>
      </c>
      <c r="B22748" t="s">
        <v>18</v>
      </c>
      <c r="C22748" t="s">
        <v>25</v>
      </c>
      <c r="D22748">
        <v>1271</v>
      </c>
      <c r="E22748" t="s">
        <v>35</v>
      </c>
      <c r="F22748">
        <v>9</v>
      </c>
      <c r="G22748">
        <v>3</v>
      </c>
      <c r="H22748" t="s">
        <v>43</v>
      </c>
      <c r="I22748">
        <v>1</v>
      </c>
      <c r="J22748">
        <v>13559</v>
      </c>
      <c r="K22748">
        <v>1</v>
      </c>
      <c r="L22748" t="s">
        <v>22</v>
      </c>
      <c r="M22748">
        <v>161</v>
      </c>
      <c r="N22748">
        <v>4</v>
      </c>
      <c r="O22748">
        <v>2</v>
      </c>
      <c r="P22748" t="s">
        <v>26</v>
      </c>
      <c r="Q22748">
        <v>4</v>
      </c>
      <c r="R22748" t="s">
        <v>38</v>
      </c>
      <c r="S22748">
        <v>13559</v>
      </c>
      <c r="T22748">
        <v>17695</v>
      </c>
      <c r="U22748">
        <v>530850</v>
      </c>
      <c r="V22748">
        <v>7</v>
      </c>
      <c r="W22748" t="s">
        <v>66</v>
      </c>
      <c r="X22748" t="s">
        <v>18</v>
      </c>
      <c r="Y22748">
        <v>11</v>
      </c>
      <c r="Z22748">
        <v>2</v>
      </c>
      <c r="AA22748">
        <v>2</v>
      </c>
      <c r="AB22748">
        <v>80</v>
      </c>
      <c r="AC22748">
        <v>3</v>
      </c>
      <c r="AD22748">
        <v>10</v>
      </c>
      <c r="AE22748">
        <v>1</v>
      </c>
      <c r="AF22748">
        <v>3</v>
      </c>
      <c r="AG22748">
        <v>3</v>
      </c>
      <c r="AH22748">
        <v>2</v>
      </c>
      <c r="AI22748">
        <v>3</v>
      </c>
      <c r="AJ22748">
        <v>2</v>
      </c>
    </row>
    <row r="22749" spans="1:36" x14ac:dyDescent="0.3">
      <c r="A22749">
        <v>31</v>
      </c>
      <c r="B22749" t="s">
        <v>18</v>
      </c>
      <c r="C22749" t="s">
        <v>25</v>
      </c>
      <c r="D22749">
        <v>373</v>
      </c>
      <c r="E22749" t="s">
        <v>44</v>
      </c>
      <c r="F22749">
        <v>5</v>
      </c>
      <c r="G22749">
        <v>2</v>
      </c>
      <c r="H22749" t="s">
        <v>33</v>
      </c>
      <c r="I22749">
        <v>1</v>
      </c>
      <c r="J22749">
        <v>13560</v>
      </c>
      <c r="K22749">
        <v>2</v>
      </c>
      <c r="L22749" t="s">
        <v>22</v>
      </c>
      <c r="M22749">
        <v>164</v>
      </c>
      <c r="N22749">
        <v>2</v>
      </c>
      <c r="O22749">
        <v>2</v>
      </c>
      <c r="P22749" t="s">
        <v>47</v>
      </c>
      <c r="Q22749">
        <v>2</v>
      </c>
      <c r="R22749" t="s">
        <v>38</v>
      </c>
      <c r="S22749">
        <v>13560</v>
      </c>
      <c r="T22749">
        <v>43888</v>
      </c>
      <c r="U22749">
        <v>131664</v>
      </c>
      <c r="V22749">
        <v>7</v>
      </c>
      <c r="W22749" t="s">
        <v>66</v>
      </c>
      <c r="X22749" t="s">
        <v>18</v>
      </c>
      <c r="Y22749">
        <v>31</v>
      </c>
      <c r="Z22749">
        <v>1</v>
      </c>
      <c r="AA22749">
        <v>3</v>
      </c>
      <c r="AB22749">
        <v>80</v>
      </c>
      <c r="AC22749">
        <v>2</v>
      </c>
      <c r="AD22749">
        <v>17</v>
      </c>
      <c r="AE22749">
        <v>3</v>
      </c>
      <c r="AF22749">
        <v>1</v>
      </c>
      <c r="AG22749">
        <v>9</v>
      </c>
      <c r="AH22749">
        <v>8</v>
      </c>
      <c r="AI22749">
        <v>6</v>
      </c>
      <c r="AJ22749">
        <v>8</v>
      </c>
    </row>
    <row r="22750" spans="1:36" x14ac:dyDescent="0.3">
      <c r="A22750">
        <v>37</v>
      </c>
      <c r="B22750" t="s">
        <v>31</v>
      </c>
      <c r="C22750" t="s">
        <v>19</v>
      </c>
      <c r="D22750">
        <v>285</v>
      </c>
      <c r="E22750" t="s">
        <v>35</v>
      </c>
      <c r="F22750">
        <v>21</v>
      </c>
      <c r="G22750">
        <v>4</v>
      </c>
      <c r="H22750" t="s">
        <v>26</v>
      </c>
      <c r="I22750">
        <v>1</v>
      </c>
      <c r="J22750">
        <v>13561</v>
      </c>
      <c r="K22750">
        <v>1</v>
      </c>
      <c r="L22750" t="s">
        <v>28</v>
      </c>
      <c r="M22750">
        <v>181</v>
      </c>
      <c r="N22750">
        <v>1</v>
      </c>
      <c r="O22750">
        <v>2</v>
      </c>
      <c r="P22750" t="s">
        <v>40</v>
      </c>
      <c r="Q22750">
        <v>4</v>
      </c>
      <c r="R22750" t="s">
        <v>24</v>
      </c>
      <c r="S22750">
        <v>13561</v>
      </c>
      <c r="T22750">
        <v>35132</v>
      </c>
      <c r="U22750">
        <v>1053960</v>
      </c>
      <c r="V22750">
        <v>5</v>
      </c>
      <c r="W22750" t="s">
        <v>66</v>
      </c>
      <c r="X22750" t="s">
        <v>18</v>
      </c>
      <c r="Y22750">
        <v>7</v>
      </c>
      <c r="Z22750">
        <v>1</v>
      </c>
      <c r="AA22750">
        <v>2</v>
      </c>
      <c r="AB22750">
        <v>80</v>
      </c>
      <c r="AC22750">
        <v>2</v>
      </c>
      <c r="AD22750">
        <v>16</v>
      </c>
      <c r="AE22750">
        <v>3</v>
      </c>
      <c r="AF22750">
        <v>1</v>
      </c>
      <c r="AG22750">
        <v>4</v>
      </c>
      <c r="AH22750">
        <v>2</v>
      </c>
      <c r="AI22750">
        <v>1</v>
      </c>
      <c r="AJ22750">
        <v>4</v>
      </c>
    </row>
    <row r="22751" spans="1:36" x14ac:dyDescent="0.3">
      <c r="A22751">
        <v>59</v>
      </c>
      <c r="B22751" t="s">
        <v>18</v>
      </c>
      <c r="C22751" t="s">
        <v>42</v>
      </c>
      <c r="D22751">
        <v>320</v>
      </c>
      <c r="E22751" t="s">
        <v>39</v>
      </c>
      <c r="F22751">
        <v>10</v>
      </c>
      <c r="G22751">
        <v>5</v>
      </c>
      <c r="H22751" t="s">
        <v>27</v>
      </c>
      <c r="I22751">
        <v>1</v>
      </c>
      <c r="J22751">
        <v>13562</v>
      </c>
      <c r="K22751">
        <v>4</v>
      </c>
      <c r="L22751" t="s">
        <v>22</v>
      </c>
      <c r="M22751">
        <v>125</v>
      </c>
      <c r="N22751">
        <v>2</v>
      </c>
      <c r="O22751">
        <v>5</v>
      </c>
      <c r="P22751" t="s">
        <v>29</v>
      </c>
      <c r="Q22751">
        <v>3</v>
      </c>
      <c r="R22751" t="s">
        <v>38</v>
      </c>
      <c r="S22751">
        <v>13562</v>
      </c>
      <c r="T22751">
        <v>22418</v>
      </c>
      <c r="U22751">
        <v>67254</v>
      </c>
      <c r="V22751">
        <v>0</v>
      </c>
      <c r="W22751" t="s">
        <v>66</v>
      </c>
      <c r="X22751" t="s">
        <v>31</v>
      </c>
      <c r="Y22751">
        <v>32</v>
      </c>
      <c r="Z22751">
        <v>3</v>
      </c>
      <c r="AA22751">
        <v>3</v>
      </c>
      <c r="AB22751">
        <v>80</v>
      </c>
      <c r="AC22751">
        <v>3</v>
      </c>
      <c r="AD22751">
        <v>3</v>
      </c>
      <c r="AE22751">
        <v>6</v>
      </c>
      <c r="AF22751">
        <v>2</v>
      </c>
      <c r="AG22751">
        <v>3</v>
      </c>
      <c r="AH22751">
        <v>3</v>
      </c>
      <c r="AI22751">
        <v>3</v>
      </c>
      <c r="AJ22751">
        <v>3</v>
      </c>
    </row>
    <row r="22752" spans="1:36" x14ac:dyDescent="0.3">
      <c r="A22752">
        <v>33</v>
      </c>
      <c r="B22752" t="s">
        <v>31</v>
      </c>
      <c r="C22752" t="s">
        <v>19</v>
      </c>
      <c r="D22752">
        <v>876</v>
      </c>
      <c r="E22752" t="s">
        <v>32</v>
      </c>
      <c r="F22752">
        <v>13</v>
      </c>
      <c r="G22752">
        <v>5</v>
      </c>
      <c r="H22752" t="s">
        <v>36</v>
      </c>
      <c r="I22752">
        <v>1</v>
      </c>
      <c r="J22752">
        <v>13564</v>
      </c>
      <c r="K22752">
        <v>2</v>
      </c>
      <c r="L22752" t="s">
        <v>28</v>
      </c>
      <c r="M22752">
        <v>94</v>
      </c>
      <c r="N22752">
        <v>3</v>
      </c>
      <c r="O22752">
        <v>2</v>
      </c>
      <c r="P22752" t="s">
        <v>47</v>
      </c>
      <c r="Q22752">
        <v>3</v>
      </c>
      <c r="R22752" t="s">
        <v>24</v>
      </c>
      <c r="S22752">
        <v>13564</v>
      </c>
      <c r="T22752">
        <v>29526</v>
      </c>
      <c r="U22752">
        <v>531468</v>
      </c>
      <c r="V22752">
        <v>2</v>
      </c>
      <c r="W22752" t="s">
        <v>66</v>
      </c>
      <c r="X22752" t="s">
        <v>18</v>
      </c>
      <c r="Y22752">
        <v>9</v>
      </c>
      <c r="Z22752">
        <v>1</v>
      </c>
      <c r="AA22752">
        <v>3</v>
      </c>
      <c r="AB22752">
        <v>80</v>
      </c>
      <c r="AC22752">
        <v>2</v>
      </c>
      <c r="AD22752">
        <v>37</v>
      </c>
      <c r="AE22752">
        <v>5</v>
      </c>
      <c r="AF22752">
        <v>2</v>
      </c>
      <c r="AG22752">
        <v>15</v>
      </c>
      <c r="AH22752">
        <v>7</v>
      </c>
      <c r="AI22752">
        <v>11</v>
      </c>
      <c r="AJ22752">
        <v>2</v>
      </c>
    </row>
    <row r="22753" spans="1:36" x14ac:dyDescent="0.3">
      <c r="A22753">
        <v>36</v>
      </c>
      <c r="B22753" t="s">
        <v>18</v>
      </c>
      <c r="C22753" t="s">
        <v>42</v>
      </c>
      <c r="D22753">
        <v>1027</v>
      </c>
      <c r="E22753" t="s">
        <v>35</v>
      </c>
      <c r="F22753">
        <v>41</v>
      </c>
      <c r="G22753">
        <v>2</v>
      </c>
      <c r="H22753" t="s">
        <v>27</v>
      </c>
      <c r="I22753">
        <v>1</v>
      </c>
      <c r="J22753">
        <v>13565</v>
      </c>
      <c r="K22753">
        <v>2</v>
      </c>
      <c r="L22753" t="s">
        <v>22</v>
      </c>
      <c r="M22753">
        <v>193</v>
      </c>
      <c r="N22753">
        <v>1</v>
      </c>
      <c r="O22753">
        <v>2</v>
      </c>
      <c r="P22753" t="s">
        <v>41</v>
      </c>
      <c r="Q22753">
        <v>1</v>
      </c>
      <c r="R22753" t="s">
        <v>38</v>
      </c>
      <c r="S22753">
        <v>13565</v>
      </c>
      <c r="T22753">
        <v>45858</v>
      </c>
      <c r="U22753">
        <v>412722</v>
      </c>
      <c r="V22753">
        <v>6</v>
      </c>
      <c r="W22753" t="s">
        <v>66</v>
      </c>
      <c r="X22753" t="s">
        <v>31</v>
      </c>
      <c r="Y22753">
        <v>48</v>
      </c>
      <c r="Z22753">
        <v>4</v>
      </c>
      <c r="AA22753">
        <v>1</v>
      </c>
      <c r="AB22753">
        <v>80</v>
      </c>
      <c r="AC22753">
        <v>4</v>
      </c>
      <c r="AD22753">
        <v>27</v>
      </c>
      <c r="AE22753">
        <v>3</v>
      </c>
      <c r="AF22753">
        <v>1</v>
      </c>
      <c r="AG22753">
        <v>24</v>
      </c>
      <c r="AH22753">
        <v>7</v>
      </c>
      <c r="AI22753">
        <v>17</v>
      </c>
      <c r="AJ22753">
        <v>7</v>
      </c>
    </row>
    <row r="22754" spans="1:36" x14ac:dyDescent="0.3">
      <c r="A22754">
        <v>36</v>
      </c>
      <c r="B22754" t="s">
        <v>31</v>
      </c>
      <c r="C22754" t="s">
        <v>25</v>
      </c>
      <c r="D22754">
        <v>973</v>
      </c>
      <c r="E22754" t="s">
        <v>26</v>
      </c>
      <c r="F22754">
        <v>10</v>
      </c>
      <c r="G22754">
        <v>2</v>
      </c>
      <c r="H22754" t="s">
        <v>36</v>
      </c>
      <c r="I22754">
        <v>1</v>
      </c>
      <c r="J22754">
        <v>13566</v>
      </c>
      <c r="K22754">
        <v>4</v>
      </c>
      <c r="L22754" t="s">
        <v>28</v>
      </c>
      <c r="M22754">
        <v>38</v>
      </c>
      <c r="N22754">
        <v>3</v>
      </c>
      <c r="O22754">
        <v>5</v>
      </c>
      <c r="P22754" t="s">
        <v>34</v>
      </c>
      <c r="Q22754">
        <v>1</v>
      </c>
      <c r="R22754" t="s">
        <v>24</v>
      </c>
      <c r="S22754">
        <v>13566</v>
      </c>
      <c r="T22754">
        <v>27258</v>
      </c>
      <c r="U22754">
        <v>272580</v>
      </c>
      <c r="V22754">
        <v>4</v>
      </c>
      <c r="W22754" t="s">
        <v>66</v>
      </c>
      <c r="X22754" t="s">
        <v>18</v>
      </c>
      <c r="Y22754">
        <v>10</v>
      </c>
      <c r="Z22754">
        <v>1</v>
      </c>
      <c r="AA22754">
        <v>2</v>
      </c>
      <c r="AB22754">
        <v>80</v>
      </c>
      <c r="AC22754">
        <v>2</v>
      </c>
      <c r="AD22754">
        <v>12</v>
      </c>
      <c r="AE22754">
        <v>5</v>
      </c>
      <c r="AF22754">
        <v>4</v>
      </c>
      <c r="AG22754">
        <v>1</v>
      </c>
      <c r="AH22754">
        <v>1</v>
      </c>
      <c r="AI22754">
        <v>1</v>
      </c>
      <c r="AJ22754">
        <v>1</v>
      </c>
    </row>
    <row r="22755" spans="1:36" x14ac:dyDescent="0.3">
      <c r="A22755">
        <v>60</v>
      </c>
      <c r="B22755" t="s">
        <v>18</v>
      </c>
      <c r="C22755" t="s">
        <v>19</v>
      </c>
      <c r="D22755">
        <v>1187</v>
      </c>
      <c r="E22755" t="s">
        <v>26</v>
      </c>
      <c r="F22755">
        <v>8</v>
      </c>
      <c r="G22755">
        <v>3</v>
      </c>
      <c r="H22755" t="s">
        <v>26</v>
      </c>
      <c r="I22755">
        <v>1</v>
      </c>
      <c r="J22755">
        <v>13568</v>
      </c>
      <c r="K22755">
        <v>1</v>
      </c>
      <c r="L22755" t="s">
        <v>22</v>
      </c>
      <c r="M22755">
        <v>127</v>
      </c>
      <c r="N22755">
        <v>2</v>
      </c>
      <c r="O22755">
        <v>1</v>
      </c>
      <c r="P22755" t="s">
        <v>45</v>
      </c>
      <c r="Q22755">
        <v>4</v>
      </c>
      <c r="R22755" t="s">
        <v>30</v>
      </c>
      <c r="S22755">
        <v>13568</v>
      </c>
      <c r="T22755">
        <v>42807</v>
      </c>
      <c r="U22755">
        <v>770526</v>
      </c>
      <c r="V22755">
        <v>5</v>
      </c>
      <c r="W22755" t="s">
        <v>66</v>
      </c>
      <c r="X22755" t="s">
        <v>18</v>
      </c>
      <c r="Y22755">
        <v>26</v>
      </c>
      <c r="Z22755">
        <v>1</v>
      </c>
      <c r="AA22755">
        <v>3</v>
      </c>
      <c r="AB22755">
        <v>80</v>
      </c>
      <c r="AC22755">
        <v>2</v>
      </c>
      <c r="AD22755">
        <v>8</v>
      </c>
      <c r="AE22755">
        <v>1</v>
      </c>
      <c r="AF22755">
        <v>3</v>
      </c>
      <c r="AG22755">
        <v>3</v>
      </c>
      <c r="AH22755">
        <v>1</v>
      </c>
      <c r="AI22755">
        <v>3</v>
      </c>
      <c r="AJ22755">
        <v>1</v>
      </c>
    </row>
    <row r="22756" spans="1:36" x14ac:dyDescent="0.3">
      <c r="A22756">
        <v>58</v>
      </c>
      <c r="B22756" t="s">
        <v>18</v>
      </c>
      <c r="C22756" t="s">
        <v>19</v>
      </c>
      <c r="D22756">
        <v>1379</v>
      </c>
      <c r="E22756" t="s">
        <v>20</v>
      </c>
      <c r="F22756">
        <v>36</v>
      </c>
      <c r="G22756">
        <v>4</v>
      </c>
      <c r="H22756" t="s">
        <v>26</v>
      </c>
      <c r="I22756">
        <v>1</v>
      </c>
      <c r="J22756">
        <v>13569</v>
      </c>
      <c r="K22756">
        <v>1</v>
      </c>
      <c r="L22756" t="s">
        <v>22</v>
      </c>
      <c r="M22756">
        <v>199</v>
      </c>
      <c r="N22756">
        <v>2</v>
      </c>
      <c r="O22756">
        <v>5</v>
      </c>
      <c r="P22756" t="s">
        <v>45</v>
      </c>
      <c r="Q22756">
        <v>1</v>
      </c>
      <c r="R22756" t="s">
        <v>38</v>
      </c>
      <c r="S22756">
        <v>13569</v>
      </c>
      <c r="T22756">
        <v>35644</v>
      </c>
      <c r="U22756">
        <v>285152</v>
      </c>
      <c r="V22756">
        <v>3</v>
      </c>
      <c r="W22756" t="s">
        <v>66</v>
      </c>
      <c r="X22756" t="s">
        <v>18</v>
      </c>
      <c r="Y22756">
        <v>9</v>
      </c>
      <c r="Z22756">
        <v>4</v>
      </c>
      <c r="AA22756">
        <v>1</v>
      </c>
      <c r="AB22756">
        <v>80</v>
      </c>
      <c r="AC22756">
        <v>4</v>
      </c>
      <c r="AD22756">
        <v>8</v>
      </c>
      <c r="AE22756">
        <v>5</v>
      </c>
      <c r="AF22756">
        <v>1</v>
      </c>
      <c r="AG22756">
        <v>3</v>
      </c>
      <c r="AH22756">
        <v>2</v>
      </c>
      <c r="AI22756">
        <v>1</v>
      </c>
      <c r="AJ22756">
        <v>3</v>
      </c>
    </row>
    <row r="22757" spans="1:36" x14ac:dyDescent="0.3">
      <c r="A22757">
        <v>21</v>
      </c>
      <c r="B22757" t="s">
        <v>18</v>
      </c>
      <c r="C22757" t="s">
        <v>42</v>
      </c>
      <c r="D22757">
        <v>594</v>
      </c>
      <c r="E22757" t="s">
        <v>20</v>
      </c>
      <c r="F22757">
        <v>12</v>
      </c>
      <c r="G22757">
        <v>3</v>
      </c>
      <c r="H22757" t="s">
        <v>27</v>
      </c>
      <c r="I22757">
        <v>1</v>
      </c>
      <c r="J22757">
        <v>13570</v>
      </c>
      <c r="K22757">
        <v>1</v>
      </c>
      <c r="L22757" t="s">
        <v>28</v>
      </c>
      <c r="M22757">
        <v>93</v>
      </c>
      <c r="N22757">
        <v>3</v>
      </c>
      <c r="O22757">
        <v>1</v>
      </c>
      <c r="P22757" t="s">
        <v>29</v>
      </c>
      <c r="Q22757">
        <v>3</v>
      </c>
      <c r="R22757" t="s">
        <v>38</v>
      </c>
      <c r="S22757">
        <v>13570</v>
      </c>
      <c r="T22757">
        <v>22500</v>
      </c>
      <c r="U22757">
        <v>135000</v>
      </c>
      <c r="V22757">
        <v>0</v>
      </c>
      <c r="W22757" t="s">
        <v>66</v>
      </c>
      <c r="X22757" t="s">
        <v>31</v>
      </c>
      <c r="Y22757">
        <v>6</v>
      </c>
      <c r="Z22757">
        <v>2</v>
      </c>
      <c r="AA22757">
        <v>4</v>
      </c>
      <c r="AB22757">
        <v>80</v>
      </c>
      <c r="AC22757">
        <v>2</v>
      </c>
      <c r="AD22757">
        <v>21</v>
      </c>
      <c r="AE22757">
        <v>5</v>
      </c>
      <c r="AF22757">
        <v>3</v>
      </c>
      <c r="AG22757">
        <v>21</v>
      </c>
      <c r="AH22757">
        <v>21</v>
      </c>
      <c r="AI22757">
        <v>10</v>
      </c>
      <c r="AJ22757">
        <v>19</v>
      </c>
    </row>
    <row r="22758" spans="1:36" x14ac:dyDescent="0.3">
      <c r="A22758">
        <v>23</v>
      </c>
      <c r="B22758" t="s">
        <v>31</v>
      </c>
      <c r="C22758" t="s">
        <v>19</v>
      </c>
      <c r="D22758">
        <v>1204</v>
      </c>
      <c r="E22758" t="s">
        <v>26</v>
      </c>
      <c r="F22758">
        <v>32</v>
      </c>
      <c r="G22758">
        <v>2</v>
      </c>
      <c r="H22758" t="s">
        <v>27</v>
      </c>
      <c r="I22758">
        <v>1</v>
      </c>
      <c r="J22758">
        <v>13571</v>
      </c>
      <c r="K22758">
        <v>2</v>
      </c>
      <c r="L22758" t="s">
        <v>28</v>
      </c>
      <c r="M22758">
        <v>113</v>
      </c>
      <c r="N22758">
        <v>4</v>
      </c>
      <c r="O22758">
        <v>4</v>
      </c>
      <c r="P22758" t="s">
        <v>45</v>
      </c>
      <c r="Q22758">
        <v>3</v>
      </c>
      <c r="R22758" t="s">
        <v>24</v>
      </c>
      <c r="S22758">
        <v>13571</v>
      </c>
      <c r="T22758">
        <v>16265</v>
      </c>
      <c r="U22758">
        <v>439155</v>
      </c>
      <c r="V22758">
        <v>0</v>
      </c>
      <c r="W22758" t="s">
        <v>66</v>
      </c>
      <c r="X22758" t="s">
        <v>18</v>
      </c>
      <c r="Y22758">
        <v>3</v>
      </c>
      <c r="Z22758">
        <v>2</v>
      </c>
      <c r="AA22758">
        <v>4</v>
      </c>
      <c r="AB22758">
        <v>80</v>
      </c>
      <c r="AC22758">
        <v>4</v>
      </c>
      <c r="AD22758">
        <v>11</v>
      </c>
      <c r="AE22758">
        <v>5</v>
      </c>
      <c r="AF22758">
        <v>2</v>
      </c>
      <c r="AG22758">
        <v>8</v>
      </c>
      <c r="AH22758">
        <v>8</v>
      </c>
      <c r="AI22758">
        <v>3</v>
      </c>
      <c r="AJ22758">
        <v>8</v>
      </c>
    </row>
    <row r="22759" spans="1:36" x14ac:dyDescent="0.3">
      <c r="A22759">
        <v>43</v>
      </c>
      <c r="B22759" t="s">
        <v>31</v>
      </c>
      <c r="C22759" t="s">
        <v>42</v>
      </c>
      <c r="D22759">
        <v>686</v>
      </c>
      <c r="E22759" t="s">
        <v>32</v>
      </c>
      <c r="F22759">
        <v>35</v>
      </c>
      <c r="G22759">
        <v>2</v>
      </c>
      <c r="H22759" t="s">
        <v>36</v>
      </c>
      <c r="I22759">
        <v>1</v>
      </c>
      <c r="J22759">
        <v>13572</v>
      </c>
      <c r="K22759">
        <v>4</v>
      </c>
      <c r="L22759" t="s">
        <v>28</v>
      </c>
      <c r="M22759">
        <v>147</v>
      </c>
      <c r="N22759">
        <v>2</v>
      </c>
      <c r="O22759">
        <v>5</v>
      </c>
      <c r="P22759" t="s">
        <v>23</v>
      </c>
      <c r="Q22759">
        <v>4</v>
      </c>
      <c r="R22759" t="s">
        <v>38</v>
      </c>
      <c r="S22759">
        <v>13572</v>
      </c>
      <c r="T22759">
        <v>14878</v>
      </c>
      <c r="U22759">
        <v>89268</v>
      </c>
      <c r="V22759">
        <v>7</v>
      </c>
      <c r="W22759" t="s">
        <v>66</v>
      </c>
      <c r="X22759" t="s">
        <v>18</v>
      </c>
      <c r="Y22759">
        <v>43</v>
      </c>
      <c r="Z22759">
        <v>1</v>
      </c>
      <c r="AA22759">
        <v>2</v>
      </c>
      <c r="AB22759">
        <v>80</v>
      </c>
      <c r="AC22759">
        <v>4</v>
      </c>
      <c r="AD22759">
        <v>4</v>
      </c>
      <c r="AE22759">
        <v>5</v>
      </c>
      <c r="AF22759">
        <v>2</v>
      </c>
      <c r="AG22759">
        <v>3</v>
      </c>
      <c r="AH22759">
        <v>1</v>
      </c>
      <c r="AI22759">
        <v>3</v>
      </c>
      <c r="AJ22759">
        <v>1</v>
      </c>
    </row>
    <row r="22760" spans="1:36" x14ac:dyDescent="0.3">
      <c r="A22760">
        <v>46</v>
      </c>
      <c r="B22760" t="s">
        <v>18</v>
      </c>
      <c r="C22760" t="s">
        <v>42</v>
      </c>
      <c r="D22760">
        <v>1464</v>
      </c>
      <c r="E22760" t="s">
        <v>44</v>
      </c>
      <c r="F22760">
        <v>14</v>
      </c>
      <c r="G22760">
        <v>4</v>
      </c>
      <c r="H22760" t="s">
        <v>27</v>
      </c>
      <c r="I22760">
        <v>1</v>
      </c>
      <c r="J22760">
        <v>13573</v>
      </c>
      <c r="K22760">
        <v>2</v>
      </c>
      <c r="L22760" t="s">
        <v>28</v>
      </c>
      <c r="M22760">
        <v>122</v>
      </c>
      <c r="N22760">
        <v>4</v>
      </c>
      <c r="O22760">
        <v>1</v>
      </c>
      <c r="P22760" t="s">
        <v>23</v>
      </c>
      <c r="Q22760">
        <v>4</v>
      </c>
      <c r="R22760" t="s">
        <v>30</v>
      </c>
      <c r="S22760">
        <v>13573</v>
      </c>
      <c r="T22760">
        <v>26006</v>
      </c>
      <c r="U22760">
        <v>260060</v>
      </c>
      <c r="V22760">
        <v>3</v>
      </c>
      <c r="W22760" t="s">
        <v>66</v>
      </c>
      <c r="X22760" t="s">
        <v>18</v>
      </c>
      <c r="Y22760">
        <v>20</v>
      </c>
      <c r="Z22760">
        <v>2</v>
      </c>
      <c r="AA22760">
        <v>2</v>
      </c>
      <c r="AB22760">
        <v>80</v>
      </c>
      <c r="AC22760">
        <v>3</v>
      </c>
      <c r="AD22760">
        <v>5</v>
      </c>
      <c r="AE22760">
        <v>5</v>
      </c>
      <c r="AF22760">
        <v>1</v>
      </c>
      <c r="AG22760">
        <v>2</v>
      </c>
      <c r="AH22760">
        <v>2</v>
      </c>
      <c r="AI22760">
        <v>1</v>
      </c>
      <c r="AJ22760">
        <v>1</v>
      </c>
    </row>
    <row r="22761" spans="1:36" x14ac:dyDescent="0.3">
      <c r="A22761">
        <v>19</v>
      </c>
      <c r="B22761" t="s">
        <v>31</v>
      </c>
      <c r="C22761" t="s">
        <v>19</v>
      </c>
      <c r="D22761">
        <v>882</v>
      </c>
      <c r="E22761" t="s">
        <v>32</v>
      </c>
      <c r="F22761">
        <v>5</v>
      </c>
      <c r="G22761">
        <v>1</v>
      </c>
      <c r="H22761" t="s">
        <v>27</v>
      </c>
      <c r="I22761">
        <v>1</v>
      </c>
      <c r="J22761">
        <v>13574</v>
      </c>
      <c r="K22761">
        <v>4</v>
      </c>
      <c r="L22761" t="s">
        <v>22</v>
      </c>
      <c r="M22761">
        <v>87</v>
      </c>
      <c r="N22761">
        <v>3</v>
      </c>
      <c r="O22761">
        <v>2</v>
      </c>
      <c r="P22761" t="s">
        <v>40</v>
      </c>
      <c r="Q22761">
        <v>4</v>
      </c>
      <c r="R22761" t="s">
        <v>24</v>
      </c>
      <c r="S22761">
        <v>13574</v>
      </c>
      <c r="T22761">
        <v>12562</v>
      </c>
      <c r="U22761">
        <v>301488</v>
      </c>
      <c r="V22761">
        <v>8</v>
      </c>
      <c r="W22761" t="s">
        <v>66</v>
      </c>
      <c r="X22761" t="s">
        <v>31</v>
      </c>
      <c r="Y22761">
        <v>14</v>
      </c>
      <c r="Z22761">
        <v>4</v>
      </c>
      <c r="AA22761">
        <v>3</v>
      </c>
      <c r="AB22761">
        <v>80</v>
      </c>
      <c r="AC22761">
        <v>2</v>
      </c>
      <c r="AD22761">
        <v>28</v>
      </c>
      <c r="AE22761">
        <v>3</v>
      </c>
      <c r="AF22761">
        <v>1</v>
      </c>
      <c r="AG22761">
        <v>17</v>
      </c>
      <c r="AH22761">
        <v>12</v>
      </c>
      <c r="AI22761">
        <v>6</v>
      </c>
      <c r="AJ22761">
        <v>12</v>
      </c>
    </row>
    <row r="22762" spans="1:36" x14ac:dyDescent="0.3">
      <c r="A22762">
        <v>53</v>
      </c>
      <c r="B22762" t="s">
        <v>18</v>
      </c>
      <c r="C22762" t="s">
        <v>25</v>
      </c>
      <c r="D22762">
        <v>1352</v>
      </c>
      <c r="E22762" t="s">
        <v>20</v>
      </c>
      <c r="F22762">
        <v>24</v>
      </c>
      <c r="G22762">
        <v>5</v>
      </c>
      <c r="H22762" t="s">
        <v>26</v>
      </c>
      <c r="I22762">
        <v>1</v>
      </c>
      <c r="J22762">
        <v>13576</v>
      </c>
      <c r="K22762">
        <v>3</v>
      </c>
      <c r="L22762" t="s">
        <v>28</v>
      </c>
      <c r="M22762">
        <v>127</v>
      </c>
      <c r="N22762">
        <v>2</v>
      </c>
      <c r="O22762">
        <v>3</v>
      </c>
      <c r="P22762" t="s">
        <v>37</v>
      </c>
      <c r="Q22762">
        <v>1</v>
      </c>
      <c r="R22762" t="s">
        <v>30</v>
      </c>
      <c r="S22762">
        <v>13576</v>
      </c>
      <c r="T22762">
        <v>45104</v>
      </c>
      <c r="U22762">
        <v>451040</v>
      </c>
      <c r="V22762">
        <v>1</v>
      </c>
      <c r="W22762" t="s">
        <v>66</v>
      </c>
      <c r="X22762" t="s">
        <v>18</v>
      </c>
      <c r="Y22762">
        <v>47</v>
      </c>
      <c r="Z22762">
        <v>2</v>
      </c>
      <c r="AA22762">
        <v>1</v>
      </c>
      <c r="AB22762">
        <v>80</v>
      </c>
      <c r="AC22762">
        <v>4</v>
      </c>
      <c r="AD22762">
        <v>19</v>
      </c>
      <c r="AE22762">
        <v>2</v>
      </c>
      <c r="AF22762">
        <v>1</v>
      </c>
      <c r="AG22762">
        <v>13</v>
      </c>
      <c r="AH22762">
        <v>10</v>
      </c>
      <c r="AI22762">
        <v>6</v>
      </c>
      <c r="AJ22762">
        <v>4</v>
      </c>
    </row>
    <row r="22763" spans="1:36" x14ac:dyDescent="0.3">
      <c r="A22763">
        <v>53</v>
      </c>
      <c r="B22763" t="s">
        <v>31</v>
      </c>
      <c r="C22763" t="s">
        <v>25</v>
      </c>
      <c r="D22763">
        <v>1181</v>
      </c>
      <c r="E22763" t="s">
        <v>26</v>
      </c>
      <c r="F22763">
        <v>12</v>
      </c>
      <c r="G22763">
        <v>4</v>
      </c>
      <c r="H22763" t="s">
        <v>33</v>
      </c>
      <c r="I22763">
        <v>1</v>
      </c>
      <c r="J22763">
        <v>13577</v>
      </c>
      <c r="K22763">
        <v>4</v>
      </c>
      <c r="L22763" t="s">
        <v>28</v>
      </c>
      <c r="M22763">
        <v>77</v>
      </c>
      <c r="N22763">
        <v>3</v>
      </c>
      <c r="O22763">
        <v>3</v>
      </c>
      <c r="P22763" t="s">
        <v>45</v>
      </c>
      <c r="Q22763">
        <v>3</v>
      </c>
      <c r="R22763" t="s">
        <v>38</v>
      </c>
      <c r="S22763">
        <v>13577</v>
      </c>
      <c r="T22763">
        <v>30310</v>
      </c>
      <c r="U22763">
        <v>363720</v>
      </c>
      <c r="V22763">
        <v>0</v>
      </c>
      <c r="W22763" t="s">
        <v>66</v>
      </c>
      <c r="X22763" t="s">
        <v>31</v>
      </c>
      <c r="Y22763">
        <v>2</v>
      </c>
      <c r="Z22763">
        <v>4</v>
      </c>
      <c r="AA22763">
        <v>3</v>
      </c>
      <c r="AB22763">
        <v>80</v>
      </c>
      <c r="AC22763">
        <v>2</v>
      </c>
      <c r="AD22763">
        <v>19</v>
      </c>
      <c r="AE22763">
        <v>5</v>
      </c>
      <c r="AF22763">
        <v>2</v>
      </c>
      <c r="AG22763">
        <v>8</v>
      </c>
      <c r="AH22763">
        <v>3</v>
      </c>
      <c r="AI22763">
        <v>4</v>
      </c>
      <c r="AJ22763">
        <v>2</v>
      </c>
    </row>
    <row r="22764" spans="1:36" x14ac:dyDescent="0.3">
      <c r="A22764">
        <v>38</v>
      </c>
      <c r="B22764" t="s">
        <v>31</v>
      </c>
      <c r="C22764" t="s">
        <v>25</v>
      </c>
      <c r="D22764">
        <v>1217</v>
      </c>
      <c r="E22764" t="s">
        <v>35</v>
      </c>
      <c r="F22764">
        <v>35</v>
      </c>
      <c r="G22764">
        <v>4</v>
      </c>
      <c r="H22764" t="s">
        <v>43</v>
      </c>
      <c r="I22764">
        <v>1</v>
      </c>
      <c r="J22764">
        <v>13578</v>
      </c>
      <c r="K22764">
        <v>2</v>
      </c>
      <c r="L22764" t="s">
        <v>22</v>
      </c>
      <c r="M22764">
        <v>174</v>
      </c>
      <c r="N22764">
        <v>4</v>
      </c>
      <c r="O22764">
        <v>4</v>
      </c>
      <c r="P22764" t="s">
        <v>47</v>
      </c>
      <c r="Q22764">
        <v>3</v>
      </c>
      <c r="R22764" t="s">
        <v>38</v>
      </c>
      <c r="S22764">
        <v>13578</v>
      </c>
      <c r="T22764">
        <v>27494</v>
      </c>
      <c r="U22764">
        <v>659856</v>
      </c>
      <c r="V22764">
        <v>8</v>
      </c>
      <c r="W22764" t="s">
        <v>66</v>
      </c>
      <c r="X22764" t="s">
        <v>18</v>
      </c>
      <c r="Y22764">
        <v>6</v>
      </c>
      <c r="Z22764">
        <v>3</v>
      </c>
      <c r="AA22764">
        <v>3</v>
      </c>
      <c r="AB22764">
        <v>80</v>
      </c>
      <c r="AC22764">
        <v>2</v>
      </c>
      <c r="AD22764">
        <v>22</v>
      </c>
      <c r="AE22764">
        <v>2</v>
      </c>
      <c r="AF22764">
        <v>3</v>
      </c>
      <c r="AG22764">
        <v>5</v>
      </c>
      <c r="AH22764">
        <v>4</v>
      </c>
      <c r="AI22764">
        <v>2</v>
      </c>
      <c r="AJ22764">
        <v>1</v>
      </c>
    </row>
    <row r="22765" spans="1:36" x14ac:dyDescent="0.3">
      <c r="A22765">
        <v>57</v>
      </c>
      <c r="B22765" t="s">
        <v>31</v>
      </c>
      <c r="C22765" t="s">
        <v>42</v>
      </c>
      <c r="D22765">
        <v>885</v>
      </c>
      <c r="E22765" t="s">
        <v>20</v>
      </c>
      <c r="F22765">
        <v>12</v>
      </c>
      <c r="G22765">
        <v>1</v>
      </c>
      <c r="H22765" t="s">
        <v>26</v>
      </c>
      <c r="I22765">
        <v>1</v>
      </c>
      <c r="J22765">
        <v>13581</v>
      </c>
      <c r="K22765">
        <v>4</v>
      </c>
      <c r="L22765" t="s">
        <v>22</v>
      </c>
      <c r="M22765">
        <v>144</v>
      </c>
      <c r="N22765">
        <v>1</v>
      </c>
      <c r="O22765">
        <v>2</v>
      </c>
      <c r="P22765" t="s">
        <v>46</v>
      </c>
      <c r="Q22765">
        <v>2</v>
      </c>
      <c r="R22765" t="s">
        <v>30</v>
      </c>
      <c r="S22765">
        <v>13581</v>
      </c>
      <c r="T22765">
        <v>43607</v>
      </c>
      <c r="U22765">
        <v>523284</v>
      </c>
      <c r="V22765">
        <v>2</v>
      </c>
      <c r="W22765" t="s">
        <v>66</v>
      </c>
      <c r="X22765" t="s">
        <v>31</v>
      </c>
      <c r="Y22765">
        <v>42</v>
      </c>
      <c r="Z22765">
        <v>4</v>
      </c>
      <c r="AA22765">
        <v>2</v>
      </c>
      <c r="AB22765">
        <v>80</v>
      </c>
      <c r="AC22765">
        <v>2</v>
      </c>
      <c r="AD22765">
        <v>25</v>
      </c>
      <c r="AE22765">
        <v>4</v>
      </c>
      <c r="AF22765">
        <v>1</v>
      </c>
      <c r="AG22765">
        <v>23</v>
      </c>
      <c r="AH22765">
        <v>5</v>
      </c>
      <c r="AI22765">
        <v>21</v>
      </c>
      <c r="AJ22765">
        <v>23</v>
      </c>
    </row>
    <row r="22766" spans="1:36" x14ac:dyDescent="0.3">
      <c r="A22766">
        <v>41</v>
      </c>
      <c r="B22766" t="s">
        <v>18</v>
      </c>
      <c r="C22766" t="s">
        <v>25</v>
      </c>
      <c r="D22766">
        <v>375</v>
      </c>
      <c r="E22766" t="s">
        <v>35</v>
      </c>
      <c r="F22766">
        <v>28</v>
      </c>
      <c r="G22766">
        <v>5</v>
      </c>
      <c r="H22766" t="s">
        <v>26</v>
      </c>
      <c r="I22766">
        <v>1</v>
      </c>
      <c r="J22766">
        <v>13583</v>
      </c>
      <c r="K22766">
        <v>1</v>
      </c>
      <c r="L22766" t="s">
        <v>28</v>
      </c>
      <c r="M22766">
        <v>154</v>
      </c>
      <c r="N22766">
        <v>4</v>
      </c>
      <c r="O22766">
        <v>3</v>
      </c>
      <c r="P22766" t="s">
        <v>23</v>
      </c>
      <c r="Q22766">
        <v>3</v>
      </c>
      <c r="R22766" t="s">
        <v>24</v>
      </c>
      <c r="S22766">
        <v>13583</v>
      </c>
      <c r="T22766">
        <v>22200</v>
      </c>
      <c r="U22766">
        <v>310800</v>
      </c>
      <c r="V22766">
        <v>6</v>
      </c>
      <c r="W22766" t="s">
        <v>66</v>
      </c>
      <c r="X22766" t="s">
        <v>18</v>
      </c>
      <c r="Y22766">
        <v>45</v>
      </c>
      <c r="Z22766">
        <v>3</v>
      </c>
      <c r="AA22766">
        <v>4</v>
      </c>
      <c r="AB22766">
        <v>80</v>
      </c>
      <c r="AC22766">
        <v>4</v>
      </c>
      <c r="AD22766">
        <v>10</v>
      </c>
      <c r="AE22766">
        <v>3</v>
      </c>
      <c r="AF22766">
        <v>1</v>
      </c>
      <c r="AG22766">
        <v>10</v>
      </c>
      <c r="AH22766">
        <v>1</v>
      </c>
      <c r="AI22766">
        <v>4</v>
      </c>
      <c r="AJ22766">
        <v>7</v>
      </c>
    </row>
    <row r="22767" spans="1:36" x14ac:dyDescent="0.3">
      <c r="A22767">
        <v>56</v>
      </c>
      <c r="B22767" t="s">
        <v>31</v>
      </c>
      <c r="C22767" t="s">
        <v>25</v>
      </c>
      <c r="D22767">
        <v>1015</v>
      </c>
      <c r="E22767" t="s">
        <v>39</v>
      </c>
      <c r="F22767">
        <v>24</v>
      </c>
      <c r="G22767">
        <v>4</v>
      </c>
      <c r="H22767" t="s">
        <v>26</v>
      </c>
      <c r="I22767">
        <v>1</v>
      </c>
      <c r="J22767">
        <v>13585</v>
      </c>
      <c r="K22767">
        <v>1</v>
      </c>
      <c r="L22767" t="s">
        <v>28</v>
      </c>
      <c r="M22767">
        <v>185</v>
      </c>
      <c r="N22767">
        <v>1</v>
      </c>
      <c r="O22767">
        <v>2</v>
      </c>
      <c r="P22767" t="s">
        <v>29</v>
      </c>
      <c r="Q22767">
        <v>2</v>
      </c>
      <c r="R22767" t="s">
        <v>30</v>
      </c>
      <c r="S22767">
        <v>13585</v>
      </c>
      <c r="T22767">
        <v>44984</v>
      </c>
      <c r="U22767">
        <v>449840</v>
      </c>
      <c r="V22767">
        <v>2</v>
      </c>
      <c r="W22767" t="s">
        <v>66</v>
      </c>
      <c r="X22767" t="s">
        <v>31</v>
      </c>
      <c r="Y22767">
        <v>32</v>
      </c>
      <c r="Z22767">
        <v>1</v>
      </c>
      <c r="AA22767">
        <v>2</v>
      </c>
      <c r="AB22767">
        <v>80</v>
      </c>
      <c r="AC22767">
        <v>3</v>
      </c>
      <c r="AD22767">
        <v>33</v>
      </c>
      <c r="AE22767">
        <v>1</v>
      </c>
      <c r="AF22767">
        <v>1</v>
      </c>
      <c r="AG22767">
        <v>28</v>
      </c>
      <c r="AH22767">
        <v>23</v>
      </c>
      <c r="AI22767">
        <v>25</v>
      </c>
      <c r="AJ22767">
        <v>17</v>
      </c>
    </row>
    <row r="22768" spans="1:36" x14ac:dyDescent="0.3">
      <c r="A22768">
        <v>44</v>
      </c>
      <c r="B22768" t="s">
        <v>31</v>
      </c>
      <c r="C22768" t="s">
        <v>42</v>
      </c>
      <c r="D22768">
        <v>960</v>
      </c>
      <c r="E22768" t="s">
        <v>44</v>
      </c>
      <c r="F22768">
        <v>32</v>
      </c>
      <c r="G22768">
        <v>4</v>
      </c>
      <c r="H22768" t="s">
        <v>27</v>
      </c>
      <c r="I22768">
        <v>1</v>
      </c>
      <c r="J22768">
        <v>13586</v>
      </c>
      <c r="K22768">
        <v>1</v>
      </c>
      <c r="L22768" t="s">
        <v>28</v>
      </c>
      <c r="M22768">
        <v>106</v>
      </c>
      <c r="N22768">
        <v>1</v>
      </c>
      <c r="O22768">
        <v>4</v>
      </c>
      <c r="P22768" t="s">
        <v>23</v>
      </c>
      <c r="Q22768">
        <v>2</v>
      </c>
      <c r="R22768" t="s">
        <v>30</v>
      </c>
      <c r="S22768">
        <v>13586</v>
      </c>
      <c r="T22768">
        <v>13156</v>
      </c>
      <c r="U22768">
        <v>355212</v>
      </c>
      <c r="V22768">
        <v>3</v>
      </c>
      <c r="W22768" t="s">
        <v>66</v>
      </c>
      <c r="X22768" t="s">
        <v>18</v>
      </c>
      <c r="Y22768">
        <v>18</v>
      </c>
      <c r="Z22768">
        <v>4</v>
      </c>
      <c r="AA22768">
        <v>4</v>
      </c>
      <c r="AB22768">
        <v>80</v>
      </c>
      <c r="AC22768">
        <v>2</v>
      </c>
      <c r="AD22768">
        <v>38</v>
      </c>
      <c r="AE22768">
        <v>3</v>
      </c>
      <c r="AF22768">
        <v>1</v>
      </c>
      <c r="AG22768">
        <v>33</v>
      </c>
      <c r="AH22768">
        <v>19</v>
      </c>
      <c r="AI22768">
        <v>4</v>
      </c>
      <c r="AJ22768">
        <v>20</v>
      </c>
    </row>
    <row r="22769" spans="1:36" x14ac:dyDescent="0.3">
      <c r="A22769">
        <v>57</v>
      </c>
      <c r="B22769" t="s">
        <v>18</v>
      </c>
      <c r="C22769" t="s">
        <v>25</v>
      </c>
      <c r="D22769">
        <v>719</v>
      </c>
      <c r="E22769" t="s">
        <v>26</v>
      </c>
      <c r="F22769">
        <v>49</v>
      </c>
      <c r="G22769">
        <v>3</v>
      </c>
      <c r="H22769" t="s">
        <v>36</v>
      </c>
      <c r="I22769">
        <v>1</v>
      </c>
      <c r="J22769">
        <v>13588</v>
      </c>
      <c r="K22769">
        <v>4</v>
      </c>
      <c r="L22769" t="s">
        <v>28</v>
      </c>
      <c r="M22769">
        <v>31</v>
      </c>
      <c r="N22769">
        <v>2</v>
      </c>
      <c r="O22769">
        <v>2</v>
      </c>
      <c r="P22769" t="s">
        <v>41</v>
      </c>
      <c r="Q22769">
        <v>3</v>
      </c>
      <c r="R22769" t="s">
        <v>30</v>
      </c>
      <c r="S22769">
        <v>13588</v>
      </c>
      <c r="T22769">
        <v>28861</v>
      </c>
      <c r="U22769">
        <v>779247</v>
      </c>
      <c r="V22769">
        <v>0</v>
      </c>
      <c r="W22769" t="s">
        <v>66</v>
      </c>
      <c r="X22769" t="s">
        <v>18</v>
      </c>
      <c r="Y22769">
        <v>28</v>
      </c>
      <c r="Z22769">
        <v>2</v>
      </c>
      <c r="AA22769">
        <v>2</v>
      </c>
      <c r="AB22769">
        <v>80</v>
      </c>
      <c r="AC22769">
        <v>4</v>
      </c>
      <c r="AD22769">
        <v>37</v>
      </c>
      <c r="AE22769">
        <v>6</v>
      </c>
      <c r="AF22769">
        <v>4</v>
      </c>
      <c r="AG22769">
        <v>23</v>
      </c>
      <c r="AH22769">
        <v>11</v>
      </c>
      <c r="AI22769">
        <v>3</v>
      </c>
      <c r="AJ22769">
        <v>3</v>
      </c>
    </row>
    <row r="22770" spans="1:36" x14ac:dyDescent="0.3">
      <c r="A22770">
        <v>24</v>
      </c>
      <c r="B22770" t="s">
        <v>18</v>
      </c>
      <c r="C22770" t="s">
        <v>19</v>
      </c>
      <c r="D22770">
        <v>1259</v>
      </c>
      <c r="E22770" t="s">
        <v>32</v>
      </c>
      <c r="F22770">
        <v>24</v>
      </c>
      <c r="G22770">
        <v>5</v>
      </c>
      <c r="H22770" t="s">
        <v>27</v>
      </c>
      <c r="I22770">
        <v>1</v>
      </c>
      <c r="J22770">
        <v>13590</v>
      </c>
      <c r="K22770">
        <v>3</v>
      </c>
      <c r="L22770" t="s">
        <v>22</v>
      </c>
      <c r="M22770">
        <v>199</v>
      </c>
      <c r="N22770">
        <v>4</v>
      </c>
      <c r="O22770">
        <v>5</v>
      </c>
      <c r="P22770" t="s">
        <v>29</v>
      </c>
      <c r="Q22770">
        <v>2</v>
      </c>
      <c r="R22770" t="s">
        <v>38</v>
      </c>
      <c r="S22770">
        <v>13590</v>
      </c>
      <c r="T22770">
        <v>15129</v>
      </c>
      <c r="U22770">
        <v>453870</v>
      </c>
      <c r="V22770">
        <v>1</v>
      </c>
      <c r="W22770" t="s">
        <v>66</v>
      </c>
      <c r="X22770" t="s">
        <v>18</v>
      </c>
      <c r="Y22770">
        <v>44</v>
      </c>
      <c r="Z22770">
        <v>3</v>
      </c>
      <c r="AA22770">
        <v>1</v>
      </c>
      <c r="AB22770">
        <v>80</v>
      </c>
      <c r="AC22770">
        <v>4</v>
      </c>
      <c r="AD22770">
        <v>12</v>
      </c>
      <c r="AE22770">
        <v>3</v>
      </c>
      <c r="AF22770">
        <v>1</v>
      </c>
      <c r="AG22770">
        <v>7</v>
      </c>
      <c r="AH22770">
        <v>7</v>
      </c>
      <c r="AI22770">
        <v>7</v>
      </c>
      <c r="AJ22770">
        <v>4</v>
      </c>
    </row>
    <row r="22771" spans="1:36" x14ac:dyDescent="0.3">
      <c r="A22771">
        <v>54</v>
      </c>
      <c r="B22771" t="s">
        <v>18</v>
      </c>
      <c r="C22771" t="s">
        <v>25</v>
      </c>
      <c r="D22771">
        <v>870</v>
      </c>
      <c r="E22771" t="s">
        <v>35</v>
      </c>
      <c r="F22771">
        <v>34</v>
      </c>
      <c r="G22771">
        <v>3</v>
      </c>
      <c r="H22771" t="s">
        <v>21</v>
      </c>
      <c r="I22771">
        <v>1</v>
      </c>
      <c r="J22771">
        <v>13591</v>
      </c>
      <c r="K22771">
        <v>1</v>
      </c>
      <c r="L22771" t="s">
        <v>28</v>
      </c>
      <c r="M22771">
        <v>84</v>
      </c>
      <c r="N22771">
        <v>3</v>
      </c>
      <c r="O22771">
        <v>1</v>
      </c>
      <c r="P22771" t="s">
        <v>26</v>
      </c>
      <c r="Q22771">
        <v>4</v>
      </c>
      <c r="R22771" t="s">
        <v>30</v>
      </c>
      <c r="S22771">
        <v>13591</v>
      </c>
      <c r="T22771">
        <v>18011</v>
      </c>
      <c r="U22771">
        <v>504308</v>
      </c>
      <c r="V22771">
        <v>2</v>
      </c>
      <c r="W22771" t="s">
        <v>66</v>
      </c>
      <c r="X22771" t="s">
        <v>18</v>
      </c>
      <c r="Y22771">
        <v>43</v>
      </c>
      <c r="Z22771">
        <v>4</v>
      </c>
      <c r="AA22771">
        <v>3</v>
      </c>
      <c r="AB22771">
        <v>80</v>
      </c>
      <c r="AC22771">
        <v>4</v>
      </c>
      <c r="AD22771">
        <v>29</v>
      </c>
      <c r="AE22771">
        <v>1</v>
      </c>
      <c r="AF22771">
        <v>3</v>
      </c>
      <c r="AG22771">
        <v>20</v>
      </c>
      <c r="AH22771">
        <v>16</v>
      </c>
      <c r="AI22771">
        <v>12</v>
      </c>
      <c r="AJ22771">
        <v>5</v>
      </c>
    </row>
    <row r="22772" spans="1:36" x14ac:dyDescent="0.3">
      <c r="A22772">
        <v>55</v>
      </c>
      <c r="B22772" t="s">
        <v>31</v>
      </c>
      <c r="C22772" t="s">
        <v>19</v>
      </c>
      <c r="D22772">
        <v>1214</v>
      </c>
      <c r="E22772" t="s">
        <v>20</v>
      </c>
      <c r="F22772">
        <v>15</v>
      </c>
      <c r="G22772">
        <v>5</v>
      </c>
      <c r="H22772" t="s">
        <v>26</v>
      </c>
      <c r="I22772">
        <v>1</v>
      </c>
      <c r="J22772">
        <v>13592</v>
      </c>
      <c r="K22772">
        <v>3</v>
      </c>
      <c r="L22772" t="s">
        <v>22</v>
      </c>
      <c r="M22772">
        <v>187</v>
      </c>
      <c r="N22772">
        <v>1</v>
      </c>
      <c r="O22772">
        <v>1</v>
      </c>
      <c r="P22772" t="s">
        <v>23</v>
      </c>
      <c r="Q22772">
        <v>1</v>
      </c>
      <c r="R22772" t="s">
        <v>24</v>
      </c>
      <c r="S22772">
        <v>13592</v>
      </c>
      <c r="T22772">
        <v>28488</v>
      </c>
      <c r="U22772">
        <v>398832</v>
      </c>
      <c r="V22772">
        <v>4</v>
      </c>
      <c r="W22772" t="s">
        <v>66</v>
      </c>
      <c r="X22772" t="s">
        <v>18</v>
      </c>
      <c r="Y22772">
        <v>32</v>
      </c>
      <c r="Z22772">
        <v>1</v>
      </c>
      <c r="AA22772">
        <v>1</v>
      </c>
      <c r="AB22772">
        <v>80</v>
      </c>
      <c r="AC22772">
        <v>3</v>
      </c>
      <c r="AD22772">
        <v>8</v>
      </c>
      <c r="AE22772">
        <v>5</v>
      </c>
      <c r="AF22772">
        <v>2</v>
      </c>
      <c r="AG22772">
        <v>6</v>
      </c>
      <c r="AH22772">
        <v>6</v>
      </c>
      <c r="AI22772">
        <v>5</v>
      </c>
      <c r="AJ22772">
        <v>4</v>
      </c>
    </row>
    <row r="22773" spans="1:36" x14ac:dyDescent="0.3">
      <c r="A22773">
        <v>43</v>
      </c>
      <c r="B22773" t="s">
        <v>18</v>
      </c>
      <c r="C22773" t="s">
        <v>42</v>
      </c>
      <c r="D22773">
        <v>1418</v>
      </c>
      <c r="E22773" t="s">
        <v>26</v>
      </c>
      <c r="F22773">
        <v>17</v>
      </c>
      <c r="G22773">
        <v>2</v>
      </c>
      <c r="H22773" t="s">
        <v>43</v>
      </c>
      <c r="I22773">
        <v>1</v>
      </c>
      <c r="J22773">
        <v>13594</v>
      </c>
      <c r="K22773">
        <v>2</v>
      </c>
      <c r="L22773" t="s">
        <v>28</v>
      </c>
      <c r="M22773">
        <v>109</v>
      </c>
      <c r="N22773">
        <v>2</v>
      </c>
      <c r="O22773">
        <v>3</v>
      </c>
      <c r="P22773" t="s">
        <v>46</v>
      </c>
      <c r="Q22773">
        <v>2</v>
      </c>
      <c r="R22773" t="s">
        <v>30</v>
      </c>
      <c r="S22773">
        <v>13594</v>
      </c>
      <c r="T22773">
        <v>40398</v>
      </c>
      <c r="U22773">
        <v>444378</v>
      </c>
      <c r="V22773">
        <v>3</v>
      </c>
      <c r="W22773" t="s">
        <v>66</v>
      </c>
      <c r="X22773" t="s">
        <v>18</v>
      </c>
      <c r="Y22773">
        <v>27</v>
      </c>
      <c r="Z22773">
        <v>2</v>
      </c>
      <c r="AA22773">
        <v>1</v>
      </c>
      <c r="AB22773">
        <v>80</v>
      </c>
      <c r="AC22773">
        <v>3</v>
      </c>
      <c r="AD22773">
        <v>28</v>
      </c>
      <c r="AE22773">
        <v>6</v>
      </c>
      <c r="AF22773">
        <v>1</v>
      </c>
      <c r="AG22773">
        <v>25</v>
      </c>
      <c r="AH22773">
        <v>3</v>
      </c>
      <c r="AI22773">
        <v>4</v>
      </c>
      <c r="AJ22773">
        <v>4</v>
      </c>
    </row>
    <row r="22774" spans="1:36" x14ac:dyDescent="0.3">
      <c r="A22774">
        <v>37</v>
      </c>
      <c r="B22774" t="s">
        <v>31</v>
      </c>
      <c r="C22774" t="s">
        <v>19</v>
      </c>
      <c r="D22774">
        <v>332</v>
      </c>
      <c r="E22774" t="s">
        <v>44</v>
      </c>
      <c r="F22774">
        <v>3</v>
      </c>
      <c r="G22774">
        <v>1</v>
      </c>
      <c r="H22774" t="s">
        <v>43</v>
      </c>
      <c r="I22774">
        <v>1</v>
      </c>
      <c r="J22774">
        <v>13595</v>
      </c>
      <c r="K22774">
        <v>1</v>
      </c>
      <c r="L22774" t="s">
        <v>28</v>
      </c>
      <c r="M22774">
        <v>49</v>
      </c>
      <c r="N22774">
        <v>3</v>
      </c>
      <c r="O22774">
        <v>5</v>
      </c>
      <c r="P22774" t="s">
        <v>26</v>
      </c>
      <c r="Q22774">
        <v>1</v>
      </c>
      <c r="R22774" t="s">
        <v>38</v>
      </c>
      <c r="S22774">
        <v>13595</v>
      </c>
      <c r="T22774">
        <v>44096</v>
      </c>
      <c r="U22774">
        <v>396864</v>
      </c>
      <c r="V22774">
        <v>1</v>
      </c>
      <c r="W22774" t="s">
        <v>66</v>
      </c>
      <c r="X22774" t="s">
        <v>31</v>
      </c>
      <c r="Y22774">
        <v>46</v>
      </c>
      <c r="Z22774">
        <v>1</v>
      </c>
      <c r="AA22774">
        <v>3</v>
      </c>
      <c r="AB22774">
        <v>80</v>
      </c>
      <c r="AC22774">
        <v>3</v>
      </c>
      <c r="AD22774">
        <v>31</v>
      </c>
      <c r="AE22774">
        <v>2</v>
      </c>
      <c r="AF22774">
        <v>1</v>
      </c>
      <c r="AG22774">
        <v>25</v>
      </c>
      <c r="AH22774">
        <v>7</v>
      </c>
      <c r="AI22774">
        <v>22</v>
      </c>
      <c r="AJ22774">
        <v>11</v>
      </c>
    </row>
    <row r="22775" spans="1:36" x14ac:dyDescent="0.3">
      <c r="A22775">
        <v>36</v>
      </c>
      <c r="B22775" t="s">
        <v>18</v>
      </c>
      <c r="C22775" t="s">
        <v>42</v>
      </c>
      <c r="D22775">
        <v>377</v>
      </c>
      <c r="E22775" t="s">
        <v>39</v>
      </c>
      <c r="F22775">
        <v>22</v>
      </c>
      <c r="G22775">
        <v>2</v>
      </c>
      <c r="H22775" t="s">
        <v>26</v>
      </c>
      <c r="I22775">
        <v>1</v>
      </c>
      <c r="J22775">
        <v>13597</v>
      </c>
      <c r="K22775">
        <v>3</v>
      </c>
      <c r="L22775" t="s">
        <v>28</v>
      </c>
      <c r="M22775">
        <v>164</v>
      </c>
      <c r="N22775">
        <v>3</v>
      </c>
      <c r="O22775">
        <v>3</v>
      </c>
      <c r="P22775" t="s">
        <v>45</v>
      </c>
      <c r="Q22775">
        <v>2</v>
      </c>
      <c r="R22775" t="s">
        <v>24</v>
      </c>
      <c r="S22775">
        <v>13597</v>
      </c>
      <c r="T22775">
        <v>28174</v>
      </c>
      <c r="U22775">
        <v>338088</v>
      </c>
      <c r="V22775">
        <v>1</v>
      </c>
      <c r="W22775" t="s">
        <v>66</v>
      </c>
      <c r="X22775" t="s">
        <v>31</v>
      </c>
      <c r="Y22775">
        <v>31</v>
      </c>
      <c r="Z22775">
        <v>1</v>
      </c>
      <c r="AA22775">
        <v>2</v>
      </c>
      <c r="AB22775">
        <v>80</v>
      </c>
      <c r="AC22775">
        <v>3</v>
      </c>
      <c r="AD22775">
        <v>22</v>
      </c>
      <c r="AE22775">
        <v>5</v>
      </c>
      <c r="AF22775">
        <v>1</v>
      </c>
      <c r="AG22775">
        <v>20</v>
      </c>
      <c r="AH22775">
        <v>20</v>
      </c>
      <c r="AI22775">
        <v>9</v>
      </c>
      <c r="AJ22775">
        <v>16</v>
      </c>
    </row>
    <row r="22776" spans="1:36" x14ac:dyDescent="0.3">
      <c r="A22776">
        <v>51</v>
      </c>
      <c r="B22776" t="s">
        <v>31</v>
      </c>
      <c r="C22776" t="s">
        <v>25</v>
      </c>
      <c r="D22776">
        <v>1240</v>
      </c>
      <c r="E22776" t="s">
        <v>44</v>
      </c>
      <c r="F22776">
        <v>41</v>
      </c>
      <c r="G22776">
        <v>3</v>
      </c>
      <c r="H22776" t="s">
        <v>43</v>
      </c>
      <c r="I22776">
        <v>1</v>
      </c>
      <c r="J22776">
        <v>13598</v>
      </c>
      <c r="K22776">
        <v>1</v>
      </c>
      <c r="L22776" t="s">
        <v>28</v>
      </c>
      <c r="M22776">
        <v>170</v>
      </c>
      <c r="N22776">
        <v>3</v>
      </c>
      <c r="O22776">
        <v>3</v>
      </c>
      <c r="P22776" t="s">
        <v>29</v>
      </c>
      <c r="Q22776">
        <v>1</v>
      </c>
      <c r="R22776" t="s">
        <v>24</v>
      </c>
      <c r="S22776">
        <v>13598</v>
      </c>
      <c r="T22776">
        <v>47967</v>
      </c>
      <c r="U22776">
        <v>1199175</v>
      </c>
      <c r="V22776">
        <v>7</v>
      </c>
      <c r="W22776" t="s">
        <v>66</v>
      </c>
      <c r="X22776" t="s">
        <v>31</v>
      </c>
      <c r="Y22776">
        <v>33</v>
      </c>
      <c r="Z22776">
        <v>1</v>
      </c>
      <c r="AA22776">
        <v>3</v>
      </c>
      <c r="AB22776">
        <v>80</v>
      </c>
      <c r="AC22776">
        <v>4</v>
      </c>
      <c r="AD22776">
        <v>16</v>
      </c>
      <c r="AE22776">
        <v>5</v>
      </c>
      <c r="AF22776">
        <v>2</v>
      </c>
      <c r="AG22776">
        <v>7</v>
      </c>
      <c r="AH22776">
        <v>3</v>
      </c>
      <c r="AI22776">
        <v>2</v>
      </c>
      <c r="AJ22776">
        <v>4</v>
      </c>
    </row>
    <row r="22777" spans="1:36" x14ac:dyDescent="0.3">
      <c r="A22777">
        <v>35</v>
      </c>
      <c r="B22777" t="s">
        <v>31</v>
      </c>
      <c r="C22777" t="s">
        <v>42</v>
      </c>
      <c r="D22777">
        <v>1440</v>
      </c>
      <c r="E22777" t="s">
        <v>44</v>
      </c>
      <c r="F22777">
        <v>11</v>
      </c>
      <c r="G22777">
        <v>2</v>
      </c>
      <c r="H22777" t="s">
        <v>21</v>
      </c>
      <c r="I22777">
        <v>1</v>
      </c>
      <c r="J22777">
        <v>13600</v>
      </c>
      <c r="K22777">
        <v>3</v>
      </c>
      <c r="L22777" t="s">
        <v>22</v>
      </c>
      <c r="M22777">
        <v>156</v>
      </c>
      <c r="N22777">
        <v>2</v>
      </c>
      <c r="O22777">
        <v>2</v>
      </c>
      <c r="P22777" t="s">
        <v>40</v>
      </c>
      <c r="Q22777">
        <v>4</v>
      </c>
      <c r="R22777" t="s">
        <v>24</v>
      </c>
      <c r="S22777">
        <v>13600</v>
      </c>
      <c r="T22777">
        <v>9916</v>
      </c>
      <c r="U22777">
        <v>237984</v>
      </c>
      <c r="V22777">
        <v>1</v>
      </c>
      <c r="W22777" t="s">
        <v>66</v>
      </c>
      <c r="X22777" t="s">
        <v>31</v>
      </c>
      <c r="Y22777">
        <v>22</v>
      </c>
      <c r="Z22777">
        <v>2</v>
      </c>
      <c r="AA22777">
        <v>2</v>
      </c>
      <c r="AB22777">
        <v>80</v>
      </c>
      <c r="AC22777">
        <v>4</v>
      </c>
      <c r="AD22777">
        <v>19</v>
      </c>
      <c r="AE22777">
        <v>5</v>
      </c>
      <c r="AF22777">
        <v>3</v>
      </c>
      <c r="AG22777">
        <v>9</v>
      </c>
      <c r="AH22777">
        <v>5</v>
      </c>
      <c r="AI22777">
        <v>2</v>
      </c>
      <c r="AJ22777">
        <v>6</v>
      </c>
    </row>
    <row r="22778" spans="1:36" x14ac:dyDescent="0.3">
      <c r="A22778">
        <v>52</v>
      </c>
      <c r="B22778" t="s">
        <v>31</v>
      </c>
      <c r="C22778" t="s">
        <v>19</v>
      </c>
      <c r="D22778">
        <v>841</v>
      </c>
      <c r="E22778" t="s">
        <v>26</v>
      </c>
      <c r="F22778">
        <v>31</v>
      </c>
      <c r="G22778">
        <v>3</v>
      </c>
      <c r="H22778" t="s">
        <v>43</v>
      </c>
      <c r="I22778">
        <v>1</v>
      </c>
      <c r="J22778">
        <v>13601</v>
      </c>
      <c r="K22778">
        <v>2</v>
      </c>
      <c r="L22778" t="s">
        <v>22</v>
      </c>
      <c r="M22778">
        <v>198</v>
      </c>
      <c r="N22778">
        <v>1</v>
      </c>
      <c r="O22778">
        <v>3</v>
      </c>
      <c r="P22778" t="s">
        <v>47</v>
      </c>
      <c r="Q22778">
        <v>1</v>
      </c>
      <c r="R22778" t="s">
        <v>30</v>
      </c>
      <c r="S22778">
        <v>13601</v>
      </c>
      <c r="T22778">
        <v>35430</v>
      </c>
      <c r="U22778">
        <v>637740</v>
      </c>
      <c r="V22778">
        <v>3</v>
      </c>
      <c r="W22778" t="s">
        <v>66</v>
      </c>
      <c r="X22778" t="s">
        <v>31</v>
      </c>
      <c r="Y22778">
        <v>38</v>
      </c>
      <c r="Z22778">
        <v>1</v>
      </c>
      <c r="AA22778">
        <v>1</v>
      </c>
      <c r="AB22778">
        <v>80</v>
      </c>
      <c r="AC22778">
        <v>3</v>
      </c>
      <c r="AD22778">
        <v>29</v>
      </c>
      <c r="AE22778">
        <v>3</v>
      </c>
      <c r="AF22778">
        <v>2</v>
      </c>
      <c r="AG22778">
        <v>26</v>
      </c>
      <c r="AH22778">
        <v>5</v>
      </c>
      <c r="AI22778">
        <v>7</v>
      </c>
      <c r="AJ22778">
        <v>1</v>
      </c>
    </row>
    <row r="22779" spans="1:36" x14ac:dyDescent="0.3">
      <c r="A22779">
        <v>49</v>
      </c>
      <c r="B22779" t="s">
        <v>18</v>
      </c>
      <c r="C22779" t="s">
        <v>19</v>
      </c>
      <c r="D22779">
        <v>705</v>
      </c>
      <c r="E22779" t="s">
        <v>26</v>
      </c>
      <c r="F22779">
        <v>34</v>
      </c>
      <c r="G22779">
        <v>1</v>
      </c>
      <c r="H22779" t="s">
        <v>21</v>
      </c>
      <c r="I22779">
        <v>1</v>
      </c>
      <c r="J22779">
        <v>13602</v>
      </c>
      <c r="K22779">
        <v>3</v>
      </c>
      <c r="L22779" t="s">
        <v>28</v>
      </c>
      <c r="M22779">
        <v>118</v>
      </c>
      <c r="N22779">
        <v>3</v>
      </c>
      <c r="O22779">
        <v>1</v>
      </c>
      <c r="P22779" t="s">
        <v>29</v>
      </c>
      <c r="Q22779">
        <v>2</v>
      </c>
      <c r="R22779" t="s">
        <v>30</v>
      </c>
      <c r="S22779">
        <v>13602</v>
      </c>
      <c r="T22779">
        <v>30291</v>
      </c>
      <c r="U22779">
        <v>333201</v>
      </c>
      <c r="V22779">
        <v>5</v>
      </c>
      <c r="W22779" t="s">
        <v>66</v>
      </c>
      <c r="X22779" t="s">
        <v>31</v>
      </c>
      <c r="Y22779">
        <v>38</v>
      </c>
      <c r="Z22779">
        <v>1</v>
      </c>
      <c r="AA22779">
        <v>2</v>
      </c>
      <c r="AB22779">
        <v>80</v>
      </c>
      <c r="AC22779">
        <v>4</v>
      </c>
      <c r="AD22779">
        <v>23</v>
      </c>
      <c r="AE22779">
        <v>6</v>
      </c>
      <c r="AF22779">
        <v>4</v>
      </c>
      <c r="AG22779">
        <v>5</v>
      </c>
      <c r="AH22779">
        <v>1</v>
      </c>
      <c r="AI22779">
        <v>3</v>
      </c>
      <c r="AJ22779">
        <v>2</v>
      </c>
    </row>
    <row r="22780" spans="1:36" x14ac:dyDescent="0.3">
      <c r="A22780">
        <v>55</v>
      </c>
      <c r="B22780" t="s">
        <v>18</v>
      </c>
      <c r="C22780" t="s">
        <v>19</v>
      </c>
      <c r="D22780">
        <v>403</v>
      </c>
      <c r="E22780" t="s">
        <v>26</v>
      </c>
      <c r="F22780">
        <v>32</v>
      </c>
      <c r="G22780">
        <v>5</v>
      </c>
      <c r="H22780" t="s">
        <v>33</v>
      </c>
      <c r="I22780">
        <v>1</v>
      </c>
      <c r="J22780">
        <v>13604</v>
      </c>
      <c r="K22780">
        <v>1</v>
      </c>
      <c r="L22780" t="s">
        <v>28</v>
      </c>
      <c r="M22780">
        <v>158</v>
      </c>
      <c r="N22780">
        <v>3</v>
      </c>
      <c r="O22780">
        <v>4</v>
      </c>
      <c r="P22780" t="s">
        <v>47</v>
      </c>
      <c r="Q22780">
        <v>3</v>
      </c>
      <c r="R22780" t="s">
        <v>30</v>
      </c>
      <c r="S22780">
        <v>13604</v>
      </c>
      <c r="T22780">
        <v>7679</v>
      </c>
      <c r="U22780">
        <v>122864</v>
      </c>
      <c r="V22780">
        <v>0</v>
      </c>
      <c r="W22780" t="s">
        <v>66</v>
      </c>
      <c r="X22780" t="s">
        <v>18</v>
      </c>
      <c r="Y22780">
        <v>27</v>
      </c>
      <c r="Z22780">
        <v>2</v>
      </c>
      <c r="AA22780">
        <v>4</v>
      </c>
      <c r="AB22780">
        <v>80</v>
      </c>
      <c r="AC22780">
        <v>2</v>
      </c>
      <c r="AD22780">
        <v>34</v>
      </c>
      <c r="AE22780">
        <v>4</v>
      </c>
      <c r="AF22780">
        <v>3</v>
      </c>
      <c r="AG22780">
        <v>8</v>
      </c>
      <c r="AH22780">
        <v>7</v>
      </c>
      <c r="AI22780">
        <v>4</v>
      </c>
      <c r="AJ22780">
        <v>7</v>
      </c>
    </row>
    <row r="22781" spans="1:36" x14ac:dyDescent="0.3">
      <c r="A22781">
        <v>26</v>
      </c>
      <c r="B22781" t="s">
        <v>31</v>
      </c>
      <c r="C22781" t="s">
        <v>25</v>
      </c>
      <c r="D22781">
        <v>1257</v>
      </c>
      <c r="E22781" t="s">
        <v>44</v>
      </c>
      <c r="F22781">
        <v>43</v>
      </c>
      <c r="G22781">
        <v>3</v>
      </c>
      <c r="H22781" t="s">
        <v>36</v>
      </c>
      <c r="I22781">
        <v>1</v>
      </c>
      <c r="J22781">
        <v>13605</v>
      </c>
      <c r="K22781">
        <v>2</v>
      </c>
      <c r="L22781" t="s">
        <v>28</v>
      </c>
      <c r="M22781">
        <v>123</v>
      </c>
      <c r="N22781">
        <v>3</v>
      </c>
      <c r="O22781">
        <v>3</v>
      </c>
      <c r="P22781" t="s">
        <v>41</v>
      </c>
      <c r="Q22781">
        <v>2</v>
      </c>
      <c r="R22781" t="s">
        <v>30</v>
      </c>
      <c r="S22781">
        <v>13605</v>
      </c>
      <c r="T22781">
        <v>43726</v>
      </c>
      <c r="U22781">
        <v>524712</v>
      </c>
      <c r="V22781">
        <v>8</v>
      </c>
      <c r="W22781" t="s">
        <v>66</v>
      </c>
      <c r="X22781" t="s">
        <v>31</v>
      </c>
      <c r="Y22781">
        <v>33</v>
      </c>
      <c r="Z22781">
        <v>1</v>
      </c>
      <c r="AA22781">
        <v>4</v>
      </c>
      <c r="AB22781">
        <v>80</v>
      </c>
      <c r="AC22781">
        <v>3</v>
      </c>
      <c r="AD22781">
        <v>5</v>
      </c>
      <c r="AE22781">
        <v>5</v>
      </c>
      <c r="AF22781">
        <v>4</v>
      </c>
      <c r="AG22781">
        <v>2</v>
      </c>
      <c r="AH22781">
        <v>2</v>
      </c>
      <c r="AI22781">
        <v>1</v>
      </c>
      <c r="AJ22781">
        <v>2</v>
      </c>
    </row>
    <row r="22782" spans="1:36" x14ac:dyDescent="0.3">
      <c r="A22782">
        <v>23</v>
      </c>
      <c r="B22782" t="s">
        <v>18</v>
      </c>
      <c r="C22782" t="s">
        <v>42</v>
      </c>
      <c r="D22782">
        <v>724</v>
      </c>
      <c r="E22782" t="s">
        <v>39</v>
      </c>
      <c r="F22782">
        <v>49</v>
      </c>
      <c r="G22782">
        <v>2</v>
      </c>
      <c r="H22782" t="s">
        <v>26</v>
      </c>
      <c r="I22782">
        <v>1</v>
      </c>
      <c r="J22782">
        <v>13607</v>
      </c>
      <c r="K22782">
        <v>2</v>
      </c>
      <c r="L22782" t="s">
        <v>28</v>
      </c>
      <c r="M22782">
        <v>124</v>
      </c>
      <c r="N22782">
        <v>4</v>
      </c>
      <c r="O22782">
        <v>5</v>
      </c>
      <c r="P22782" t="s">
        <v>46</v>
      </c>
      <c r="Q22782">
        <v>3</v>
      </c>
      <c r="R22782" t="s">
        <v>38</v>
      </c>
      <c r="S22782">
        <v>13607</v>
      </c>
      <c r="T22782">
        <v>42942</v>
      </c>
      <c r="U22782">
        <v>944724</v>
      </c>
      <c r="V22782">
        <v>7</v>
      </c>
      <c r="W22782" t="s">
        <v>66</v>
      </c>
      <c r="X22782" t="s">
        <v>18</v>
      </c>
      <c r="Y22782">
        <v>9</v>
      </c>
      <c r="Z22782">
        <v>2</v>
      </c>
      <c r="AA22782">
        <v>1</v>
      </c>
      <c r="AB22782">
        <v>80</v>
      </c>
      <c r="AC22782">
        <v>4</v>
      </c>
      <c r="AD22782">
        <v>15</v>
      </c>
      <c r="AE22782">
        <v>4</v>
      </c>
      <c r="AF22782">
        <v>1</v>
      </c>
      <c r="AG22782">
        <v>13</v>
      </c>
      <c r="AH22782">
        <v>10</v>
      </c>
      <c r="AI22782">
        <v>5</v>
      </c>
      <c r="AJ22782">
        <v>10</v>
      </c>
    </row>
    <row r="22783" spans="1:36" x14ac:dyDescent="0.3">
      <c r="A22783">
        <v>49</v>
      </c>
      <c r="B22783" t="s">
        <v>18</v>
      </c>
      <c r="C22783" t="s">
        <v>25</v>
      </c>
      <c r="D22783">
        <v>676</v>
      </c>
      <c r="E22783" t="s">
        <v>39</v>
      </c>
      <c r="F22783">
        <v>10</v>
      </c>
      <c r="G22783">
        <v>2</v>
      </c>
      <c r="H22783" t="s">
        <v>26</v>
      </c>
      <c r="I22783">
        <v>1</v>
      </c>
      <c r="J22783">
        <v>13608</v>
      </c>
      <c r="K22783">
        <v>1</v>
      </c>
      <c r="L22783" t="s">
        <v>22</v>
      </c>
      <c r="M22783">
        <v>151</v>
      </c>
      <c r="N22783">
        <v>4</v>
      </c>
      <c r="O22783">
        <v>4</v>
      </c>
      <c r="P22783" t="s">
        <v>26</v>
      </c>
      <c r="Q22783">
        <v>1</v>
      </c>
      <c r="R22783" t="s">
        <v>24</v>
      </c>
      <c r="S22783">
        <v>13608</v>
      </c>
      <c r="T22783">
        <v>45407</v>
      </c>
      <c r="U22783">
        <v>499477</v>
      </c>
      <c r="V22783">
        <v>8</v>
      </c>
      <c r="W22783" t="s">
        <v>66</v>
      </c>
      <c r="X22783" t="s">
        <v>31</v>
      </c>
      <c r="Y22783">
        <v>45</v>
      </c>
      <c r="Z22783">
        <v>2</v>
      </c>
      <c r="AA22783">
        <v>2</v>
      </c>
      <c r="AB22783">
        <v>80</v>
      </c>
      <c r="AC22783">
        <v>3</v>
      </c>
      <c r="AD22783">
        <v>40</v>
      </c>
      <c r="AE22783">
        <v>6</v>
      </c>
      <c r="AF22783">
        <v>2</v>
      </c>
      <c r="AG22783">
        <v>23</v>
      </c>
      <c r="AH22783">
        <v>16</v>
      </c>
      <c r="AI22783">
        <v>12</v>
      </c>
      <c r="AJ22783">
        <v>8</v>
      </c>
    </row>
    <row r="22784" spans="1:36" x14ac:dyDescent="0.3">
      <c r="A22784">
        <v>47</v>
      </c>
      <c r="B22784" t="s">
        <v>31</v>
      </c>
      <c r="C22784" t="s">
        <v>19</v>
      </c>
      <c r="D22784">
        <v>351</v>
      </c>
      <c r="E22784" t="s">
        <v>32</v>
      </c>
      <c r="F22784">
        <v>19</v>
      </c>
      <c r="G22784">
        <v>4</v>
      </c>
      <c r="H22784" t="s">
        <v>21</v>
      </c>
      <c r="I22784">
        <v>1</v>
      </c>
      <c r="J22784">
        <v>13609</v>
      </c>
      <c r="K22784">
        <v>2</v>
      </c>
      <c r="L22784" t="s">
        <v>28</v>
      </c>
      <c r="M22784">
        <v>87</v>
      </c>
      <c r="N22784">
        <v>3</v>
      </c>
      <c r="O22784">
        <v>1</v>
      </c>
      <c r="P22784" t="s">
        <v>37</v>
      </c>
      <c r="Q22784">
        <v>2</v>
      </c>
      <c r="R22784" t="s">
        <v>30</v>
      </c>
      <c r="S22784">
        <v>13609</v>
      </c>
      <c r="T22784">
        <v>35567</v>
      </c>
      <c r="U22784">
        <v>497938</v>
      </c>
      <c r="V22784">
        <v>5</v>
      </c>
      <c r="W22784" t="s">
        <v>66</v>
      </c>
      <c r="X22784" t="s">
        <v>31</v>
      </c>
      <c r="Y22784">
        <v>37</v>
      </c>
      <c r="Z22784">
        <v>4</v>
      </c>
      <c r="AA22784">
        <v>2</v>
      </c>
      <c r="AB22784">
        <v>80</v>
      </c>
      <c r="AC22784">
        <v>4</v>
      </c>
      <c r="AD22784">
        <v>20</v>
      </c>
      <c r="AE22784">
        <v>1</v>
      </c>
      <c r="AF22784">
        <v>3</v>
      </c>
      <c r="AG22784">
        <v>1</v>
      </c>
      <c r="AH22784">
        <v>1</v>
      </c>
      <c r="AI22784">
        <v>1</v>
      </c>
      <c r="AJ22784">
        <v>1</v>
      </c>
    </row>
    <row r="22785" spans="1:36" x14ac:dyDescent="0.3">
      <c r="A22785">
        <v>22</v>
      </c>
      <c r="B22785" t="s">
        <v>31</v>
      </c>
      <c r="C22785" t="s">
        <v>25</v>
      </c>
      <c r="D22785">
        <v>1159</v>
      </c>
      <c r="E22785" t="s">
        <v>39</v>
      </c>
      <c r="F22785">
        <v>33</v>
      </c>
      <c r="G22785">
        <v>5</v>
      </c>
      <c r="H22785" t="s">
        <v>26</v>
      </c>
      <c r="I22785">
        <v>1</v>
      </c>
      <c r="J22785">
        <v>13610</v>
      </c>
      <c r="K22785">
        <v>4</v>
      </c>
      <c r="L22785" t="s">
        <v>28</v>
      </c>
      <c r="M22785">
        <v>40</v>
      </c>
      <c r="N22785">
        <v>3</v>
      </c>
      <c r="O22785">
        <v>3</v>
      </c>
      <c r="P22785" t="s">
        <v>29</v>
      </c>
      <c r="Q22785">
        <v>4</v>
      </c>
      <c r="R22785" t="s">
        <v>38</v>
      </c>
      <c r="S22785">
        <v>13610</v>
      </c>
      <c r="T22785">
        <v>39059</v>
      </c>
      <c r="U22785">
        <v>78118</v>
      </c>
      <c r="V22785">
        <v>2</v>
      </c>
      <c r="W22785" t="s">
        <v>66</v>
      </c>
      <c r="X22785" t="s">
        <v>31</v>
      </c>
      <c r="Y22785">
        <v>6</v>
      </c>
      <c r="Z22785">
        <v>3</v>
      </c>
      <c r="AA22785">
        <v>2</v>
      </c>
      <c r="AB22785">
        <v>80</v>
      </c>
      <c r="AC22785">
        <v>2</v>
      </c>
      <c r="AD22785">
        <v>18</v>
      </c>
      <c r="AE22785">
        <v>2</v>
      </c>
      <c r="AF22785">
        <v>4</v>
      </c>
      <c r="AG22785">
        <v>3</v>
      </c>
      <c r="AH22785">
        <v>1</v>
      </c>
      <c r="AI22785">
        <v>1</v>
      </c>
      <c r="AJ22785">
        <v>1</v>
      </c>
    </row>
    <row r="22786" spans="1:36" x14ac:dyDescent="0.3">
      <c r="A22786">
        <v>21</v>
      </c>
      <c r="B22786" t="s">
        <v>31</v>
      </c>
      <c r="C22786" t="s">
        <v>25</v>
      </c>
      <c r="D22786">
        <v>429</v>
      </c>
      <c r="E22786" t="s">
        <v>35</v>
      </c>
      <c r="F22786">
        <v>22</v>
      </c>
      <c r="G22786">
        <v>5</v>
      </c>
      <c r="H22786" t="s">
        <v>21</v>
      </c>
      <c r="I22786">
        <v>1</v>
      </c>
      <c r="J22786">
        <v>13611</v>
      </c>
      <c r="K22786">
        <v>2</v>
      </c>
      <c r="L22786" t="s">
        <v>22</v>
      </c>
      <c r="M22786">
        <v>164</v>
      </c>
      <c r="N22786">
        <v>1</v>
      </c>
      <c r="O22786">
        <v>5</v>
      </c>
      <c r="P22786" t="s">
        <v>29</v>
      </c>
      <c r="Q22786">
        <v>3</v>
      </c>
      <c r="R22786" t="s">
        <v>30</v>
      </c>
      <c r="S22786">
        <v>13611</v>
      </c>
      <c r="T22786">
        <v>27413</v>
      </c>
      <c r="U22786">
        <v>520847</v>
      </c>
      <c r="V22786">
        <v>1</v>
      </c>
      <c r="W22786" t="s">
        <v>66</v>
      </c>
      <c r="X22786" t="s">
        <v>31</v>
      </c>
      <c r="Y22786">
        <v>7</v>
      </c>
      <c r="Z22786">
        <v>2</v>
      </c>
      <c r="AA22786">
        <v>4</v>
      </c>
      <c r="AB22786">
        <v>80</v>
      </c>
      <c r="AC22786">
        <v>3</v>
      </c>
      <c r="AD22786">
        <v>24</v>
      </c>
      <c r="AE22786">
        <v>5</v>
      </c>
      <c r="AF22786">
        <v>1</v>
      </c>
      <c r="AG22786">
        <v>13</v>
      </c>
      <c r="AH22786">
        <v>6</v>
      </c>
      <c r="AI22786">
        <v>3</v>
      </c>
      <c r="AJ22786">
        <v>7</v>
      </c>
    </row>
    <row r="22787" spans="1:36" x14ac:dyDescent="0.3">
      <c r="A22787">
        <v>53</v>
      </c>
      <c r="B22787" t="s">
        <v>18</v>
      </c>
      <c r="C22787" t="s">
        <v>25</v>
      </c>
      <c r="D22787">
        <v>429</v>
      </c>
      <c r="E22787" t="s">
        <v>39</v>
      </c>
      <c r="F22787">
        <v>50</v>
      </c>
      <c r="G22787">
        <v>5</v>
      </c>
      <c r="H22787" t="s">
        <v>33</v>
      </c>
      <c r="I22787">
        <v>1</v>
      </c>
      <c r="J22787">
        <v>13612</v>
      </c>
      <c r="K22787">
        <v>1</v>
      </c>
      <c r="L22787" t="s">
        <v>22</v>
      </c>
      <c r="M22787">
        <v>67</v>
      </c>
      <c r="N22787">
        <v>3</v>
      </c>
      <c r="O22787">
        <v>5</v>
      </c>
      <c r="P22787" t="s">
        <v>26</v>
      </c>
      <c r="Q22787">
        <v>3</v>
      </c>
      <c r="R22787" t="s">
        <v>24</v>
      </c>
      <c r="S22787">
        <v>13612</v>
      </c>
      <c r="T22787">
        <v>7473</v>
      </c>
      <c r="U22787">
        <v>59784</v>
      </c>
      <c r="V22787">
        <v>1</v>
      </c>
      <c r="W22787" t="s">
        <v>66</v>
      </c>
      <c r="X22787" t="s">
        <v>31</v>
      </c>
      <c r="Y22787">
        <v>47</v>
      </c>
      <c r="Z22787">
        <v>3</v>
      </c>
      <c r="AA22787">
        <v>2</v>
      </c>
      <c r="AB22787">
        <v>80</v>
      </c>
      <c r="AC22787">
        <v>4</v>
      </c>
      <c r="AD22787">
        <v>27</v>
      </c>
      <c r="AE22787">
        <v>1</v>
      </c>
      <c r="AF22787">
        <v>2</v>
      </c>
      <c r="AG22787">
        <v>12</v>
      </c>
      <c r="AH22787">
        <v>7</v>
      </c>
      <c r="AI22787">
        <v>9</v>
      </c>
      <c r="AJ22787">
        <v>1</v>
      </c>
    </row>
    <row r="22788" spans="1:36" x14ac:dyDescent="0.3">
      <c r="A22788">
        <v>21</v>
      </c>
      <c r="B22788" t="s">
        <v>18</v>
      </c>
      <c r="C22788" t="s">
        <v>25</v>
      </c>
      <c r="D22788">
        <v>1336</v>
      </c>
      <c r="E22788" t="s">
        <v>39</v>
      </c>
      <c r="F22788">
        <v>9</v>
      </c>
      <c r="G22788">
        <v>4</v>
      </c>
      <c r="H22788" t="s">
        <v>33</v>
      </c>
      <c r="I22788">
        <v>1</v>
      </c>
      <c r="J22788">
        <v>13613</v>
      </c>
      <c r="K22788">
        <v>2</v>
      </c>
      <c r="L22788" t="s">
        <v>28</v>
      </c>
      <c r="M22788">
        <v>98</v>
      </c>
      <c r="N22788">
        <v>1</v>
      </c>
      <c r="O22788">
        <v>5</v>
      </c>
      <c r="P22788" t="s">
        <v>40</v>
      </c>
      <c r="Q22788">
        <v>1</v>
      </c>
      <c r="R22788" t="s">
        <v>30</v>
      </c>
      <c r="S22788">
        <v>13613</v>
      </c>
      <c r="T22788">
        <v>43898</v>
      </c>
      <c r="U22788">
        <v>746266</v>
      </c>
      <c r="V22788">
        <v>2</v>
      </c>
      <c r="W22788" t="s">
        <v>66</v>
      </c>
      <c r="X22788" t="s">
        <v>18</v>
      </c>
      <c r="Y22788">
        <v>6</v>
      </c>
      <c r="Z22788">
        <v>2</v>
      </c>
      <c r="AA22788">
        <v>3</v>
      </c>
      <c r="AB22788">
        <v>80</v>
      </c>
      <c r="AC22788">
        <v>3</v>
      </c>
      <c r="AD22788">
        <v>7</v>
      </c>
      <c r="AE22788">
        <v>1</v>
      </c>
      <c r="AF22788">
        <v>1</v>
      </c>
      <c r="AG22788">
        <v>3</v>
      </c>
      <c r="AH22788">
        <v>3</v>
      </c>
      <c r="AI22788">
        <v>2</v>
      </c>
      <c r="AJ22788">
        <v>2</v>
      </c>
    </row>
    <row r="22789" spans="1:36" x14ac:dyDescent="0.3">
      <c r="A22789">
        <v>34</v>
      </c>
      <c r="B22789" t="s">
        <v>31</v>
      </c>
      <c r="C22789" t="s">
        <v>42</v>
      </c>
      <c r="D22789">
        <v>605</v>
      </c>
      <c r="E22789" t="s">
        <v>32</v>
      </c>
      <c r="F22789">
        <v>32</v>
      </c>
      <c r="G22789">
        <v>4</v>
      </c>
      <c r="H22789" t="s">
        <v>21</v>
      </c>
      <c r="I22789">
        <v>1</v>
      </c>
      <c r="J22789">
        <v>13614</v>
      </c>
      <c r="K22789">
        <v>2</v>
      </c>
      <c r="L22789" t="s">
        <v>22</v>
      </c>
      <c r="M22789">
        <v>198</v>
      </c>
      <c r="N22789">
        <v>1</v>
      </c>
      <c r="O22789">
        <v>3</v>
      </c>
      <c r="P22789" t="s">
        <v>26</v>
      </c>
      <c r="Q22789">
        <v>4</v>
      </c>
      <c r="R22789" t="s">
        <v>24</v>
      </c>
      <c r="S22789">
        <v>13614</v>
      </c>
      <c r="T22789">
        <v>35616</v>
      </c>
      <c r="U22789">
        <v>961632</v>
      </c>
      <c r="V22789">
        <v>5</v>
      </c>
      <c r="W22789" t="s">
        <v>66</v>
      </c>
      <c r="X22789" t="s">
        <v>18</v>
      </c>
      <c r="Y22789">
        <v>23</v>
      </c>
      <c r="Z22789">
        <v>4</v>
      </c>
      <c r="AA22789">
        <v>1</v>
      </c>
      <c r="AB22789">
        <v>80</v>
      </c>
      <c r="AC22789">
        <v>3</v>
      </c>
      <c r="AD22789">
        <v>6</v>
      </c>
      <c r="AE22789">
        <v>2</v>
      </c>
      <c r="AF22789">
        <v>4</v>
      </c>
      <c r="AG22789">
        <v>1</v>
      </c>
      <c r="AH22789">
        <v>1</v>
      </c>
      <c r="AI22789">
        <v>1</v>
      </c>
      <c r="AJ22789">
        <v>1</v>
      </c>
    </row>
    <row r="22790" spans="1:36" x14ac:dyDescent="0.3">
      <c r="A22790">
        <v>42</v>
      </c>
      <c r="B22790" t="s">
        <v>31</v>
      </c>
      <c r="C22790" t="s">
        <v>19</v>
      </c>
      <c r="D22790">
        <v>1431</v>
      </c>
      <c r="E22790" t="s">
        <v>32</v>
      </c>
      <c r="F22790">
        <v>16</v>
      </c>
      <c r="G22790">
        <v>1</v>
      </c>
      <c r="H22790" t="s">
        <v>36</v>
      </c>
      <c r="I22790">
        <v>1</v>
      </c>
      <c r="J22790">
        <v>13616</v>
      </c>
      <c r="K22790">
        <v>1</v>
      </c>
      <c r="L22790" t="s">
        <v>22</v>
      </c>
      <c r="M22790">
        <v>109</v>
      </c>
      <c r="N22790">
        <v>1</v>
      </c>
      <c r="O22790">
        <v>3</v>
      </c>
      <c r="P22790" t="s">
        <v>41</v>
      </c>
      <c r="Q22790">
        <v>4</v>
      </c>
      <c r="R22790" t="s">
        <v>24</v>
      </c>
      <c r="S22790">
        <v>13616</v>
      </c>
      <c r="T22790">
        <v>13648</v>
      </c>
      <c r="U22790">
        <v>382144</v>
      </c>
      <c r="V22790">
        <v>7</v>
      </c>
      <c r="W22790" t="s">
        <v>66</v>
      </c>
      <c r="X22790" t="s">
        <v>31</v>
      </c>
      <c r="Y22790">
        <v>23</v>
      </c>
      <c r="Z22790">
        <v>1</v>
      </c>
      <c r="AA22790">
        <v>1</v>
      </c>
      <c r="AB22790">
        <v>80</v>
      </c>
      <c r="AC22790">
        <v>3</v>
      </c>
      <c r="AD22790">
        <v>39</v>
      </c>
      <c r="AE22790">
        <v>2</v>
      </c>
      <c r="AF22790">
        <v>2</v>
      </c>
      <c r="AG22790">
        <v>8</v>
      </c>
      <c r="AH22790">
        <v>5</v>
      </c>
      <c r="AI22790">
        <v>8</v>
      </c>
      <c r="AJ22790">
        <v>6</v>
      </c>
    </row>
    <row r="22791" spans="1:36" x14ac:dyDescent="0.3">
      <c r="A22791">
        <v>44</v>
      </c>
      <c r="B22791" t="s">
        <v>18</v>
      </c>
      <c r="C22791" t="s">
        <v>25</v>
      </c>
      <c r="D22791">
        <v>811</v>
      </c>
      <c r="E22791" t="s">
        <v>20</v>
      </c>
      <c r="F22791">
        <v>34</v>
      </c>
      <c r="G22791">
        <v>4</v>
      </c>
      <c r="H22791" t="s">
        <v>33</v>
      </c>
      <c r="I22791">
        <v>1</v>
      </c>
      <c r="J22791">
        <v>13619</v>
      </c>
      <c r="K22791">
        <v>1</v>
      </c>
      <c r="L22791" t="s">
        <v>22</v>
      </c>
      <c r="M22791">
        <v>92</v>
      </c>
      <c r="N22791">
        <v>1</v>
      </c>
      <c r="O22791">
        <v>5</v>
      </c>
      <c r="P22791" t="s">
        <v>34</v>
      </c>
      <c r="Q22791">
        <v>2</v>
      </c>
      <c r="R22791" t="s">
        <v>38</v>
      </c>
      <c r="S22791">
        <v>13619</v>
      </c>
      <c r="T22791">
        <v>7901</v>
      </c>
      <c r="U22791">
        <v>126416</v>
      </c>
      <c r="V22791">
        <v>5</v>
      </c>
      <c r="W22791" t="s">
        <v>66</v>
      </c>
      <c r="X22791" t="s">
        <v>18</v>
      </c>
      <c r="Y22791">
        <v>18</v>
      </c>
      <c r="Z22791">
        <v>2</v>
      </c>
      <c r="AA22791">
        <v>1</v>
      </c>
      <c r="AB22791">
        <v>80</v>
      </c>
      <c r="AC22791">
        <v>2</v>
      </c>
      <c r="AD22791">
        <v>21</v>
      </c>
      <c r="AE22791">
        <v>2</v>
      </c>
      <c r="AF22791">
        <v>4</v>
      </c>
      <c r="AG22791">
        <v>15</v>
      </c>
      <c r="AH22791">
        <v>2</v>
      </c>
      <c r="AI22791">
        <v>2</v>
      </c>
      <c r="AJ22791">
        <v>14</v>
      </c>
    </row>
    <row r="22792" spans="1:36" x14ac:dyDescent="0.3">
      <c r="A22792">
        <v>25</v>
      </c>
      <c r="B22792" t="s">
        <v>18</v>
      </c>
      <c r="C22792" t="s">
        <v>19</v>
      </c>
      <c r="D22792">
        <v>718</v>
      </c>
      <c r="E22792" t="s">
        <v>44</v>
      </c>
      <c r="F22792">
        <v>48</v>
      </c>
      <c r="G22792">
        <v>1</v>
      </c>
      <c r="H22792" t="s">
        <v>36</v>
      </c>
      <c r="I22792">
        <v>1</v>
      </c>
      <c r="J22792">
        <v>13620</v>
      </c>
      <c r="K22792">
        <v>4</v>
      </c>
      <c r="L22792" t="s">
        <v>22</v>
      </c>
      <c r="M22792">
        <v>153</v>
      </c>
      <c r="N22792">
        <v>2</v>
      </c>
      <c r="O22792">
        <v>2</v>
      </c>
      <c r="P22792" t="s">
        <v>26</v>
      </c>
      <c r="Q22792">
        <v>1</v>
      </c>
      <c r="R22792" t="s">
        <v>38</v>
      </c>
      <c r="S22792">
        <v>13620</v>
      </c>
      <c r="T22792">
        <v>24574</v>
      </c>
      <c r="U22792">
        <v>491480</v>
      </c>
      <c r="V22792">
        <v>0</v>
      </c>
      <c r="W22792" t="s">
        <v>66</v>
      </c>
      <c r="X22792" t="s">
        <v>31</v>
      </c>
      <c r="Y22792">
        <v>23</v>
      </c>
      <c r="Z22792">
        <v>3</v>
      </c>
      <c r="AA22792">
        <v>1</v>
      </c>
      <c r="AB22792">
        <v>80</v>
      </c>
      <c r="AC22792">
        <v>3</v>
      </c>
      <c r="AD22792">
        <v>28</v>
      </c>
      <c r="AE22792">
        <v>2</v>
      </c>
      <c r="AF22792">
        <v>3</v>
      </c>
      <c r="AG22792">
        <v>5</v>
      </c>
      <c r="AH22792">
        <v>1</v>
      </c>
      <c r="AI22792">
        <v>1</v>
      </c>
      <c r="AJ22792">
        <v>2</v>
      </c>
    </row>
    <row r="22793" spans="1:36" x14ac:dyDescent="0.3">
      <c r="A22793">
        <v>46</v>
      </c>
      <c r="B22793" t="s">
        <v>31</v>
      </c>
      <c r="C22793" t="s">
        <v>19</v>
      </c>
      <c r="D22793">
        <v>331</v>
      </c>
      <c r="E22793" t="s">
        <v>26</v>
      </c>
      <c r="F22793">
        <v>28</v>
      </c>
      <c r="G22793">
        <v>3</v>
      </c>
      <c r="H22793" t="s">
        <v>33</v>
      </c>
      <c r="I22793">
        <v>1</v>
      </c>
      <c r="J22793">
        <v>13621</v>
      </c>
      <c r="K22793">
        <v>1</v>
      </c>
      <c r="L22793" t="s">
        <v>28</v>
      </c>
      <c r="M22793">
        <v>57</v>
      </c>
      <c r="N22793">
        <v>2</v>
      </c>
      <c r="O22793">
        <v>1</v>
      </c>
      <c r="P22793" t="s">
        <v>26</v>
      </c>
      <c r="Q22793">
        <v>3</v>
      </c>
      <c r="R22793" t="s">
        <v>38</v>
      </c>
      <c r="S22793">
        <v>13621</v>
      </c>
      <c r="T22793">
        <v>20559</v>
      </c>
      <c r="U22793">
        <v>575652</v>
      </c>
      <c r="V22793">
        <v>7</v>
      </c>
      <c r="W22793" t="s">
        <v>66</v>
      </c>
      <c r="X22793" t="s">
        <v>18</v>
      </c>
      <c r="Y22793">
        <v>39</v>
      </c>
      <c r="Z22793">
        <v>4</v>
      </c>
      <c r="AA22793">
        <v>2</v>
      </c>
      <c r="AB22793">
        <v>80</v>
      </c>
      <c r="AC22793">
        <v>2</v>
      </c>
      <c r="AD22793">
        <v>34</v>
      </c>
      <c r="AE22793">
        <v>5</v>
      </c>
      <c r="AF22793">
        <v>3</v>
      </c>
      <c r="AG22793">
        <v>20</v>
      </c>
      <c r="AH22793">
        <v>9</v>
      </c>
      <c r="AI22793">
        <v>14</v>
      </c>
      <c r="AJ22793">
        <v>9</v>
      </c>
    </row>
    <row r="22794" spans="1:36" x14ac:dyDescent="0.3">
      <c r="A22794">
        <v>47</v>
      </c>
      <c r="B22794" t="s">
        <v>31</v>
      </c>
      <c r="C22794" t="s">
        <v>42</v>
      </c>
      <c r="D22794">
        <v>1032</v>
      </c>
      <c r="E22794" t="s">
        <v>39</v>
      </c>
      <c r="F22794">
        <v>40</v>
      </c>
      <c r="G22794">
        <v>2</v>
      </c>
      <c r="H22794" t="s">
        <v>26</v>
      </c>
      <c r="I22794">
        <v>1</v>
      </c>
      <c r="J22794">
        <v>13622</v>
      </c>
      <c r="K22794">
        <v>1</v>
      </c>
      <c r="L22794" t="s">
        <v>28</v>
      </c>
      <c r="M22794">
        <v>157</v>
      </c>
      <c r="N22794">
        <v>2</v>
      </c>
      <c r="O22794">
        <v>4</v>
      </c>
      <c r="P22794" t="s">
        <v>40</v>
      </c>
      <c r="Q22794">
        <v>3</v>
      </c>
      <c r="R22794" t="s">
        <v>38</v>
      </c>
      <c r="S22794">
        <v>13622</v>
      </c>
      <c r="T22794">
        <v>16940</v>
      </c>
      <c r="U22794">
        <v>287980</v>
      </c>
      <c r="V22794">
        <v>4</v>
      </c>
      <c r="W22794" t="s">
        <v>66</v>
      </c>
      <c r="X22794" t="s">
        <v>18</v>
      </c>
      <c r="Y22794">
        <v>23</v>
      </c>
      <c r="Z22794">
        <v>1</v>
      </c>
      <c r="AA22794">
        <v>3</v>
      </c>
      <c r="AB22794">
        <v>80</v>
      </c>
      <c r="AC22794">
        <v>2</v>
      </c>
      <c r="AD22794">
        <v>36</v>
      </c>
      <c r="AE22794">
        <v>6</v>
      </c>
      <c r="AF22794">
        <v>2</v>
      </c>
      <c r="AG22794">
        <v>6</v>
      </c>
      <c r="AH22794">
        <v>5</v>
      </c>
      <c r="AI22794">
        <v>3</v>
      </c>
      <c r="AJ22794">
        <v>4</v>
      </c>
    </row>
    <row r="22795" spans="1:36" x14ac:dyDescent="0.3">
      <c r="A22795">
        <v>40</v>
      </c>
      <c r="B22795" t="s">
        <v>31</v>
      </c>
      <c r="C22795" t="s">
        <v>42</v>
      </c>
      <c r="D22795">
        <v>1365</v>
      </c>
      <c r="E22795" t="s">
        <v>44</v>
      </c>
      <c r="F22795">
        <v>22</v>
      </c>
      <c r="G22795">
        <v>4</v>
      </c>
      <c r="H22795" t="s">
        <v>21</v>
      </c>
      <c r="I22795">
        <v>1</v>
      </c>
      <c r="J22795">
        <v>13623</v>
      </c>
      <c r="K22795">
        <v>4</v>
      </c>
      <c r="L22795" t="s">
        <v>28</v>
      </c>
      <c r="M22795">
        <v>60</v>
      </c>
      <c r="N22795">
        <v>4</v>
      </c>
      <c r="O22795">
        <v>5</v>
      </c>
      <c r="P22795" t="s">
        <v>34</v>
      </c>
      <c r="Q22795">
        <v>4</v>
      </c>
      <c r="R22795" t="s">
        <v>24</v>
      </c>
      <c r="S22795">
        <v>13623</v>
      </c>
      <c r="T22795">
        <v>8085</v>
      </c>
      <c r="U22795">
        <v>169785</v>
      </c>
      <c r="V22795">
        <v>2</v>
      </c>
      <c r="W22795" t="s">
        <v>66</v>
      </c>
      <c r="X22795" t="s">
        <v>18</v>
      </c>
      <c r="Y22795">
        <v>45</v>
      </c>
      <c r="Z22795">
        <v>2</v>
      </c>
      <c r="AA22795">
        <v>4</v>
      </c>
      <c r="AB22795">
        <v>80</v>
      </c>
      <c r="AC22795">
        <v>3</v>
      </c>
      <c r="AD22795">
        <v>11</v>
      </c>
      <c r="AE22795">
        <v>1</v>
      </c>
      <c r="AF22795">
        <v>4</v>
      </c>
      <c r="AG22795">
        <v>7</v>
      </c>
      <c r="AH22795">
        <v>1</v>
      </c>
      <c r="AI22795">
        <v>3</v>
      </c>
      <c r="AJ22795">
        <v>7</v>
      </c>
    </row>
    <row r="22796" spans="1:36" x14ac:dyDescent="0.3">
      <c r="A22796">
        <v>59</v>
      </c>
      <c r="B22796" t="s">
        <v>31</v>
      </c>
      <c r="C22796" t="s">
        <v>19</v>
      </c>
      <c r="D22796">
        <v>807</v>
      </c>
      <c r="E22796" t="s">
        <v>44</v>
      </c>
      <c r="F22796">
        <v>50</v>
      </c>
      <c r="G22796">
        <v>2</v>
      </c>
      <c r="H22796" t="s">
        <v>26</v>
      </c>
      <c r="I22796">
        <v>1</v>
      </c>
      <c r="J22796">
        <v>13624</v>
      </c>
      <c r="K22796">
        <v>2</v>
      </c>
      <c r="L22796" t="s">
        <v>22</v>
      </c>
      <c r="M22796">
        <v>41</v>
      </c>
      <c r="N22796">
        <v>1</v>
      </c>
      <c r="O22796">
        <v>3</v>
      </c>
      <c r="P22796" t="s">
        <v>41</v>
      </c>
      <c r="Q22796">
        <v>4</v>
      </c>
      <c r="R22796" t="s">
        <v>38</v>
      </c>
      <c r="S22796">
        <v>13624</v>
      </c>
      <c r="T22796">
        <v>9730</v>
      </c>
      <c r="U22796">
        <v>77840</v>
      </c>
      <c r="V22796">
        <v>8</v>
      </c>
      <c r="W22796" t="s">
        <v>66</v>
      </c>
      <c r="X22796" t="s">
        <v>18</v>
      </c>
      <c r="Y22796">
        <v>10</v>
      </c>
      <c r="Z22796">
        <v>1</v>
      </c>
      <c r="AA22796">
        <v>1</v>
      </c>
      <c r="AB22796">
        <v>80</v>
      </c>
      <c r="AC22796">
        <v>2</v>
      </c>
      <c r="AD22796">
        <v>19</v>
      </c>
      <c r="AE22796">
        <v>5</v>
      </c>
      <c r="AF22796">
        <v>3</v>
      </c>
      <c r="AG22796">
        <v>16</v>
      </c>
      <c r="AH22796">
        <v>4</v>
      </c>
      <c r="AI22796">
        <v>1</v>
      </c>
      <c r="AJ22796">
        <v>16</v>
      </c>
    </row>
    <row r="22797" spans="1:36" x14ac:dyDescent="0.3">
      <c r="A22797">
        <v>20</v>
      </c>
      <c r="B22797" t="s">
        <v>18</v>
      </c>
      <c r="C22797" t="s">
        <v>42</v>
      </c>
      <c r="D22797">
        <v>1026</v>
      </c>
      <c r="E22797" t="s">
        <v>35</v>
      </c>
      <c r="F22797">
        <v>21</v>
      </c>
      <c r="G22797">
        <v>1</v>
      </c>
      <c r="H22797" t="s">
        <v>43</v>
      </c>
      <c r="I22797">
        <v>1</v>
      </c>
      <c r="J22797">
        <v>13626</v>
      </c>
      <c r="K22797">
        <v>3</v>
      </c>
      <c r="L22797" t="s">
        <v>28</v>
      </c>
      <c r="M22797">
        <v>123</v>
      </c>
      <c r="N22797">
        <v>1</v>
      </c>
      <c r="O22797">
        <v>2</v>
      </c>
      <c r="P22797" t="s">
        <v>26</v>
      </c>
      <c r="Q22797">
        <v>2</v>
      </c>
      <c r="R22797" t="s">
        <v>30</v>
      </c>
      <c r="S22797">
        <v>13626</v>
      </c>
      <c r="T22797">
        <v>13908</v>
      </c>
      <c r="U22797">
        <v>222528</v>
      </c>
      <c r="V22797">
        <v>1</v>
      </c>
      <c r="W22797" t="s">
        <v>66</v>
      </c>
      <c r="X22797" t="s">
        <v>31</v>
      </c>
      <c r="Y22797">
        <v>20</v>
      </c>
      <c r="Z22797">
        <v>2</v>
      </c>
      <c r="AA22797">
        <v>4</v>
      </c>
      <c r="AB22797">
        <v>80</v>
      </c>
      <c r="AC22797">
        <v>2</v>
      </c>
      <c r="AD22797">
        <v>39</v>
      </c>
      <c r="AE22797">
        <v>3</v>
      </c>
      <c r="AF22797">
        <v>4</v>
      </c>
      <c r="AG22797">
        <v>35</v>
      </c>
      <c r="AH22797">
        <v>8</v>
      </c>
      <c r="AI22797">
        <v>17</v>
      </c>
      <c r="AJ22797">
        <v>9</v>
      </c>
    </row>
    <row r="22798" spans="1:36" x14ac:dyDescent="0.3">
      <c r="A22798">
        <v>59</v>
      </c>
      <c r="B22798" t="s">
        <v>31</v>
      </c>
      <c r="C22798" t="s">
        <v>42</v>
      </c>
      <c r="D22798">
        <v>1487</v>
      </c>
      <c r="E22798" t="s">
        <v>26</v>
      </c>
      <c r="F22798">
        <v>6</v>
      </c>
      <c r="G22798">
        <v>1</v>
      </c>
      <c r="H22798" t="s">
        <v>21</v>
      </c>
      <c r="I22798">
        <v>1</v>
      </c>
      <c r="J22798">
        <v>13627</v>
      </c>
      <c r="K22798">
        <v>1</v>
      </c>
      <c r="L22798" t="s">
        <v>28</v>
      </c>
      <c r="M22798">
        <v>136</v>
      </c>
      <c r="N22798">
        <v>2</v>
      </c>
      <c r="O22798">
        <v>5</v>
      </c>
      <c r="P22798" t="s">
        <v>34</v>
      </c>
      <c r="Q22798">
        <v>2</v>
      </c>
      <c r="R22798" t="s">
        <v>30</v>
      </c>
      <c r="S22798">
        <v>13627</v>
      </c>
      <c r="T22798">
        <v>29997</v>
      </c>
      <c r="U22798">
        <v>329967</v>
      </c>
      <c r="V22798">
        <v>2</v>
      </c>
      <c r="W22798" t="s">
        <v>66</v>
      </c>
      <c r="X22798" t="s">
        <v>18</v>
      </c>
      <c r="Y22798">
        <v>41</v>
      </c>
      <c r="Z22798">
        <v>3</v>
      </c>
      <c r="AA22798">
        <v>3</v>
      </c>
      <c r="AB22798">
        <v>80</v>
      </c>
      <c r="AC22798">
        <v>2</v>
      </c>
      <c r="AD22798">
        <v>39</v>
      </c>
      <c r="AE22798">
        <v>2</v>
      </c>
      <c r="AF22798">
        <v>3</v>
      </c>
      <c r="AG22798">
        <v>36</v>
      </c>
      <c r="AH22798">
        <v>28</v>
      </c>
      <c r="AI22798">
        <v>26</v>
      </c>
      <c r="AJ22798">
        <v>27</v>
      </c>
    </row>
    <row r="22799" spans="1:36" x14ac:dyDescent="0.3">
      <c r="A22799">
        <v>38</v>
      </c>
      <c r="B22799" t="s">
        <v>18</v>
      </c>
      <c r="C22799" t="s">
        <v>42</v>
      </c>
      <c r="D22799">
        <v>1328</v>
      </c>
      <c r="E22799" t="s">
        <v>26</v>
      </c>
      <c r="F22799">
        <v>3</v>
      </c>
      <c r="G22799">
        <v>5</v>
      </c>
      <c r="H22799" t="s">
        <v>21</v>
      </c>
      <c r="I22799">
        <v>1</v>
      </c>
      <c r="J22799">
        <v>13631</v>
      </c>
      <c r="K22799">
        <v>2</v>
      </c>
      <c r="L22799" t="s">
        <v>22</v>
      </c>
      <c r="M22799">
        <v>145</v>
      </c>
      <c r="N22799">
        <v>4</v>
      </c>
      <c r="O22799">
        <v>4</v>
      </c>
      <c r="P22799" t="s">
        <v>47</v>
      </c>
      <c r="Q22799">
        <v>4</v>
      </c>
      <c r="R22799" t="s">
        <v>30</v>
      </c>
      <c r="S22799">
        <v>13631</v>
      </c>
      <c r="T22799">
        <v>44592</v>
      </c>
      <c r="U22799">
        <v>579696</v>
      </c>
      <c r="V22799">
        <v>8</v>
      </c>
      <c r="W22799" t="s">
        <v>66</v>
      </c>
      <c r="X22799" t="s">
        <v>18</v>
      </c>
      <c r="Y22799">
        <v>42</v>
      </c>
      <c r="Z22799">
        <v>2</v>
      </c>
      <c r="AA22799">
        <v>3</v>
      </c>
      <c r="AB22799">
        <v>80</v>
      </c>
      <c r="AC22799">
        <v>3</v>
      </c>
      <c r="AD22799">
        <v>40</v>
      </c>
      <c r="AE22799">
        <v>1</v>
      </c>
      <c r="AF22799">
        <v>1</v>
      </c>
      <c r="AG22799">
        <v>22</v>
      </c>
      <c r="AH22799">
        <v>16</v>
      </c>
      <c r="AI22799">
        <v>14</v>
      </c>
      <c r="AJ22799">
        <v>20</v>
      </c>
    </row>
    <row r="22800" spans="1:36" x14ac:dyDescent="0.3">
      <c r="A22800">
        <v>52</v>
      </c>
      <c r="B22800" t="s">
        <v>31</v>
      </c>
      <c r="C22800" t="s">
        <v>25</v>
      </c>
      <c r="D22800">
        <v>1004</v>
      </c>
      <c r="E22800" t="s">
        <v>35</v>
      </c>
      <c r="F22800">
        <v>18</v>
      </c>
      <c r="G22800">
        <v>5</v>
      </c>
      <c r="H22800" t="s">
        <v>26</v>
      </c>
      <c r="I22800">
        <v>1</v>
      </c>
      <c r="J22800">
        <v>13632</v>
      </c>
      <c r="K22800">
        <v>3</v>
      </c>
      <c r="L22800" t="s">
        <v>28</v>
      </c>
      <c r="M22800">
        <v>121</v>
      </c>
      <c r="N22800">
        <v>4</v>
      </c>
      <c r="O22800">
        <v>4</v>
      </c>
      <c r="P22800" t="s">
        <v>37</v>
      </c>
      <c r="Q22800">
        <v>4</v>
      </c>
      <c r="R22800" t="s">
        <v>30</v>
      </c>
      <c r="S22800">
        <v>13632</v>
      </c>
      <c r="T22800">
        <v>20153</v>
      </c>
      <c r="U22800">
        <v>423213</v>
      </c>
      <c r="V22800">
        <v>0</v>
      </c>
      <c r="W22800" t="s">
        <v>66</v>
      </c>
      <c r="X22800" t="s">
        <v>18</v>
      </c>
      <c r="Y22800">
        <v>12</v>
      </c>
      <c r="Z22800">
        <v>2</v>
      </c>
      <c r="AA22800">
        <v>2</v>
      </c>
      <c r="AB22800">
        <v>80</v>
      </c>
      <c r="AC22800">
        <v>3</v>
      </c>
      <c r="AD22800">
        <v>38</v>
      </c>
      <c r="AE22800">
        <v>6</v>
      </c>
      <c r="AF22800">
        <v>4</v>
      </c>
      <c r="AG22800">
        <v>29</v>
      </c>
      <c r="AH22800">
        <v>3</v>
      </c>
      <c r="AI22800">
        <v>23</v>
      </c>
      <c r="AJ22800">
        <v>7</v>
      </c>
    </row>
    <row r="22801" spans="1:36" x14ac:dyDescent="0.3">
      <c r="A22801">
        <v>25</v>
      </c>
      <c r="B22801" t="s">
        <v>18</v>
      </c>
      <c r="C22801" t="s">
        <v>19</v>
      </c>
      <c r="D22801">
        <v>952</v>
      </c>
      <c r="E22801" t="s">
        <v>20</v>
      </c>
      <c r="F22801">
        <v>16</v>
      </c>
      <c r="G22801">
        <v>1</v>
      </c>
      <c r="H22801" t="s">
        <v>36</v>
      </c>
      <c r="I22801">
        <v>1</v>
      </c>
      <c r="J22801">
        <v>13637</v>
      </c>
      <c r="K22801">
        <v>2</v>
      </c>
      <c r="L22801" t="s">
        <v>22</v>
      </c>
      <c r="M22801">
        <v>98</v>
      </c>
      <c r="N22801">
        <v>4</v>
      </c>
      <c r="O22801">
        <v>1</v>
      </c>
      <c r="P22801" t="s">
        <v>26</v>
      </c>
      <c r="Q22801">
        <v>1</v>
      </c>
      <c r="R22801" t="s">
        <v>38</v>
      </c>
      <c r="S22801">
        <v>13637</v>
      </c>
      <c r="T22801">
        <v>5989</v>
      </c>
      <c r="U22801">
        <v>5989</v>
      </c>
      <c r="V22801">
        <v>8</v>
      </c>
      <c r="W22801" t="s">
        <v>66</v>
      </c>
      <c r="X22801" t="s">
        <v>18</v>
      </c>
      <c r="Y22801">
        <v>4</v>
      </c>
      <c r="Z22801">
        <v>2</v>
      </c>
      <c r="AA22801">
        <v>1</v>
      </c>
      <c r="AB22801">
        <v>80</v>
      </c>
      <c r="AC22801">
        <v>4</v>
      </c>
      <c r="AD22801">
        <v>6</v>
      </c>
      <c r="AE22801">
        <v>6</v>
      </c>
      <c r="AF22801">
        <v>2</v>
      </c>
      <c r="AG22801">
        <v>4</v>
      </c>
      <c r="AH22801">
        <v>2</v>
      </c>
      <c r="AI22801">
        <v>3</v>
      </c>
      <c r="AJ22801">
        <v>4</v>
      </c>
    </row>
    <row r="22802" spans="1:36" x14ac:dyDescent="0.3">
      <c r="A22802">
        <v>53</v>
      </c>
      <c r="B22802" t="s">
        <v>18</v>
      </c>
      <c r="C22802" t="s">
        <v>25</v>
      </c>
      <c r="D22802">
        <v>373</v>
      </c>
      <c r="E22802" t="s">
        <v>44</v>
      </c>
      <c r="F22802">
        <v>20</v>
      </c>
      <c r="G22802">
        <v>5</v>
      </c>
      <c r="H22802" t="s">
        <v>36</v>
      </c>
      <c r="I22802">
        <v>1</v>
      </c>
      <c r="J22802">
        <v>13638</v>
      </c>
      <c r="K22802">
        <v>1</v>
      </c>
      <c r="L22802" t="s">
        <v>22</v>
      </c>
      <c r="M22802">
        <v>77</v>
      </c>
      <c r="N22802">
        <v>2</v>
      </c>
      <c r="O22802">
        <v>4</v>
      </c>
      <c r="P22802" t="s">
        <v>40</v>
      </c>
      <c r="Q22802">
        <v>2</v>
      </c>
      <c r="R22802" t="s">
        <v>30</v>
      </c>
      <c r="S22802">
        <v>13638</v>
      </c>
      <c r="T22802">
        <v>28292</v>
      </c>
      <c r="U22802">
        <v>169752</v>
      </c>
      <c r="V22802">
        <v>6</v>
      </c>
      <c r="W22802" t="s">
        <v>66</v>
      </c>
      <c r="X22802" t="s">
        <v>18</v>
      </c>
      <c r="Y22802">
        <v>3</v>
      </c>
      <c r="Z22802">
        <v>4</v>
      </c>
      <c r="AA22802">
        <v>2</v>
      </c>
      <c r="AB22802">
        <v>80</v>
      </c>
      <c r="AC22802">
        <v>3</v>
      </c>
      <c r="AD22802">
        <v>36</v>
      </c>
      <c r="AE22802">
        <v>4</v>
      </c>
      <c r="AF22802">
        <v>3</v>
      </c>
      <c r="AG22802">
        <v>22</v>
      </c>
      <c r="AH22802">
        <v>21</v>
      </c>
      <c r="AI22802">
        <v>15</v>
      </c>
      <c r="AJ22802">
        <v>10</v>
      </c>
    </row>
    <row r="22803" spans="1:36" x14ac:dyDescent="0.3">
      <c r="A22803">
        <v>25</v>
      </c>
      <c r="B22803" t="s">
        <v>31</v>
      </c>
      <c r="C22803" t="s">
        <v>25</v>
      </c>
      <c r="D22803">
        <v>644</v>
      </c>
      <c r="E22803" t="s">
        <v>20</v>
      </c>
      <c r="F22803">
        <v>14</v>
      </c>
      <c r="G22803">
        <v>3</v>
      </c>
      <c r="H22803" t="s">
        <v>43</v>
      </c>
      <c r="I22803">
        <v>1</v>
      </c>
      <c r="J22803">
        <v>13639</v>
      </c>
      <c r="K22803">
        <v>1</v>
      </c>
      <c r="L22803" t="s">
        <v>28</v>
      </c>
      <c r="M22803">
        <v>132</v>
      </c>
      <c r="N22803">
        <v>3</v>
      </c>
      <c r="O22803">
        <v>4</v>
      </c>
      <c r="P22803" t="s">
        <v>23</v>
      </c>
      <c r="Q22803">
        <v>1</v>
      </c>
      <c r="R22803" t="s">
        <v>30</v>
      </c>
      <c r="S22803">
        <v>13639</v>
      </c>
      <c r="T22803">
        <v>9341</v>
      </c>
      <c r="U22803">
        <v>18682</v>
      </c>
      <c r="V22803">
        <v>8</v>
      </c>
      <c r="W22803" t="s">
        <v>66</v>
      </c>
      <c r="X22803" t="s">
        <v>18</v>
      </c>
      <c r="Y22803">
        <v>18</v>
      </c>
      <c r="Z22803">
        <v>3</v>
      </c>
      <c r="AA22803">
        <v>1</v>
      </c>
      <c r="AB22803">
        <v>80</v>
      </c>
      <c r="AC22803">
        <v>2</v>
      </c>
      <c r="AD22803">
        <v>9</v>
      </c>
      <c r="AE22803">
        <v>6</v>
      </c>
      <c r="AF22803">
        <v>2</v>
      </c>
      <c r="AG22803">
        <v>3</v>
      </c>
      <c r="AH22803">
        <v>2</v>
      </c>
      <c r="AI22803">
        <v>2</v>
      </c>
      <c r="AJ22803">
        <v>3</v>
      </c>
    </row>
    <row r="22804" spans="1:36" x14ac:dyDescent="0.3">
      <c r="A22804">
        <v>31</v>
      </c>
      <c r="B22804" t="s">
        <v>18</v>
      </c>
      <c r="C22804" t="s">
        <v>19</v>
      </c>
      <c r="D22804">
        <v>220</v>
      </c>
      <c r="E22804" t="s">
        <v>26</v>
      </c>
      <c r="F22804">
        <v>41</v>
      </c>
      <c r="G22804">
        <v>1</v>
      </c>
      <c r="H22804" t="s">
        <v>36</v>
      </c>
      <c r="I22804">
        <v>1</v>
      </c>
      <c r="J22804">
        <v>13640</v>
      </c>
      <c r="K22804">
        <v>1</v>
      </c>
      <c r="L22804" t="s">
        <v>28</v>
      </c>
      <c r="M22804">
        <v>90</v>
      </c>
      <c r="N22804">
        <v>1</v>
      </c>
      <c r="O22804">
        <v>4</v>
      </c>
      <c r="P22804" t="s">
        <v>29</v>
      </c>
      <c r="Q22804">
        <v>2</v>
      </c>
      <c r="R22804" t="s">
        <v>24</v>
      </c>
      <c r="S22804">
        <v>13640</v>
      </c>
      <c r="T22804">
        <v>47823</v>
      </c>
      <c r="U22804">
        <v>765168</v>
      </c>
      <c r="V22804">
        <v>4</v>
      </c>
      <c r="W22804" t="s">
        <v>66</v>
      </c>
      <c r="X22804" t="s">
        <v>31</v>
      </c>
      <c r="Y22804">
        <v>14</v>
      </c>
      <c r="Z22804">
        <v>2</v>
      </c>
      <c r="AA22804">
        <v>3</v>
      </c>
      <c r="AB22804">
        <v>80</v>
      </c>
      <c r="AC22804">
        <v>3</v>
      </c>
      <c r="AD22804">
        <v>24</v>
      </c>
      <c r="AE22804">
        <v>4</v>
      </c>
      <c r="AF22804">
        <v>4</v>
      </c>
      <c r="AG22804">
        <v>19</v>
      </c>
      <c r="AH22804">
        <v>10</v>
      </c>
      <c r="AI22804">
        <v>13</v>
      </c>
      <c r="AJ22804">
        <v>15</v>
      </c>
    </row>
    <row r="22805" spans="1:36" x14ac:dyDescent="0.3">
      <c r="A22805">
        <v>25</v>
      </c>
      <c r="B22805" t="s">
        <v>31</v>
      </c>
      <c r="C22805" t="s">
        <v>42</v>
      </c>
      <c r="D22805">
        <v>1476</v>
      </c>
      <c r="E22805" t="s">
        <v>35</v>
      </c>
      <c r="F22805">
        <v>29</v>
      </c>
      <c r="G22805">
        <v>3</v>
      </c>
      <c r="H22805" t="s">
        <v>27</v>
      </c>
      <c r="I22805">
        <v>1</v>
      </c>
      <c r="J22805">
        <v>13641</v>
      </c>
      <c r="K22805">
        <v>4</v>
      </c>
      <c r="L22805" t="s">
        <v>28</v>
      </c>
      <c r="M22805">
        <v>139</v>
      </c>
      <c r="N22805">
        <v>4</v>
      </c>
      <c r="O22805">
        <v>4</v>
      </c>
      <c r="P22805" t="s">
        <v>40</v>
      </c>
      <c r="Q22805">
        <v>3</v>
      </c>
      <c r="R22805" t="s">
        <v>30</v>
      </c>
      <c r="S22805">
        <v>13641</v>
      </c>
      <c r="T22805">
        <v>31267</v>
      </c>
      <c r="U22805">
        <v>343937</v>
      </c>
      <c r="V22805">
        <v>8</v>
      </c>
      <c r="W22805" t="s">
        <v>66</v>
      </c>
      <c r="X22805" t="s">
        <v>18</v>
      </c>
      <c r="Y22805">
        <v>48</v>
      </c>
      <c r="Z22805">
        <v>3</v>
      </c>
      <c r="AA22805">
        <v>1</v>
      </c>
      <c r="AB22805">
        <v>80</v>
      </c>
      <c r="AC22805">
        <v>4</v>
      </c>
      <c r="AD22805">
        <v>12</v>
      </c>
      <c r="AE22805">
        <v>2</v>
      </c>
      <c r="AF22805">
        <v>2</v>
      </c>
      <c r="AG22805">
        <v>2</v>
      </c>
      <c r="AH22805">
        <v>2</v>
      </c>
      <c r="AI22805">
        <v>2</v>
      </c>
      <c r="AJ22805">
        <v>2</v>
      </c>
    </row>
    <row r="22806" spans="1:36" x14ac:dyDescent="0.3">
      <c r="A22806">
        <v>51</v>
      </c>
      <c r="B22806" t="s">
        <v>18</v>
      </c>
      <c r="C22806" t="s">
        <v>42</v>
      </c>
      <c r="D22806">
        <v>552</v>
      </c>
      <c r="E22806" t="s">
        <v>39</v>
      </c>
      <c r="F22806">
        <v>30</v>
      </c>
      <c r="G22806">
        <v>2</v>
      </c>
      <c r="H22806" t="s">
        <v>26</v>
      </c>
      <c r="I22806">
        <v>1</v>
      </c>
      <c r="J22806">
        <v>13642</v>
      </c>
      <c r="K22806">
        <v>1</v>
      </c>
      <c r="L22806" t="s">
        <v>28</v>
      </c>
      <c r="M22806">
        <v>41</v>
      </c>
      <c r="N22806">
        <v>1</v>
      </c>
      <c r="O22806">
        <v>4</v>
      </c>
      <c r="P22806" t="s">
        <v>46</v>
      </c>
      <c r="Q22806">
        <v>4</v>
      </c>
      <c r="R22806" t="s">
        <v>24</v>
      </c>
      <c r="S22806">
        <v>13642</v>
      </c>
      <c r="T22806">
        <v>17873</v>
      </c>
      <c r="U22806">
        <v>285968</v>
      </c>
      <c r="V22806">
        <v>2</v>
      </c>
      <c r="W22806" t="s">
        <v>66</v>
      </c>
      <c r="X22806" t="s">
        <v>31</v>
      </c>
      <c r="Y22806">
        <v>4</v>
      </c>
      <c r="Z22806">
        <v>1</v>
      </c>
      <c r="AA22806">
        <v>1</v>
      </c>
      <c r="AB22806">
        <v>80</v>
      </c>
      <c r="AC22806">
        <v>3</v>
      </c>
      <c r="AD22806">
        <v>28</v>
      </c>
      <c r="AE22806">
        <v>2</v>
      </c>
      <c r="AF22806">
        <v>4</v>
      </c>
      <c r="AG22806">
        <v>25</v>
      </c>
      <c r="AH22806">
        <v>1</v>
      </c>
      <c r="AI22806">
        <v>23</v>
      </c>
      <c r="AJ22806">
        <v>11</v>
      </c>
    </row>
    <row r="22807" spans="1:36" x14ac:dyDescent="0.3">
      <c r="A22807">
        <v>28</v>
      </c>
      <c r="B22807" t="s">
        <v>18</v>
      </c>
      <c r="C22807" t="s">
        <v>19</v>
      </c>
      <c r="D22807">
        <v>461</v>
      </c>
      <c r="E22807" t="s">
        <v>32</v>
      </c>
      <c r="F22807">
        <v>18</v>
      </c>
      <c r="G22807">
        <v>1</v>
      </c>
      <c r="H22807" t="s">
        <v>26</v>
      </c>
      <c r="I22807">
        <v>1</v>
      </c>
      <c r="J22807">
        <v>13646</v>
      </c>
      <c r="K22807">
        <v>4</v>
      </c>
      <c r="L22807" t="s">
        <v>28</v>
      </c>
      <c r="M22807">
        <v>105</v>
      </c>
      <c r="N22807">
        <v>1</v>
      </c>
      <c r="O22807">
        <v>5</v>
      </c>
      <c r="P22807" t="s">
        <v>41</v>
      </c>
      <c r="Q22807">
        <v>3</v>
      </c>
      <c r="R22807" t="s">
        <v>38</v>
      </c>
      <c r="S22807">
        <v>13646</v>
      </c>
      <c r="T22807">
        <v>45773</v>
      </c>
      <c r="U22807">
        <v>1235871</v>
      </c>
      <c r="V22807">
        <v>6</v>
      </c>
      <c r="W22807" t="s">
        <v>66</v>
      </c>
      <c r="X22807" t="s">
        <v>18</v>
      </c>
      <c r="Y22807">
        <v>16</v>
      </c>
      <c r="Z22807">
        <v>2</v>
      </c>
      <c r="AA22807">
        <v>3</v>
      </c>
      <c r="AB22807">
        <v>80</v>
      </c>
      <c r="AC22807">
        <v>4</v>
      </c>
      <c r="AD22807">
        <v>19</v>
      </c>
      <c r="AE22807">
        <v>4</v>
      </c>
      <c r="AF22807">
        <v>1</v>
      </c>
      <c r="AG22807">
        <v>4</v>
      </c>
      <c r="AH22807">
        <v>2</v>
      </c>
      <c r="AI22807">
        <v>3</v>
      </c>
      <c r="AJ22807">
        <v>1</v>
      </c>
    </row>
    <row r="22808" spans="1:36" x14ac:dyDescent="0.3">
      <c r="A22808">
        <v>19</v>
      </c>
      <c r="B22808" t="s">
        <v>31</v>
      </c>
      <c r="C22808" t="s">
        <v>19</v>
      </c>
      <c r="D22808">
        <v>367</v>
      </c>
      <c r="E22808" t="s">
        <v>26</v>
      </c>
      <c r="F22808">
        <v>46</v>
      </c>
      <c r="G22808">
        <v>4</v>
      </c>
      <c r="H22808" t="s">
        <v>36</v>
      </c>
      <c r="I22808">
        <v>1</v>
      </c>
      <c r="J22808">
        <v>13647</v>
      </c>
      <c r="K22808">
        <v>1</v>
      </c>
      <c r="L22808" t="s">
        <v>22</v>
      </c>
      <c r="M22808">
        <v>151</v>
      </c>
      <c r="N22808">
        <v>4</v>
      </c>
      <c r="O22808">
        <v>5</v>
      </c>
      <c r="P22808" t="s">
        <v>41</v>
      </c>
      <c r="Q22808">
        <v>3</v>
      </c>
      <c r="R22808" t="s">
        <v>38</v>
      </c>
      <c r="S22808">
        <v>13647</v>
      </c>
      <c r="T22808">
        <v>47521</v>
      </c>
      <c r="U22808">
        <v>665294</v>
      </c>
      <c r="V22808">
        <v>1</v>
      </c>
      <c r="W22808" t="s">
        <v>66</v>
      </c>
      <c r="X22808" t="s">
        <v>18</v>
      </c>
      <c r="Y22808">
        <v>32</v>
      </c>
      <c r="Z22808">
        <v>4</v>
      </c>
      <c r="AA22808">
        <v>1</v>
      </c>
      <c r="AB22808">
        <v>80</v>
      </c>
      <c r="AC22808">
        <v>3</v>
      </c>
      <c r="AD22808">
        <v>34</v>
      </c>
      <c r="AE22808">
        <v>1</v>
      </c>
      <c r="AF22808">
        <v>1</v>
      </c>
      <c r="AG22808">
        <v>15</v>
      </c>
      <c r="AH22808">
        <v>14</v>
      </c>
      <c r="AI22808">
        <v>7</v>
      </c>
      <c r="AJ22808">
        <v>7</v>
      </c>
    </row>
    <row r="22809" spans="1:36" x14ac:dyDescent="0.3">
      <c r="A22809">
        <v>38</v>
      </c>
      <c r="B22809" t="s">
        <v>31</v>
      </c>
      <c r="C22809" t="s">
        <v>19</v>
      </c>
      <c r="D22809">
        <v>709</v>
      </c>
      <c r="E22809" t="s">
        <v>32</v>
      </c>
      <c r="F22809">
        <v>12</v>
      </c>
      <c r="G22809">
        <v>5</v>
      </c>
      <c r="H22809" t="s">
        <v>27</v>
      </c>
      <c r="I22809">
        <v>1</v>
      </c>
      <c r="J22809">
        <v>13649</v>
      </c>
      <c r="K22809">
        <v>3</v>
      </c>
      <c r="L22809" t="s">
        <v>28</v>
      </c>
      <c r="M22809">
        <v>36</v>
      </c>
      <c r="N22809">
        <v>2</v>
      </c>
      <c r="O22809">
        <v>3</v>
      </c>
      <c r="P22809" t="s">
        <v>46</v>
      </c>
      <c r="Q22809">
        <v>4</v>
      </c>
      <c r="R22809" t="s">
        <v>30</v>
      </c>
      <c r="S22809">
        <v>13649</v>
      </c>
      <c r="T22809">
        <v>30517</v>
      </c>
      <c r="U22809">
        <v>335687</v>
      </c>
      <c r="V22809">
        <v>5</v>
      </c>
      <c r="W22809" t="s">
        <v>66</v>
      </c>
      <c r="X22809" t="s">
        <v>31</v>
      </c>
      <c r="Y22809">
        <v>4</v>
      </c>
      <c r="Z22809">
        <v>2</v>
      </c>
      <c r="AA22809">
        <v>3</v>
      </c>
      <c r="AB22809">
        <v>80</v>
      </c>
      <c r="AC22809">
        <v>3</v>
      </c>
      <c r="AD22809">
        <v>31</v>
      </c>
      <c r="AE22809">
        <v>2</v>
      </c>
      <c r="AF22809">
        <v>2</v>
      </c>
      <c r="AG22809">
        <v>13</v>
      </c>
      <c r="AH22809">
        <v>4</v>
      </c>
      <c r="AI22809">
        <v>13</v>
      </c>
      <c r="AJ22809">
        <v>9</v>
      </c>
    </row>
    <row r="22810" spans="1:36" x14ac:dyDescent="0.3">
      <c r="A22810">
        <v>28</v>
      </c>
      <c r="B22810" t="s">
        <v>18</v>
      </c>
      <c r="C22810" t="s">
        <v>25</v>
      </c>
      <c r="D22810">
        <v>664</v>
      </c>
      <c r="E22810" t="s">
        <v>32</v>
      </c>
      <c r="F22810">
        <v>8</v>
      </c>
      <c r="G22810">
        <v>3</v>
      </c>
      <c r="H22810" t="s">
        <v>33</v>
      </c>
      <c r="I22810">
        <v>1</v>
      </c>
      <c r="J22810">
        <v>13650</v>
      </c>
      <c r="K22810">
        <v>3</v>
      </c>
      <c r="L22810" t="s">
        <v>28</v>
      </c>
      <c r="M22810">
        <v>159</v>
      </c>
      <c r="N22810">
        <v>4</v>
      </c>
      <c r="O22810">
        <v>4</v>
      </c>
      <c r="P22810" t="s">
        <v>47</v>
      </c>
      <c r="Q22810">
        <v>4</v>
      </c>
      <c r="R22810" t="s">
        <v>24</v>
      </c>
      <c r="S22810">
        <v>13650</v>
      </c>
      <c r="T22810">
        <v>44874</v>
      </c>
      <c r="U22810">
        <v>1076976</v>
      </c>
      <c r="V22810">
        <v>3</v>
      </c>
      <c r="W22810" t="s">
        <v>66</v>
      </c>
      <c r="X22810" t="s">
        <v>18</v>
      </c>
      <c r="Y22810">
        <v>40</v>
      </c>
      <c r="Z22810">
        <v>2</v>
      </c>
      <c r="AA22810">
        <v>1</v>
      </c>
      <c r="AB22810">
        <v>80</v>
      </c>
      <c r="AC22810">
        <v>4</v>
      </c>
      <c r="AD22810">
        <v>24</v>
      </c>
      <c r="AE22810">
        <v>4</v>
      </c>
      <c r="AF22810">
        <v>2</v>
      </c>
      <c r="AG22810">
        <v>16</v>
      </c>
      <c r="AH22810">
        <v>6</v>
      </c>
      <c r="AI22810">
        <v>9</v>
      </c>
      <c r="AJ22810">
        <v>6</v>
      </c>
    </row>
    <row r="22811" spans="1:36" x14ac:dyDescent="0.3">
      <c r="A22811">
        <v>41</v>
      </c>
      <c r="B22811" t="s">
        <v>31</v>
      </c>
      <c r="C22811" t="s">
        <v>42</v>
      </c>
      <c r="D22811">
        <v>558</v>
      </c>
      <c r="E22811" t="s">
        <v>44</v>
      </c>
      <c r="F22811">
        <v>4</v>
      </c>
      <c r="G22811">
        <v>3</v>
      </c>
      <c r="H22811" t="s">
        <v>21</v>
      </c>
      <c r="I22811">
        <v>1</v>
      </c>
      <c r="J22811">
        <v>13651</v>
      </c>
      <c r="K22811">
        <v>1</v>
      </c>
      <c r="L22811" t="s">
        <v>28</v>
      </c>
      <c r="M22811">
        <v>60</v>
      </c>
      <c r="N22811">
        <v>1</v>
      </c>
      <c r="O22811">
        <v>4</v>
      </c>
      <c r="P22811" t="s">
        <v>45</v>
      </c>
      <c r="Q22811">
        <v>1</v>
      </c>
      <c r="R22811" t="s">
        <v>24</v>
      </c>
      <c r="S22811">
        <v>13651</v>
      </c>
      <c r="T22811">
        <v>8777</v>
      </c>
      <c r="U22811">
        <v>105324</v>
      </c>
      <c r="V22811">
        <v>2</v>
      </c>
      <c r="W22811" t="s">
        <v>66</v>
      </c>
      <c r="X22811" t="s">
        <v>18</v>
      </c>
      <c r="Y22811">
        <v>14</v>
      </c>
      <c r="Z22811">
        <v>3</v>
      </c>
      <c r="AA22811">
        <v>1</v>
      </c>
      <c r="AB22811">
        <v>80</v>
      </c>
      <c r="AC22811">
        <v>2</v>
      </c>
      <c r="AD22811">
        <v>10</v>
      </c>
      <c r="AE22811">
        <v>4</v>
      </c>
      <c r="AF22811">
        <v>1</v>
      </c>
      <c r="AG22811">
        <v>3</v>
      </c>
      <c r="AH22811">
        <v>1</v>
      </c>
      <c r="AI22811">
        <v>3</v>
      </c>
      <c r="AJ22811">
        <v>1</v>
      </c>
    </row>
    <row r="22812" spans="1:36" x14ac:dyDescent="0.3">
      <c r="A22812">
        <v>59</v>
      </c>
      <c r="B22812" t="s">
        <v>31</v>
      </c>
      <c r="C22812" t="s">
        <v>42</v>
      </c>
      <c r="D22812">
        <v>504</v>
      </c>
      <c r="E22812" t="s">
        <v>20</v>
      </c>
      <c r="F22812">
        <v>4</v>
      </c>
      <c r="G22812">
        <v>3</v>
      </c>
      <c r="H22812" t="s">
        <v>27</v>
      </c>
      <c r="I22812">
        <v>1</v>
      </c>
      <c r="J22812">
        <v>13652</v>
      </c>
      <c r="K22812">
        <v>1</v>
      </c>
      <c r="L22812" t="s">
        <v>22</v>
      </c>
      <c r="M22812">
        <v>171</v>
      </c>
      <c r="N22812">
        <v>2</v>
      </c>
      <c r="O22812">
        <v>2</v>
      </c>
      <c r="P22812" t="s">
        <v>26</v>
      </c>
      <c r="Q22812">
        <v>2</v>
      </c>
      <c r="R22812" t="s">
        <v>38</v>
      </c>
      <c r="S22812">
        <v>13652</v>
      </c>
      <c r="T22812">
        <v>28062</v>
      </c>
      <c r="U22812">
        <v>196434</v>
      </c>
      <c r="V22812">
        <v>0</v>
      </c>
      <c r="W22812" t="s">
        <v>66</v>
      </c>
      <c r="X22812" t="s">
        <v>18</v>
      </c>
      <c r="Y22812">
        <v>47</v>
      </c>
      <c r="Z22812">
        <v>1</v>
      </c>
      <c r="AA22812">
        <v>4</v>
      </c>
      <c r="AB22812">
        <v>80</v>
      </c>
      <c r="AC22812">
        <v>3</v>
      </c>
      <c r="AD22812">
        <v>33</v>
      </c>
      <c r="AE22812">
        <v>6</v>
      </c>
      <c r="AF22812">
        <v>4</v>
      </c>
      <c r="AG22812">
        <v>16</v>
      </c>
      <c r="AH22812">
        <v>6</v>
      </c>
      <c r="AI22812">
        <v>1</v>
      </c>
      <c r="AJ22812">
        <v>7</v>
      </c>
    </row>
    <row r="22813" spans="1:36" x14ac:dyDescent="0.3">
      <c r="A22813">
        <v>40</v>
      </c>
      <c r="B22813" t="s">
        <v>31</v>
      </c>
      <c r="C22813" t="s">
        <v>19</v>
      </c>
      <c r="D22813">
        <v>926</v>
      </c>
      <c r="E22813" t="s">
        <v>39</v>
      </c>
      <c r="F22813">
        <v>2</v>
      </c>
      <c r="G22813">
        <v>3</v>
      </c>
      <c r="H22813" t="s">
        <v>43</v>
      </c>
      <c r="I22813">
        <v>1</v>
      </c>
      <c r="J22813">
        <v>13653</v>
      </c>
      <c r="K22813">
        <v>3</v>
      </c>
      <c r="L22813" t="s">
        <v>22</v>
      </c>
      <c r="M22813">
        <v>31</v>
      </c>
      <c r="N22813">
        <v>4</v>
      </c>
      <c r="O22813">
        <v>5</v>
      </c>
      <c r="P22813" t="s">
        <v>46</v>
      </c>
      <c r="Q22813">
        <v>1</v>
      </c>
      <c r="R22813" t="s">
        <v>38</v>
      </c>
      <c r="S22813">
        <v>13653</v>
      </c>
      <c r="T22813">
        <v>25602</v>
      </c>
      <c r="U22813">
        <v>102408</v>
      </c>
      <c r="V22813">
        <v>7</v>
      </c>
      <c r="W22813" t="s">
        <v>66</v>
      </c>
      <c r="X22813" t="s">
        <v>31</v>
      </c>
      <c r="Y22813">
        <v>1</v>
      </c>
      <c r="Z22813">
        <v>4</v>
      </c>
      <c r="AA22813">
        <v>1</v>
      </c>
      <c r="AB22813">
        <v>80</v>
      </c>
      <c r="AC22813">
        <v>2</v>
      </c>
      <c r="AD22813">
        <v>16</v>
      </c>
      <c r="AE22813">
        <v>3</v>
      </c>
      <c r="AF22813">
        <v>1</v>
      </c>
      <c r="AG22813">
        <v>12</v>
      </c>
      <c r="AH22813">
        <v>8</v>
      </c>
      <c r="AI22813">
        <v>6</v>
      </c>
      <c r="AJ22813">
        <v>2</v>
      </c>
    </row>
    <row r="22814" spans="1:36" x14ac:dyDescent="0.3">
      <c r="A22814">
        <v>39</v>
      </c>
      <c r="B22814" t="s">
        <v>18</v>
      </c>
      <c r="C22814" t="s">
        <v>42</v>
      </c>
      <c r="D22814">
        <v>830</v>
      </c>
      <c r="E22814" t="s">
        <v>44</v>
      </c>
      <c r="F22814">
        <v>39</v>
      </c>
      <c r="G22814">
        <v>5</v>
      </c>
      <c r="H22814" t="s">
        <v>43</v>
      </c>
      <c r="I22814">
        <v>1</v>
      </c>
      <c r="J22814">
        <v>13654</v>
      </c>
      <c r="K22814">
        <v>2</v>
      </c>
      <c r="L22814" t="s">
        <v>22</v>
      </c>
      <c r="M22814">
        <v>77</v>
      </c>
      <c r="N22814">
        <v>4</v>
      </c>
      <c r="O22814">
        <v>5</v>
      </c>
      <c r="P22814" t="s">
        <v>23</v>
      </c>
      <c r="Q22814">
        <v>3</v>
      </c>
      <c r="R22814" t="s">
        <v>24</v>
      </c>
      <c r="S22814">
        <v>13654</v>
      </c>
      <c r="T22814">
        <v>8850</v>
      </c>
      <c r="U22814">
        <v>256650</v>
      </c>
      <c r="V22814">
        <v>4</v>
      </c>
      <c r="W22814" t="s">
        <v>66</v>
      </c>
      <c r="X22814" t="s">
        <v>31</v>
      </c>
      <c r="Y22814">
        <v>1</v>
      </c>
      <c r="Z22814">
        <v>1</v>
      </c>
      <c r="AA22814">
        <v>3</v>
      </c>
      <c r="AB22814">
        <v>80</v>
      </c>
      <c r="AC22814">
        <v>3</v>
      </c>
      <c r="AD22814">
        <v>18</v>
      </c>
      <c r="AE22814">
        <v>6</v>
      </c>
      <c r="AF22814">
        <v>3</v>
      </c>
      <c r="AG22814">
        <v>5</v>
      </c>
      <c r="AH22814">
        <v>5</v>
      </c>
      <c r="AI22814">
        <v>1</v>
      </c>
      <c r="AJ22814">
        <v>4</v>
      </c>
    </row>
    <row r="22815" spans="1:36" x14ac:dyDescent="0.3">
      <c r="A22815">
        <v>39</v>
      </c>
      <c r="B22815" t="s">
        <v>18</v>
      </c>
      <c r="C22815" t="s">
        <v>19</v>
      </c>
      <c r="D22815">
        <v>962</v>
      </c>
      <c r="E22815" t="s">
        <v>20</v>
      </c>
      <c r="F22815">
        <v>46</v>
      </c>
      <c r="G22815">
        <v>2</v>
      </c>
      <c r="H22815" t="s">
        <v>21</v>
      </c>
      <c r="I22815">
        <v>1</v>
      </c>
      <c r="J22815">
        <v>13655</v>
      </c>
      <c r="K22815">
        <v>4</v>
      </c>
      <c r="L22815" t="s">
        <v>22</v>
      </c>
      <c r="M22815">
        <v>104</v>
      </c>
      <c r="N22815">
        <v>1</v>
      </c>
      <c r="O22815">
        <v>5</v>
      </c>
      <c r="P22815" t="s">
        <v>40</v>
      </c>
      <c r="Q22815">
        <v>1</v>
      </c>
      <c r="R22815" t="s">
        <v>30</v>
      </c>
      <c r="S22815">
        <v>13655</v>
      </c>
      <c r="T22815">
        <v>5106</v>
      </c>
      <c r="U22815">
        <v>51060</v>
      </c>
      <c r="V22815">
        <v>1</v>
      </c>
      <c r="W22815" t="s">
        <v>66</v>
      </c>
      <c r="X22815" t="s">
        <v>31</v>
      </c>
      <c r="Y22815">
        <v>9</v>
      </c>
      <c r="Z22815">
        <v>2</v>
      </c>
      <c r="AA22815">
        <v>1</v>
      </c>
      <c r="AB22815">
        <v>80</v>
      </c>
      <c r="AC22815">
        <v>2</v>
      </c>
      <c r="AD22815">
        <v>10</v>
      </c>
      <c r="AE22815">
        <v>6</v>
      </c>
      <c r="AF22815">
        <v>2</v>
      </c>
      <c r="AG22815">
        <v>3</v>
      </c>
      <c r="AH22815">
        <v>3</v>
      </c>
      <c r="AI22815">
        <v>1</v>
      </c>
      <c r="AJ22815">
        <v>1</v>
      </c>
    </row>
    <row r="22816" spans="1:36" x14ac:dyDescent="0.3">
      <c r="A22816">
        <v>53</v>
      </c>
      <c r="B22816" t="s">
        <v>31</v>
      </c>
      <c r="C22816" t="s">
        <v>25</v>
      </c>
      <c r="D22816">
        <v>684</v>
      </c>
      <c r="E22816" t="s">
        <v>26</v>
      </c>
      <c r="F22816">
        <v>1</v>
      </c>
      <c r="G22816">
        <v>1</v>
      </c>
      <c r="H22816" t="s">
        <v>21</v>
      </c>
      <c r="I22816">
        <v>1</v>
      </c>
      <c r="J22816">
        <v>13656</v>
      </c>
      <c r="K22816">
        <v>1</v>
      </c>
      <c r="L22816" t="s">
        <v>22</v>
      </c>
      <c r="M22816">
        <v>63</v>
      </c>
      <c r="N22816">
        <v>3</v>
      </c>
      <c r="O22816">
        <v>1</v>
      </c>
      <c r="P22816" t="s">
        <v>34</v>
      </c>
      <c r="Q22816">
        <v>4</v>
      </c>
      <c r="R22816" t="s">
        <v>24</v>
      </c>
      <c r="S22816">
        <v>13656</v>
      </c>
      <c r="T22816">
        <v>48553</v>
      </c>
      <c r="U22816">
        <v>1262378</v>
      </c>
      <c r="V22816">
        <v>3</v>
      </c>
      <c r="W22816" t="s">
        <v>66</v>
      </c>
      <c r="X22816" t="s">
        <v>18</v>
      </c>
      <c r="Y22816">
        <v>3</v>
      </c>
      <c r="Z22816">
        <v>2</v>
      </c>
      <c r="AA22816">
        <v>1</v>
      </c>
      <c r="AB22816">
        <v>80</v>
      </c>
      <c r="AC22816">
        <v>2</v>
      </c>
      <c r="AD22816">
        <v>20</v>
      </c>
      <c r="AE22816">
        <v>6</v>
      </c>
      <c r="AF22816">
        <v>1</v>
      </c>
      <c r="AG22816">
        <v>13</v>
      </c>
      <c r="AH22816">
        <v>2</v>
      </c>
      <c r="AI22816">
        <v>6</v>
      </c>
      <c r="AJ22816">
        <v>9</v>
      </c>
    </row>
    <row r="22817" spans="1:36" x14ac:dyDescent="0.3">
      <c r="A22817">
        <v>28</v>
      </c>
      <c r="B22817" t="s">
        <v>18</v>
      </c>
      <c r="C22817" t="s">
        <v>25</v>
      </c>
      <c r="D22817">
        <v>526</v>
      </c>
      <c r="E22817" t="s">
        <v>35</v>
      </c>
      <c r="F22817">
        <v>8</v>
      </c>
      <c r="G22817">
        <v>2</v>
      </c>
      <c r="H22817" t="s">
        <v>21</v>
      </c>
      <c r="I22817">
        <v>1</v>
      </c>
      <c r="J22817">
        <v>13657</v>
      </c>
      <c r="K22817">
        <v>3</v>
      </c>
      <c r="L22817" t="s">
        <v>28</v>
      </c>
      <c r="M22817">
        <v>118</v>
      </c>
      <c r="N22817">
        <v>4</v>
      </c>
      <c r="O22817">
        <v>2</v>
      </c>
      <c r="P22817" t="s">
        <v>34</v>
      </c>
      <c r="Q22817">
        <v>1</v>
      </c>
      <c r="R22817" t="s">
        <v>38</v>
      </c>
      <c r="S22817">
        <v>13657</v>
      </c>
      <c r="T22817">
        <v>36372</v>
      </c>
      <c r="U22817">
        <v>545580</v>
      </c>
      <c r="V22817">
        <v>3</v>
      </c>
      <c r="W22817" t="s">
        <v>66</v>
      </c>
      <c r="X22817" t="s">
        <v>31</v>
      </c>
      <c r="Y22817">
        <v>10</v>
      </c>
      <c r="Z22817">
        <v>4</v>
      </c>
      <c r="AA22817">
        <v>3</v>
      </c>
      <c r="AB22817">
        <v>80</v>
      </c>
      <c r="AC22817">
        <v>2</v>
      </c>
      <c r="AD22817">
        <v>21</v>
      </c>
      <c r="AE22817">
        <v>3</v>
      </c>
      <c r="AF22817">
        <v>1</v>
      </c>
      <c r="AG22817">
        <v>9</v>
      </c>
      <c r="AH22817">
        <v>9</v>
      </c>
      <c r="AI22817">
        <v>5</v>
      </c>
      <c r="AJ22817">
        <v>1</v>
      </c>
    </row>
    <row r="22818" spans="1:36" x14ac:dyDescent="0.3">
      <c r="A22818">
        <v>43</v>
      </c>
      <c r="B22818" t="s">
        <v>18</v>
      </c>
      <c r="C22818" t="s">
        <v>42</v>
      </c>
      <c r="D22818">
        <v>1387</v>
      </c>
      <c r="E22818" t="s">
        <v>26</v>
      </c>
      <c r="F22818">
        <v>30</v>
      </c>
      <c r="G22818">
        <v>5</v>
      </c>
      <c r="H22818" t="s">
        <v>27</v>
      </c>
      <c r="I22818">
        <v>1</v>
      </c>
      <c r="J22818">
        <v>13659</v>
      </c>
      <c r="K22818">
        <v>3</v>
      </c>
      <c r="L22818" t="s">
        <v>22</v>
      </c>
      <c r="M22818">
        <v>170</v>
      </c>
      <c r="N22818">
        <v>4</v>
      </c>
      <c r="O22818">
        <v>4</v>
      </c>
      <c r="P22818" t="s">
        <v>23</v>
      </c>
      <c r="Q22818">
        <v>2</v>
      </c>
      <c r="R22818" t="s">
        <v>38</v>
      </c>
      <c r="S22818">
        <v>13659</v>
      </c>
      <c r="T22818">
        <v>1555</v>
      </c>
      <c r="U22818">
        <v>24880</v>
      </c>
      <c r="V22818">
        <v>2</v>
      </c>
      <c r="W22818" t="s">
        <v>66</v>
      </c>
      <c r="X22818" t="s">
        <v>31</v>
      </c>
      <c r="Y22818">
        <v>24</v>
      </c>
      <c r="Z22818">
        <v>1</v>
      </c>
      <c r="AA22818">
        <v>4</v>
      </c>
      <c r="AB22818">
        <v>80</v>
      </c>
      <c r="AC22818">
        <v>2</v>
      </c>
      <c r="AD22818">
        <v>1</v>
      </c>
      <c r="AE22818">
        <v>1</v>
      </c>
      <c r="AF22818">
        <v>4</v>
      </c>
      <c r="AG22818">
        <v>1</v>
      </c>
      <c r="AH22818">
        <v>1</v>
      </c>
      <c r="AI22818">
        <v>1</v>
      </c>
      <c r="AJ22818">
        <v>1</v>
      </c>
    </row>
    <row r="22819" spans="1:36" x14ac:dyDescent="0.3">
      <c r="A22819">
        <v>57</v>
      </c>
      <c r="B22819" t="s">
        <v>31</v>
      </c>
      <c r="C22819" t="s">
        <v>25</v>
      </c>
      <c r="D22819">
        <v>178</v>
      </c>
      <c r="E22819" t="s">
        <v>32</v>
      </c>
      <c r="F22819">
        <v>12</v>
      </c>
      <c r="G22819">
        <v>1</v>
      </c>
      <c r="H22819" t="s">
        <v>26</v>
      </c>
      <c r="I22819">
        <v>1</v>
      </c>
      <c r="J22819">
        <v>13661</v>
      </c>
      <c r="K22819">
        <v>4</v>
      </c>
      <c r="L22819" t="s">
        <v>28</v>
      </c>
      <c r="M22819">
        <v>45</v>
      </c>
      <c r="N22819">
        <v>2</v>
      </c>
      <c r="O22819">
        <v>2</v>
      </c>
      <c r="P22819" t="s">
        <v>40</v>
      </c>
      <c r="Q22819">
        <v>4</v>
      </c>
      <c r="R22819" t="s">
        <v>24</v>
      </c>
      <c r="S22819">
        <v>13661</v>
      </c>
      <c r="T22819">
        <v>8859</v>
      </c>
      <c r="U22819">
        <v>106308</v>
      </c>
      <c r="V22819">
        <v>5</v>
      </c>
      <c r="W22819" t="s">
        <v>66</v>
      </c>
      <c r="X22819" t="s">
        <v>18</v>
      </c>
      <c r="Y22819">
        <v>47</v>
      </c>
      <c r="Z22819">
        <v>2</v>
      </c>
      <c r="AA22819">
        <v>3</v>
      </c>
      <c r="AB22819">
        <v>80</v>
      </c>
      <c r="AC22819">
        <v>4</v>
      </c>
      <c r="AD22819">
        <v>27</v>
      </c>
      <c r="AE22819">
        <v>1</v>
      </c>
      <c r="AF22819">
        <v>4</v>
      </c>
      <c r="AG22819">
        <v>22</v>
      </c>
      <c r="AH22819">
        <v>21</v>
      </c>
      <c r="AI22819">
        <v>9</v>
      </c>
      <c r="AJ22819">
        <v>8</v>
      </c>
    </row>
    <row r="22820" spans="1:36" x14ac:dyDescent="0.3">
      <c r="A22820">
        <v>18</v>
      </c>
      <c r="B22820" t="s">
        <v>31</v>
      </c>
      <c r="C22820" t="s">
        <v>25</v>
      </c>
      <c r="D22820">
        <v>547</v>
      </c>
      <c r="E22820" t="s">
        <v>32</v>
      </c>
      <c r="F22820">
        <v>34</v>
      </c>
      <c r="G22820">
        <v>5</v>
      </c>
      <c r="H22820" t="s">
        <v>36</v>
      </c>
      <c r="I22820">
        <v>1</v>
      </c>
      <c r="J22820">
        <v>13662</v>
      </c>
      <c r="K22820">
        <v>2</v>
      </c>
      <c r="L22820" t="s">
        <v>22</v>
      </c>
      <c r="M22820">
        <v>186</v>
      </c>
      <c r="N22820">
        <v>1</v>
      </c>
      <c r="O22820">
        <v>5</v>
      </c>
      <c r="P22820" t="s">
        <v>41</v>
      </c>
      <c r="Q22820">
        <v>1</v>
      </c>
      <c r="R22820" t="s">
        <v>24</v>
      </c>
      <c r="S22820">
        <v>13662</v>
      </c>
      <c r="T22820">
        <v>17891</v>
      </c>
      <c r="U22820">
        <v>465166</v>
      </c>
      <c r="V22820">
        <v>0</v>
      </c>
      <c r="W22820" t="s">
        <v>66</v>
      </c>
      <c r="X22820" t="s">
        <v>31</v>
      </c>
      <c r="Y22820">
        <v>36</v>
      </c>
      <c r="Z22820">
        <v>2</v>
      </c>
      <c r="AA22820">
        <v>4</v>
      </c>
      <c r="AB22820">
        <v>80</v>
      </c>
      <c r="AC22820">
        <v>4</v>
      </c>
      <c r="AD22820">
        <v>33</v>
      </c>
      <c r="AE22820">
        <v>1</v>
      </c>
      <c r="AF22820">
        <v>3</v>
      </c>
      <c r="AG22820">
        <v>25</v>
      </c>
      <c r="AH22820">
        <v>7</v>
      </c>
      <c r="AI22820">
        <v>19</v>
      </c>
      <c r="AJ22820">
        <v>8</v>
      </c>
    </row>
    <row r="22821" spans="1:36" x14ac:dyDescent="0.3">
      <c r="A22821">
        <v>42</v>
      </c>
      <c r="B22821" t="s">
        <v>18</v>
      </c>
      <c r="C22821" t="s">
        <v>42</v>
      </c>
      <c r="D22821">
        <v>201</v>
      </c>
      <c r="E22821" t="s">
        <v>26</v>
      </c>
      <c r="F22821">
        <v>1</v>
      </c>
      <c r="G22821">
        <v>2</v>
      </c>
      <c r="H22821" t="s">
        <v>26</v>
      </c>
      <c r="I22821">
        <v>1</v>
      </c>
      <c r="J22821">
        <v>13663</v>
      </c>
      <c r="K22821">
        <v>4</v>
      </c>
      <c r="L22821" t="s">
        <v>22</v>
      </c>
      <c r="M22821">
        <v>86</v>
      </c>
      <c r="N22821">
        <v>4</v>
      </c>
      <c r="O22821">
        <v>5</v>
      </c>
      <c r="P22821" t="s">
        <v>40</v>
      </c>
      <c r="Q22821">
        <v>1</v>
      </c>
      <c r="R22821" t="s">
        <v>30</v>
      </c>
      <c r="S22821">
        <v>13663</v>
      </c>
      <c r="T22821">
        <v>3847</v>
      </c>
      <c r="U22821">
        <v>100022</v>
      </c>
      <c r="V22821">
        <v>5</v>
      </c>
      <c r="W22821" t="s">
        <v>66</v>
      </c>
      <c r="X22821" t="s">
        <v>18</v>
      </c>
      <c r="Y22821">
        <v>10</v>
      </c>
      <c r="Z22821">
        <v>4</v>
      </c>
      <c r="AA22821">
        <v>4</v>
      </c>
      <c r="AB22821">
        <v>80</v>
      </c>
      <c r="AC22821">
        <v>3</v>
      </c>
      <c r="AD22821">
        <v>36</v>
      </c>
      <c r="AE22821">
        <v>6</v>
      </c>
      <c r="AF22821">
        <v>3</v>
      </c>
      <c r="AG22821">
        <v>23</v>
      </c>
      <c r="AH22821">
        <v>9</v>
      </c>
      <c r="AI22821">
        <v>17</v>
      </c>
      <c r="AJ22821">
        <v>9</v>
      </c>
    </row>
    <row r="22822" spans="1:36" x14ac:dyDescent="0.3">
      <c r="A22822">
        <v>35</v>
      </c>
      <c r="B22822" t="s">
        <v>18</v>
      </c>
      <c r="C22822" t="s">
        <v>25</v>
      </c>
      <c r="D22822">
        <v>1411</v>
      </c>
      <c r="E22822" t="s">
        <v>35</v>
      </c>
      <c r="F22822">
        <v>20</v>
      </c>
      <c r="G22822">
        <v>1</v>
      </c>
      <c r="H22822" t="s">
        <v>43</v>
      </c>
      <c r="I22822">
        <v>1</v>
      </c>
      <c r="J22822">
        <v>13664</v>
      </c>
      <c r="K22822">
        <v>3</v>
      </c>
      <c r="L22822" t="s">
        <v>28</v>
      </c>
      <c r="M22822">
        <v>190</v>
      </c>
      <c r="N22822">
        <v>3</v>
      </c>
      <c r="O22822">
        <v>1</v>
      </c>
      <c r="P22822" t="s">
        <v>41</v>
      </c>
      <c r="Q22822">
        <v>1</v>
      </c>
      <c r="R22822" t="s">
        <v>24</v>
      </c>
      <c r="S22822">
        <v>13664</v>
      </c>
      <c r="T22822">
        <v>34455</v>
      </c>
      <c r="U22822">
        <v>620190</v>
      </c>
      <c r="V22822">
        <v>1</v>
      </c>
      <c r="W22822" t="s">
        <v>66</v>
      </c>
      <c r="X22822" t="s">
        <v>31</v>
      </c>
      <c r="Y22822">
        <v>31</v>
      </c>
      <c r="Z22822">
        <v>4</v>
      </c>
      <c r="AA22822">
        <v>2</v>
      </c>
      <c r="AB22822">
        <v>80</v>
      </c>
      <c r="AC22822">
        <v>2</v>
      </c>
      <c r="AD22822">
        <v>33</v>
      </c>
      <c r="AE22822">
        <v>2</v>
      </c>
      <c r="AF22822">
        <v>1</v>
      </c>
      <c r="AG22822">
        <v>6</v>
      </c>
      <c r="AH22822">
        <v>1</v>
      </c>
      <c r="AI22822">
        <v>5</v>
      </c>
      <c r="AJ22822">
        <v>4</v>
      </c>
    </row>
    <row r="22823" spans="1:36" x14ac:dyDescent="0.3">
      <c r="A22823">
        <v>46</v>
      </c>
      <c r="B22823" t="s">
        <v>31</v>
      </c>
      <c r="C22823" t="s">
        <v>42</v>
      </c>
      <c r="D22823">
        <v>893</v>
      </c>
      <c r="E22823" t="s">
        <v>44</v>
      </c>
      <c r="F22823">
        <v>8</v>
      </c>
      <c r="G22823">
        <v>3</v>
      </c>
      <c r="H22823" t="s">
        <v>27</v>
      </c>
      <c r="I22823">
        <v>1</v>
      </c>
      <c r="J22823">
        <v>13665</v>
      </c>
      <c r="K22823">
        <v>1</v>
      </c>
      <c r="L22823" t="s">
        <v>22</v>
      </c>
      <c r="M22823">
        <v>183</v>
      </c>
      <c r="N22823">
        <v>1</v>
      </c>
      <c r="O22823">
        <v>2</v>
      </c>
      <c r="P22823" t="s">
        <v>37</v>
      </c>
      <c r="Q22823">
        <v>2</v>
      </c>
      <c r="R22823" t="s">
        <v>30</v>
      </c>
      <c r="S22823">
        <v>13665</v>
      </c>
      <c r="T22823">
        <v>44999</v>
      </c>
      <c r="U22823">
        <v>629986</v>
      </c>
      <c r="V22823">
        <v>5</v>
      </c>
      <c r="W22823" t="s">
        <v>66</v>
      </c>
      <c r="X22823" t="s">
        <v>31</v>
      </c>
      <c r="Y22823">
        <v>6</v>
      </c>
      <c r="Z22823">
        <v>1</v>
      </c>
      <c r="AA22823">
        <v>1</v>
      </c>
      <c r="AB22823">
        <v>80</v>
      </c>
      <c r="AC22823">
        <v>4</v>
      </c>
      <c r="AD22823">
        <v>25</v>
      </c>
      <c r="AE22823">
        <v>1</v>
      </c>
      <c r="AF22823">
        <v>3</v>
      </c>
      <c r="AG22823">
        <v>14</v>
      </c>
      <c r="AH22823">
        <v>2</v>
      </c>
      <c r="AI22823">
        <v>11</v>
      </c>
      <c r="AJ22823">
        <v>11</v>
      </c>
    </row>
    <row r="22824" spans="1:36" x14ac:dyDescent="0.3">
      <c r="A22824">
        <v>41</v>
      </c>
      <c r="B22824" t="s">
        <v>18</v>
      </c>
      <c r="C22824" t="s">
        <v>42</v>
      </c>
      <c r="D22824">
        <v>1326</v>
      </c>
      <c r="E22824" t="s">
        <v>39</v>
      </c>
      <c r="F22824">
        <v>30</v>
      </c>
      <c r="G22824">
        <v>1</v>
      </c>
      <c r="H22824" t="s">
        <v>27</v>
      </c>
      <c r="I22824">
        <v>1</v>
      </c>
      <c r="J22824">
        <v>13666</v>
      </c>
      <c r="K22824">
        <v>1</v>
      </c>
      <c r="L22824" t="s">
        <v>22</v>
      </c>
      <c r="M22824">
        <v>47</v>
      </c>
      <c r="N22824">
        <v>4</v>
      </c>
      <c r="O22824">
        <v>1</v>
      </c>
      <c r="P22824" t="s">
        <v>47</v>
      </c>
      <c r="Q22824">
        <v>3</v>
      </c>
      <c r="R22824" t="s">
        <v>30</v>
      </c>
      <c r="S22824">
        <v>13666</v>
      </c>
      <c r="T22824">
        <v>34726</v>
      </c>
      <c r="U22824">
        <v>138904</v>
      </c>
      <c r="V22824">
        <v>2</v>
      </c>
      <c r="W22824" t="s">
        <v>66</v>
      </c>
      <c r="X22824" t="s">
        <v>18</v>
      </c>
      <c r="Y22824">
        <v>0</v>
      </c>
      <c r="Z22824">
        <v>3</v>
      </c>
      <c r="AA22824">
        <v>1</v>
      </c>
      <c r="AB22824">
        <v>80</v>
      </c>
      <c r="AC22824">
        <v>2</v>
      </c>
      <c r="AD22824">
        <v>8</v>
      </c>
      <c r="AE22824">
        <v>3</v>
      </c>
      <c r="AF22824">
        <v>1</v>
      </c>
      <c r="AG22824">
        <v>2</v>
      </c>
      <c r="AH22824">
        <v>2</v>
      </c>
      <c r="AI22824">
        <v>1</v>
      </c>
      <c r="AJ22824">
        <v>1</v>
      </c>
    </row>
    <row r="22825" spans="1:36" x14ac:dyDescent="0.3">
      <c r="A22825">
        <v>50</v>
      </c>
      <c r="B22825" t="s">
        <v>31</v>
      </c>
      <c r="C22825" t="s">
        <v>25</v>
      </c>
      <c r="D22825">
        <v>1144</v>
      </c>
      <c r="E22825" t="s">
        <v>20</v>
      </c>
      <c r="F22825">
        <v>27</v>
      </c>
      <c r="G22825">
        <v>4</v>
      </c>
      <c r="H22825" t="s">
        <v>33</v>
      </c>
      <c r="I22825">
        <v>1</v>
      </c>
      <c r="J22825">
        <v>13667</v>
      </c>
      <c r="K22825">
        <v>1</v>
      </c>
      <c r="L22825" t="s">
        <v>22</v>
      </c>
      <c r="M22825">
        <v>60</v>
      </c>
      <c r="N22825">
        <v>2</v>
      </c>
      <c r="O22825">
        <v>2</v>
      </c>
      <c r="P22825" t="s">
        <v>26</v>
      </c>
      <c r="Q22825">
        <v>2</v>
      </c>
      <c r="R22825" t="s">
        <v>24</v>
      </c>
      <c r="S22825">
        <v>13667</v>
      </c>
      <c r="T22825">
        <v>41971</v>
      </c>
      <c r="U22825">
        <v>881391</v>
      </c>
      <c r="V22825">
        <v>4</v>
      </c>
      <c r="W22825" t="s">
        <v>66</v>
      </c>
      <c r="X22825" t="s">
        <v>18</v>
      </c>
      <c r="Y22825">
        <v>34</v>
      </c>
      <c r="Z22825">
        <v>3</v>
      </c>
      <c r="AA22825">
        <v>4</v>
      </c>
      <c r="AB22825">
        <v>80</v>
      </c>
      <c r="AC22825">
        <v>2</v>
      </c>
      <c r="AD22825">
        <v>24</v>
      </c>
      <c r="AE22825">
        <v>4</v>
      </c>
      <c r="AF22825">
        <v>1</v>
      </c>
      <c r="AG22825">
        <v>3</v>
      </c>
      <c r="AH22825">
        <v>3</v>
      </c>
      <c r="AI22825">
        <v>1</v>
      </c>
      <c r="AJ22825">
        <v>1</v>
      </c>
    </row>
    <row r="22826" spans="1:36" x14ac:dyDescent="0.3">
      <c r="A22826">
        <v>22</v>
      </c>
      <c r="B22826" t="s">
        <v>31</v>
      </c>
      <c r="C22826" t="s">
        <v>25</v>
      </c>
      <c r="D22826">
        <v>883</v>
      </c>
      <c r="E22826" t="s">
        <v>39</v>
      </c>
      <c r="F22826">
        <v>35</v>
      </c>
      <c r="G22826">
        <v>2</v>
      </c>
      <c r="H22826" t="s">
        <v>43</v>
      </c>
      <c r="I22826">
        <v>1</v>
      </c>
      <c r="J22826">
        <v>13668</v>
      </c>
      <c r="K22826">
        <v>4</v>
      </c>
      <c r="L22826" t="s">
        <v>28</v>
      </c>
      <c r="M22826">
        <v>171</v>
      </c>
      <c r="N22826">
        <v>1</v>
      </c>
      <c r="O22826">
        <v>3</v>
      </c>
      <c r="P22826" t="s">
        <v>26</v>
      </c>
      <c r="Q22826">
        <v>1</v>
      </c>
      <c r="R22826" t="s">
        <v>24</v>
      </c>
      <c r="S22826">
        <v>13668</v>
      </c>
      <c r="T22826">
        <v>23640</v>
      </c>
      <c r="U22826">
        <v>94560</v>
      </c>
      <c r="V22826">
        <v>5</v>
      </c>
      <c r="W22826" t="s">
        <v>66</v>
      </c>
      <c r="X22826" t="s">
        <v>31</v>
      </c>
      <c r="Y22826">
        <v>3</v>
      </c>
      <c r="Z22826">
        <v>1</v>
      </c>
      <c r="AA22826">
        <v>2</v>
      </c>
      <c r="AB22826">
        <v>80</v>
      </c>
      <c r="AC22826">
        <v>4</v>
      </c>
      <c r="AD22826">
        <v>1</v>
      </c>
      <c r="AE22826">
        <v>1</v>
      </c>
      <c r="AF22826">
        <v>3</v>
      </c>
      <c r="AG22826">
        <v>1</v>
      </c>
      <c r="AH22826">
        <v>1</v>
      </c>
      <c r="AI22826">
        <v>1</v>
      </c>
      <c r="AJ22826">
        <v>1</v>
      </c>
    </row>
    <row r="22827" spans="1:36" x14ac:dyDescent="0.3">
      <c r="A22827">
        <v>47</v>
      </c>
      <c r="B22827" t="s">
        <v>31</v>
      </c>
      <c r="C22827" t="s">
        <v>25</v>
      </c>
      <c r="D22827">
        <v>1208</v>
      </c>
      <c r="E22827" t="s">
        <v>32</v>
      </c>
      <c r="F22827">
        <v>44</v>
      </c>
      <c r="G22827">
        <v>3</v>
      </c>
      <c r="H22827" t="s">
        <v>26</v>
      </c>
      <c r="I22827">
        <v>1</v>
      </c>
      <c r="J22827">
        <v>13669</v>
      </c>
      <c r="K22827">
        <v>3</v>
      </c>
      <c r="L22827" t="s">
        <v>22</v>
      </c>
      <c r="M22827">
        <v>193</v>
      </c>
      <c r="N22827">
        <v>1</v>
      </c>
      <c r="O22827">
        <v>3</v>
      </c>
      <c r="P22827" t="s">
        <v>37</v>
      </c>
      <c r="Q22827">
        <v>2</v>
      </c>
      <c r="R22827" t="s">
        <v>24</v>
      </c>
      <c r="S22827">
        <v>13669</v>
      </c>
      <c r="T22827">
        <v>17483</v>
      </c>
      <c r="U22827">
        <v>489524</v>
      </c>
      <c r="V22827">
        <v>2</v>
      </c>
      <c r="W22827" t="s">
        <v>66</v>
      </c>
      <c r="X22827" t="s">
        <v>18</v>
      </c>
      <c r="Y22827">
        <v>13</v>
      </c>
      <c r="Z22827">
        <v>3</v>
      </c>
      <c r="AA22827">
        <v>3</v>
      </c>
      <c r="AB22827">
        <v>80</v>
      </c>
      <c r="AC22827">
        <v>3</v>
      </c>
      <c r="AD22827">
        <v>10</v>
      </c>
      <c r="AE22827">
        <v>2</v>
      </c>
      <c r="AF22827">
        <v>4</v>
      </c>
      <c r="AG22827">
        <v>3</v>
      </c>
      <c r="AH22827">
        <v>1</v>
      </c>
      <c r="AI22827">
        <v>2</v>
      </c>
      <c r="AJ22827">
        <v>1</v>
      </c>
    </row>
    <row r="22828" spans="1:36" x14ac:dyDescent="0.3">
      <c r="A22828">
        <v>24</v>
      </c>
      <c r="B22828" t="s">
        <v>18</v>
      </c>
      <c r="C22828" t="s">
        <v>25</v>
      </c>
      <c r="D22828">
        <v>451</v>
      </c>
      <c r="E22828" t="s">
        <v>39</v>
      </c>
      <c r="F22828">
        <v>21</v>
      </c>
      <c r="G22828">
        <v>3</v>
      </c>
      <c r="H22828" t="s">
        <v>33</v>
      </c>
      <c r="I22828">
        <v>1</v>
      </c>
      <c r="J22828">
        <v>13670</v>
      </c>
      <c r="K22828">
        <v>2</v>
      </c>
      <c r="L22828" t="s">
        <v>22</v>
      </c>
      <c r="M22828">
        <v>130</v>
      </c>
      <c r="N22828">
        <v>1</v>
      </c>
      <c r="O22828">
        <v>1</v>
      </c>
      <c r="P22828" t="s">
        <v>40</v>
      </c>
      <c r="Q22828">
        <v>1</v>
      </c>
      <c r="R22828" t="s">
        <v>30</v>
      </c>
      <c r="S22828">
        <v>13670</v>
      </c>
      <c r="T22828">
        <v>20917</v>
      </c>
      <c r="U22828">
        <v>104585</v>
      </c>
      <c r="V22828">
        <v>1</v>
      </c>
      <c r="W22828" t="s">
        <v>66</v>
      </c>
      <c r="X22828" t="s">
        <v>18</v>
      </c>
      <c r="Y22828">
        <v>13</v>
      </c>
      <c r="Z22828">
        <v>3</v>
      </c>
      <c r="AA22828">
        <v>2</v>
      </c>
      <c r="AB22828">
        <v>80</v>
      </c>
      <c r="AC22828">
        <v>4</v>
      </c>
      <c r="AD22828">
        <v>6</v>
      </c>
      <c r="AE22828">
        <v>1</v>
      </c>
      <c r="AF22828">
        <v>2</v>
      </c>
      <c r="AG22828">
        <v>6</v>
      </c>
      <c r="AH22828">
        <v>3</v>
      </c>
      <c r="AI22828">
        <v>4</v>
      </c>
      <c r="AJ22828">
        <v>2</v>
      </c>
    </row>
    <row r="22829" spans="1:36" x14ac:dyDescent="0.3">
      <c r="A22829">
        <v>51</v>
      </c>
      <c r="B22829" t="s">
        <v>18</v>
      </c>
      <c r="C22829" t="s">
        <v>19</v>
      </c>
      <c r="D22829">
        <v>114</v>
      </c>
      <c r="E22829" t="s">
        <v>39</v>
      </c>
      <c r="F22829">
        <v>10</v>
      </c>
      <c r="G22829">
        <v>4</v>
      </c>
      <c r="H22829" t="s">
        <v>36</v>
      </c>
      <c r="I22829">
        <v>1</v>
      </c>
      <c r="J22829">
        <v>13672</v>
      </c>
      <c r="K22829">
        <v>3</v>
      </c>
      <c r="L22829" t="s">
        <v>22</v>
      </c>
      <c r="M22829">
        <v>108</v>
      </c>
      <c r="N22829">
        <v>1</v>
      </c>
      <c r="O22829">
        <v>3</v>
      </c>
      <c r="P22829" t="s">
        <v>47</v>
      </c>
      <c r="Q22829">
        <v>2</v>
      </c>
      <c r="R22829" t="s">
        <v>24</v>
      </c>
      <c r="S22829">
        <v>13672</v>
      </c>
      <c r="T22829">
        <v>13287</v>
      </c>
      <c r="U22829">
        <v>66435</v>
      </c>
      <c r="V22829">
        <v>7</v>
      </c>
      <c r="W22829" t="s">
        <v>66</v>
      </c>
      <c r="X22829" t="s">
        <v>18</v>
      </c>
      <c r="Y22829">
        <v>39</v>
      </c>
      <c r="Z22829">
        <v>1</v>
      </c>
      <c r="AA22829">
        <v>4</v>
      </c>
      <c r="AB22829">
        <v>80</v>
      </c>
      <c r="AC22829">
        <v>3</v>
      </c>
      <c r="AD22829">
        <v>22</v>
      </c>
      <c r="AE22829">
        <v>3</v>
      </c>
      <c r="AF22829">
        <v>4</v>
      </c>
      <c r="AG22829">
        <v>5</v>
      </c>
      <c r="AH22829">
        <v>3</v>
      </c>
      <c r="AI22829">
        <v>1</v>
      </c>
      <c r="AJ22829">
        <v>2</v>
      </c>
    </row>
    <row r="22830" spans="1:36" x14ac:dyDescent="0.3">
      <c r="A22830">
        <v>54</v>
      </c>
      <c r="B22830" t="s">
        <v>31</v>
      </c>
      <c r="C22830" t="s">
        <v>42</v>
      </c>
      <c r="D22830">
        <v>311</v>
      </c>
      <c r="E22830" t="s">
        <v>20</v>
      </c>
      <c r="F22830">
        <v>29</v>
      </c>
      <c r="G22830">
        <v>2</v>
      </c>
      <c r="H22830" t="s">
        <v>21</v>
      </c>
      <c r="I22830">
        <v>1</v>
      </c>
      <c r="J22830">
        <v>13673</v>
      </c>
      <c r="K22830">
        <v>1</v>
      </c>
      <c r="L22830" t="s">
        <v>28</v>
      </c>
      <c r="M22830">
        <v>119</v>
      </c>
      <c r="N22830">
        <v>4</v>
      </c>
      <c r="O22830">
        <v>4</v>
      </c>
      <c r="P22830" t="s">
        <v>26</v>
      </c>
      <c r="Q22830">
        <v>1</v>
      </c>
      <c r="R22830" t="s">
        <v>38</v>
      </c>
      <c r="S22830">
        <v>13673</v>
      </c>
      <c r="T22830">
        <v>47096</v>
      </c>
      <c r="U22830">
        <v>470960</v>
      </c>
      <c r="V22830">
        <v>4</v>
      </c>
      <c r="W22830" t="s">
        <v>66</v>
      </c>
      <c r="X22830" t="s">
        <v>31</v>
      </c>
      <c r="Y22830">
        <v>39</v>
      </c>
      <c r="Z22830">
        <v>4</v>
      </c>
      <c r="AA22830">
        <v>4</v>
      </c>
      <c r="AB22830">
        <v>80</v>
      </c>
      <c r="AC22830">
        <v>2</v>
      </c>
      <c r="AD22830">
        <v>20</v>
      </c>
      <c r="AE22830">
        <v>3</v>
      </c>
      <c r="AF22830">
        <v>1</v>
      </c>
      <c r="AG22830">
        <v>15</v>
      </c>
      <c r="AH22830">
        <v>9</v>
      </c>
      <c r="AI22830">
        <v>14</v>
      </c>
      <c r="AJ22830">
        <v>5</v>
      </c>
    </row>
    <row r="22831" spans="1:36" x14ac:dyDescent="0.3">
      <c r="A22831">
        <v>42</v>
      </c>
      <c r="B22831" t="s">
        <v>31</v>
      </c>
      <c r="C22831" t="s">
        <v>42</v>
      </c>
      <c r="D22831">
        <v>656</v>
      </c>
      <c r="E22831" t="s">
        <v>32</v>
      </c>
      <c r="F22831">
        <v>8</v>
      </c>
      <c r="G22831">
        <v>2</v>
      </c>
      <c r="H22831" t="s">
        <v>21</v>
      </c>
      <c r="I22831">
        <v>1</v>
      </c>
      <c r="J22831">
        <v>13675</v>
      </c>
      <c r="K22831">
        <v>3</v>
      </c>
      <c r="L22831" t="s">
        <v>28</v>
      </c>
      <c r="M22831">
        <v>172</v>
      </c>
      <c r="N22831">
        <v>3</v>
      </c>
      <c r="O22831">
        <v>2</v>
      </c>
      <c r="P22831" t="s">
        <v>46</v>
      </c>
      <c r="Q22831">
        <v>2</v>
      </c>
      <c r="R22831" t="s">
        <v>24</v>
      </c>
      <c r="S22831">
        <v>13675</v>
      </c>
      <c r="T22831">
        <v>6076</v>
      </c>
      <c r="U22831">
        <v>151900</v>
      </c>
      <c r="V22831">
        <v>5</v>
      </c>
      <c r="W22831" t="s">
        <v>66</v>
      </c>
      <c r="X22831" t="s">
        <v>31</v>
      </c>
      <c r="Y22831">
        <v>3</v>
      </c>
      <c r="Z22831">
        <v>2</v>
      </c>
      <c r="AA22831">
        <v>3</v>
      </c>
      <c r="AB22831">
        <v>80</v>
      </c>
      <c r="AC22831">
        <v>3</v>
      </c>
      <c r="AD22831">
        <v>7</v>
      </c>
      <c r="AE22831">
        <v>6</v>
      </c>
      <c r="AF22831">
        <v>2</v>
      </c>
      <c r="AG22831">
        <v>1</v>
      </c>
      <c r="AH22831">
        <v>1</v>
      </c>
      <c r="AI22831">
        <v>1</v>
      </c>
      <c r="AJ22831">
        <v>1</v>
      </c>
    </row>
    <row r="22832" spans="1:36" x14ac:dyDescent="0.3">
      <c r="A22832">
        <v>44</v>
      </c>
      <c r="B22832" t="s">
        <v>18</v>
      </c>
      <c r="C22832" t="s">
        <v>42</v>
      </c>
      <c r="D22832">
        <v>1149</v>
      </c>
      <c r="E22832" t="s">
        <v>26</v>
      </c>
      <c r="F22832">
        <v>44</v>
      </c>
      <c r="G22832">
        <v>5</v>
      </c>
      <c r="H22832" t="s">
        <v>26</v>
      </c>
      <c r="I22832">
        <v>1</v>
      </c>
      <c r="J22832">
        <v>13676</v>
      </c>
      <c r="K22832">
        <v>4</v>
      </c>
      <c r="L22832" t="s">
        <v>22</v>
      </c>
      <c r="M22832">
        <v>32</v>
      </c>
      <c r="N22832">
        <v>3</v>
      </c>
      <c r="O22832">
        <v>2</v>
      </c>
      <c r="P22832" t="s">
        <v>23</v>
      </c>
      <c r="Q22832">
        <v>4</v>
      </c>
      <c r="R22832" t="s">
        <v>30</v>
      </c>
      <c r="S22832">
        <v>13676</v>
      </c>
      <c r="T22832">
        <v>10427</v>
      </c>
      <c r="U22832">
        <v>83416</v>
      </c>
      <c r="V22832">
        <v>5</v>
      </c>
      <c r="W22832" t="s">
        <v>66</v>
      </c>
      <c r="X22832" t="s">
        <v>18</v>
      </c>
      <c r="Y22832">
        <v>45</v>
      </c>
      <c r="Z22832">
        <v>3</v>
      </c>
      <c r="AA22832">
        <v>4</v>
      </c>
      <c r="AB22832">
        <v>80</v>
      </c>
      <c r="AC22832">
        <v>3</v>
      </c>
      <c r="AD22832">
        <v>6</v>
      </c>
      <c r="AE22832">
        <v>3</v>
      </c>
      <c r="AF22832">
        <v>1</v>
      </c>
      <c r="AG22832">
        <v>4</v>
      </c>
      <c r="AH22832">
        <v>4</v>
      </c>
      <c r="AI22832">
        <v>2</v>
      </c>
      <c r="AJ22832">
        <v>1</v>
      </c>
    </row>
    <row r="22833" spans="1:36" x14ac:dyDescent="0.3">
      <c r="A22833">
        <v>37</v>
      </c>
      <c r="B22833" t="s">
        <v>31</v>
      </c>
      <c r="C22833" t="s">
        <v>42</v>
      </c>
      <c r="D22833">
        <v>120</v>
      </c>
      <c r="E22833" t="s">
        <v>39</v>
      </c>
      <c r="F22833">
        <v>48</v>
      </c>
      <c r="G22833">
        <v>5</v>
      </c>
      <c r="H22833" t="s">
        <v>27</v>
      </c>
      <c r="I22833">
        <v>1</v>
      </c>
      <c r="J22833">
        <v>13677</v>
      </c>
      <c r="K22833">
        <v>1</v>
      </c>
      <c r="L22833" t="s">
        <v>22</v>
      </c>
      <c r="M22833">
        <v>163</v>
      </c>
      <c r="N22833">
        <v>1</v>
      </c>
      <c r="O22833">
        <v>5</v>
      </c>
      <c r="P22833" t="s">
        <v>45</v>
      </c>
      <c r="Q22833">
        <v>3</v>
      </c>
      <c r="R22833" t="s">
        <v>38</v>
      </c>
      <c r="S22833">
        <v>13677</v>
      </c>
      <c r="T22833">
        <v>42563</v>
      </c>
      <c r="U22833">
        <v>978949</v>
      </c>
      <c r="V22833">
        <v>3</v>
      </c>
      <c r="W22833" t="s">
        <v>66</v>
      </c>
      <c r="X22833" t="s">
        <v>31</v>
      </c>
      <c r="Y22833">
        <v>28</v>
      </c>
      <c r="Z22833">
        <v>3</v>
      </c>
      <c r="AA22833">
        <v>2</v>
      </c>
      <c r="AB22833">
        <v>80</v>
      </c>
      <c r="AC22833">
        <v>2</v>
      </c>
      <c r="AD22833">
        <v>31</v>
      </c>
      <c r="AE22833">
        <v>2</v>
      </c>
      <c r="AF22833">
        <v>3</v>
      </c>
      <c r="AG22833">
        <v>31</v>
      </c>
      <c r="AH22833">
        <v>16</v>
      </c>
      <c r="AI22833">
        <v>7</v>
      </c>
      <c r="AJ22833">
        <v>7</v>
      </c>
    </row>
    <row r="22834" spans="1:36" x14ac:dyDescent="0.3">
      <c r="A22834">
        <v>49</v>
      </c>
      <c r="B22834" t="s">
        <v>18</v>
      </c>
      <c r="C22834" t="s">
        <v>42</v>
      </c>
      <c r="D22834">
        <v>1053</v>
      </c>
      <c r="E22834" t="s">
        <v>35</v>
      </c>
      <c r="F22834">
        <v>16</v>
      </c>
      <c r="G22834">
        <v>5</v>
      </c>
      <c r="H22834" t="s">
        <v>26</v>
      </c>
      <c r="I22834">
        <v>1</v>
      </c>
      <c r="J22834">
        <v>13678</v>
      </c>
      <c r="K22834">
        <v>4</v>
      </c>
      <c r="L22834" t="s">
        <v>22</v>
      </c>
      <c r="M22834">
        <v>44</v>
      </c>
      <c r="N22834">
        <v>3</v>
      </c>
      <c r="O22834">
        <v>3</v>
      </c>
      <c r="P22834" t="s">
        <v>41</v>
      </c>
      <c r="Q22834">
        <v>2</v>
      </c>
      <c r="R22834" t="s">
        <v>30</v>
      </c>
      <c r="S22834">
        <v>13678</v>
      </c>
      <c r="T22834">
        <v>38608</v>
      </c>
      <c r="U22834">
        <v>231648</v>
      </c>
      <c r="V22834">
        <v>2</v>
      </c>
      <c r="W22834" t="s">
        <v>66</v>
      </c>
      <c r="X22834" t="s">
        <v>18</v>
      </c>
      <c r="Y22834">
        <v>6</v>
      </c>
      <c r="Z22834">
        <v>3</v>
      </c>
      <c r="AA22834">
        <v>4</v>
      </c>
      <c r="AB22834">
        <v>80</v>
      </c>
      <c r="AC22834">
        <v>3</v>
      </c>
      <c r="AD22834">
        <v>34</v>
      </c>
      <c r="AE22834">
        <v>6</v>
      </c>
      <c r="AF22834">
        <v>2</v>
      </c>
      <c r="AG22834">
        <v>20</v>
      </c>
      <c r="AH22834">
        <v>18</v>
      </c>
      <c r="AI22834">
        <v>15</v>
      </c>
      <c r="AJ22834">
        <v>1</v>
      </c>
    </row>
    <row r="22835" spans="1:36" x14ac:dyDescent="0.3">
      <c r="A22835">
        <v>30</v>
      </c>
      <c r="B22835" t="s">
        <v>18</v>
      </c>
      <c r="C22835" t="s">
        <v>19</v>
      </c>
      <c r="D22835">
        <v>878</v>
      </c>
      <c r="E22835" t="s">
        <v>32</v>
      </c>
      <c r="F22835">
        <v>32</v>
      </c>
      <c r="G22835">
        <v>5</v>
      </c>
      <c r="H22835" t="s">
        <v>43</v>
      </c>
      <c r="I22835">
        <v>1</v>
      </c>
      <c r="J22835">
        <v>13680</v>
      </c>
      <c r="K22835">
        <v>3</v>
      </c>
      <c r="L22835" t="s">
        <v>22</v>
      </c>
      <c r="M22835">
        <v>31</v>
      </c>
      <c r="N22835">
        <v>2</v>
      </c>
      <c r="O22835">
        <v>4</v>
      </c>
      <c r="P22835" t="s">
        <v>26</v>
      </c>
      <c r="Q22835">
        <v>4</v>
      </c>
      <c r="R22835" t="s">
        <v>38</v>
      </c>
      <c r="S22835">
        <v>13680</v>
      </c>
      <c r="T22835">
        <v>44986</v>
      </c>
      <c r="U22835">
        <v>719776</v>
      </c>
      <c r="V22835">
        <v>4</v>
      </c>
      <c r="W22835" t="s">
        <v>66</v>
      </c>
      <c r="X22835" t="s">
        <v>18</v>
      </c>
      <c r="Y22835">
        <v>33</v>
      </c>
      <c r="Z22835">
        <v>3</v>
      </c>
      <c r="AA22835">
        <v>3</v>
      </c>
      <c r="AB22835">
        <v>80</v>
      </c>
      <c r="AC22835">
        <v>3</v>
      </c>
      <c r="AD22835">
        <v>21</v>
      </c>
      <c r="AE22835">
        <v>3</v>
      </c>
      <c r="AF22835">
        <v>1</v>
      </c>
      <c r="AG22835">
        <v>15</v>
      </c>
      <c r="AH22835">
        <v>9</v>
      </c>
      <c r="AI22835">
        <v>8</v>
      </c>
      <c r="AJ22835">
        <v>13</v>
      </c>
    </row>
    <row r="22836" spans="1:36" x14ac:dyDescent="0.3">
      <c r="A22836">
        <v>30</v>
      </c>
      <c r="B22836" t="s">
        <v>18</v>
      </c>
      <c r="C22836" t="s">
        <v>19</v>
      </c>
      <c r="D22836">
        <v>715</v>
      </c>
      <c r="E22836" t="s">
        <v>20</v>
      </c>
      <c r="F22836">
        <v>44</v>
      </c>
      <c r="G22836">
        <v>4</v>
      </c>
      <c r="H22836" t="s">
        <v>43</v>
      </c>
      <c r="I22836">
        <v>1</v>
      </c>
      <c r="J22836">
        <v>13681</v>
      </c>
      <c r="K22836">
        <v>1</v>
      </c>
      <c r="L22836" t="s">
        <v>28</v>
      </c>
      <c r="M22836">
        <v>158</v>
      </c>
      <c r="N22836">
        <v>3</v>
      </c>
      <c r="O22836">
        <v>4</v>
      </c>
      <c r="P22836" t="s">
        <v>47</v>
      </c>
      <c r="Q22836">
        <v>3</v>
      </c>
      <c r="R22836" t="s">
        <v>38</v>
      </c>
      <c r="S22836">
        <v>13681</v>
      </c>
      <c r="T22836">
        <v>2892</v>
      </c>
      <c r="U22836">
        <v>86760</v>
      </c>
      <c r="V22836">
        <v>8</v>
      </c>
      <c r="W22836" t="s">
        <v>66</v>
      </c>
      <c r="X22836" t="s">
        <v>31</v>
      </c>
      <c r="Y22836">
        <v>37</v>
      </c>
      <c r="Z22836">
        <v>1</v>
      </c>
      <c r="AA22836">
        <v>3</v>
      </c>
      <c r="AB22836">
        <v>80</v>
      </c>
      <c r="AC22836">
        <v>3</v>
      </c>
      <c r="AD22836">
        <v>17</v>
      </c>
      <c r="AE22836">
        <v>1</v>
      </c>
      <c r="AF22836">
        <v>4</v>
      </c>
      <c r="AG22836">
        <v>17</v>
      </c>
      <c r="AH22836">
        <v>14</v>
      </c>
      <c r="AI22836">
        <v>16</v>
      </c>
      <c r="AJ22836">
        <v>14</v>
      </c>
    </row>
    <row r="22837" spans="1:36" x14ac:dyDescent="0.3">
      <c r="A22837">
        <v>55</v>
      </c>
      <c r="B22837" t="s">
        <v>31</v>
      </c>
      <c r="C22837" t="s">
        <v>42</v>
      </c>
      <c r="D22837">
        <v>506</v>
      </c>
      <c r="E22837" t="s">
        <v>39</v>
      </c>
      <c r="F22837">
        <v>13</v>
      </c>
      <c r="G22837">
        <v>2</v>
      </c>
      <c r="H22837" t="s">
        <v>36</v>
      </c>
      <c r="I22837">
        <v>1</v>
      </c>
      <c r="J22837">
        <v>13683</v>
      </c>
      <c r="K22837">
        <v>2</v>
      </c>
      <c r="L22837" t="s">
        <v>22</v>
      </c>
      <c r="M22837">
        <v>74</v>
      </c>
      <c r="N22837">
        <v>2</v>
      </c>
      <c r="O22837">
        <v>2</v>
      </c>
      <c r="P22837" t="s">
        <v>45</v>
      </c>
      <c r="Q22837">
        <v>1</v>
      </c>
      <c r="R22837" t="s">
        <v>38</v>
      </c>
      <c r="S22837">
        <v>13683</v>
      </c>
      <c r="T22837">
        <v>33201</v>
      </c>
      <c r="U22837">
        <v>99603</v>
      </c>
      <c r="V22837">
        <v>6</v>
      </c>
      <c r="W22837" t="s">
        <v>66</v>
      </c>
      <c r="X22837" t="s">
        <v>18</v>
      </c>
      <c r="Y22837">
        <v>17</v>
      </c>
      <c r="Z22837">
        <v>3</v>
      </c>
      <c r="AA22837">
        <v>4</v>
      </c>
      <c r="AB22837">
        <v>80</v>
      </c>
      <c r="AC22837">
        <v>2</v>
      </c>
      <c r="AD22837">
        <v>33</v>
      </c>
      <c r="AE22837">
        <v>3</v>
      </c>
      <c r="AF22837">
        <v>4</v>
      </c>
      <c r="AG22837">
        <v>29</v>
      </c>
      <c r="AH22837">
        <v>8</v>
      </c>
      <c r="AI22837">
        <v>20</v>
      </c>
      <c r="AJ22837">
        <v>25</v>
      </c>
    </row>
    <row r="22838" spans="1:36" x14ac:dyDescent="0.3">
      <c r="A22838">
        <v>59</v>
      </c>
      <c r="B22838" t="s">
        <v>18</v>
      </c>
      <c r="C22838" t="s">
        <v>42</v>
      </c>
      <c r="D22838">
        <v>908</v>
      </c>
      <c r="E22838" t="s">
        <v>44</v>
      </c>
      <c r="F22838">
        <v>34</v>
      </c>
      <c r="G22838">
        <v>4</v>
      </c>
      <c r="H22838" t="s">
        <v>21</v>
      </c>
      <c r="I22838">
        <v>1</v>
      </c>
      <c r="J22838">
        <v>13684</v>
      </c>
      <c r="K22838">
        <v>2</v>
      </c>
      <c r="L22838" t="s">
        <v>28</v>
      </c>
      <c r="M22838">
        <v>165</v>
      </c>
      <c r="N22838">
        <v>1</v>
      </c>
      <c r="O22838">
        <v>3</v>
      </c>
      <c r="P22838" t="s">
        <v>34</v>
      </c>
      <c r="Q22838">
        <v>1</v>
      </c>
      <c r="R22838" t="s">
        <v>38</v>
      </c>
      <c r="S22838">
        <v>13684</v>
      </c>
      <c r="T22838">
        <v>25263</v>
      </c>
      <c r="U22838">
        <v>328419</v>
      </c>
      <c r="V22838">
        <v>3</v>
      </c>
      <c r="W22838" t="s">
        <v>66</v>
      </c>
      <c r="X22838" t="s">
        <v>18</v>
      </c>
      <c r="Y22838">
        <v>12</v>
      </c>
      <c r="Z22838">
        <v>3</v>
      </c>
      <c r="AA22838">
        <v>2</v>
      </c>
      <c r="AB22838">
        <v>80</v>
      </c>
      <c r="AC22838">
        <v>3</v>
      </c>
      <c r="AD22838">
        <v>1</v>
      </c>
      <c r="AE22838">
        <v>4</v>
      </c>
      <c r="AF22838">
        <v>2</v>
      </c>
      <c r="AG22838">
        <v>1</v>
      </c>
      <c r="AH22838">
        <v>1</v>
      </c>
      <c r="AI22838">
        <v>1</v>
      </c>
      <c r="AJ22838">
        <v>1</v>
      </c>
    </row>
    <row r="22839" spans="1:36" x14ac:dyDescent="0.3">
      <c r="A22839">
        <v>59</v>
      </c>
      <c r="B22839" t="s">
        <v>18</v>
      </c>
      <c r="C22839" t="s">
        <v>19</v>
      </c>
      <c r="D22839">
        <v>306</v>
      </c>
      <c r="E22839" t="s">
        <v>39</v>
      </c>
      <c r="F22839">
        <v>12</v>
      </c>
      <c r="G22839">
        <v>4</v>
      </c>
      <c r="H22839" t="s">
        <v>21</v>
      </c>
      <c r="I22839">
        <v>1</v>
      </c>
      <c r="J22839">
        <v>13685</v>
      </c>
      <c r="K22839">
        <v>3</v>
      </c>
      <c r="L22839" t="s">
        <v>28</v>
      </c>
      <c r="M22839">
        <v>111</v>
      </c>
      <c r="N22839">
        <v>3</v>
      </c>
      <c r="O22839">
        <v>4</v>
      </c>
      <c r="P22839" t="s">
        <v>37</v>
      </c>
      <c r="Q22839">
        <v>1</v>
      </c>
      <c r="R22839" t="s">
        <v>24</v>
      </c>
      <c r="S22839">
        <v>13685</v>
      </c>
      <c r="T22839">
        <v>32219</v>
      </c>
      <c r="U22839">
        <v>451066</v>
      </c>
      <c r="V22839">
        <v>5</v>
      </c>
      <c r="W22839" t="s">
        <v>66</v>
      </c>
      <c r="X22839" t="s">
        <v>18</v>
      </c>
      <c r="Y22839">
        <v>39</v>
      </c>
      <c r="Z22839">
        <v>3</v>
      </c>
      <c r="AA22839">
        <v>2</v>
      </c>
      <c r="AB22839">
        <v>80</v>
      </c>
      <c r="AC22839">
        <v>2</v>
      </c>
      <c r="AD22839">
        <v>23</v>
      </c>
      <c r="AE22839">
        <v>4</v>
      </c>
      <c r="AF22839">
        <v>3</v>
      </c>
      <c r="AG22839">
        <v>4</v>
      </c>
      <c r="AH22839">
        <v>3</v>
      </c>
      <c r="AI22839">
        <v>4</v>
      </c>
      <c r="AJ22839">
        <v>4</v>
      </c>
    </row>
    <row r="22840" spans="1:36" x14ac:dyDescent="0.3">
      <c r="A22840">
        <v>41</v>
      </c>
      <c r="B22840" t="s">
        <v>31</v>
      </c>
      <c r="C22840" t="s">
        <v>42</v>
      </c>
      <c r="D22840">
        <v>434</v>
      </c>
      <c r="E22840" t="s">
        <v>39</v>
      </c>
      <c r="F22840">
        <v>1</v>
      </c>
      <c r="G22840">
        <v>1</v>
      </c>
      <c r="H22840" t="s">
        <v>43</v>
      </c>
      <c r="I22840">
        <v>1</v>
      </c>
      <c r="J22840">
        <v>13686</v>
      </c>
      <c r="K22840">
        <v>3</v>
      </c>
      <c r="L22840" t="s">
        <v>28</v>
      </c>
      <c r="M22840">
        <v>80</v>
      </c>
      <c r="N22840">
        <v>1</v>
      </c>
      <c r="O22840">
        <v>1</v>
      </c>
      <c r="P22840" t="s">
        <v>45</v>
      </c>
      <c r="Q22840">
        <v>2</v>
      </c>
      <c r="R22840" t="s">
        <v>38</v>
      </c>
      <c r="S22840">
        <v>13686</v>
      </c>
      <c r="T22840">
        <v>39298</v>
      </c>
      <c r="U22840">
        <v>392980</v>
      </c>
      <c r="V22840">
        <v>8</v>
      </c>
      <c r="W22840" t="s">
        <v>66</v>
      </c>
      <c r="X22840" t="s">
        <v>31</v>
      </c>
      <c r="Y22840">
        <v>49</v>
      </c>
      <c r="Z22840">
        <v>4</v>
      </c>
      <c r="AA22840">
        <v>3</v>
      </c>
      <c r="AB22840">
        <v>80</v>
      </c>
      <c r="AC22840">
        <v>4</v>
      </c>
      <c r="AD22840">
        <v>35</v>
      </c>
      <c r="AE22840">
        <v>3</v>
      </c>
      <c r="AF22840">
        <v>3</v>
      </c>
      <c r="AG22840">
        <v>35</v>
      </c>
      <c r="AH22840">
        <v>28</v>
      </c>
      <c r="AI22840">
        <v>30</v>
      </c>
      <c r="AJ22840">
        <v>18</v>
      </c>
    </row>
    <row r="22841" spans="1:36" x14ac:dyDescent="0.3">
      <c r="A22841">
        <v>24</v>
      </c>
      <c r="B22841" t="s">
        <v>18</v>
      </c>
      <c r="C22841" t="s">
        <v>19</v>
      </c>
      <c r="D22841">
        <v>667</v>
      </c>
      <c r="E22841" t="s">
        <v>26</v>
      </c>
      <c r="F22841">
        <v>30</v>
      </c>
      <c r="G22841">
        <v>2</v>
      </c>
      <c r="H22841" t="s">
        <v>33</v>
      </c>
      <c r="I22841">
        <v>1</v>
      </c>
      <c r="J22841">
        <v>13687</v>
      </c>
      <c r="K22841">
        <v>1</v>
      </c>
      <c r="L22841" t="s">
        <v>22</v>
      </c>
      <c r="M22841">
        <v>62</v>
      </c>
      <c r="N22841">
        <v>2</v>
      </c>
      <c r="O22841">
        <v>5</v>
      </c>
      <c r="P22841" t="s">
        <v>40</v>
      </c>
      <c r="Q22841">
        <v>1</v>
      </c>
      <c r="R22841" t="s">
        <v>24</v>
      </c>
      <c r="S22841">
        <v>13687</v>
      </c>
      <c r="T22841">
        <v>26259</v>
      </c>
      <c r="U22841">
        <v>603957</v>
      </c>
      <c r="V22841">
        <v>6</v>
      </c>
      <c r="W22841" t="s">
        <v>66</v>
      </c>
      <c r="X22841" t="s">
        <v>31</v>
      </c>
      <c r="Y22841">
        <v>28</v>
      </c>
      <c r="Z22841">
        <v>2</v>
      </c>
      <c r="AA22841">
        <v>3</v>
      </c>
      <c r="AB22841">
        <v>80</v>
      </c>
      <c r="AC22841">
        <v>2</v>
      </c>
      <c r="AD22841">
        <v>40</v>
      </c>
      <c r="AE22841">
        <v>5</v>
      </c>
      <c r="AF22841">
        <v>2</v>
      </c>
      <c r="AG22841">
        <v>3</v>
      </c>
      <c r="AH22841">
        <v>3</v>
      </c>
      <c r="AI22841">
        <v>3</v>
      </c>
      <c r="AJ22841">
        <v>2</v>
      </c>
    </row>
    <row r="22842" spans="1:36" x14ac:dyDescent="0.3">
      <c r="A22842">
        <v>33</v>
      </c>
      <c r="B22842" t="s">
        <v>31</v>
      </c>
      <c r="C22842" t="s">
        <v>42</v>
      </c>
      <c r="D22842">
        <v>1175</v>
      </c>
      <c r="E22842" t="s">
        <v>39</v>
      </c>
      <c r="F22842">
        <v>3</v>
      </c>
      <c r="G22842">
        <v>5</v>
      </c>
      <c r="H22842" t="s">
        <v>27</v>
      </c>
      <c r="I22842">
        <v>1</v>
      </c>
      <c r="J22842">
        <v>13689</v>
      </c>
      <c r="K22842">
        <v>1</v>
      </c>
      <c r="L22842" t="s">
        <v>28</v>
      </c>
      <c r="M22842">
        <v>106</v>
      </c>
      <c r="N22842">
        <v>4</v>
      </c>
      <c r="O22842">
        <v>1</v>
      </c>
      <c r="P22842" t="s">
        <v>45</v>
      </c>
      <c r="Q22842">
        <v>4</v>
      </c>
      <c r="R22842" t="s">
        <v>38</v>
      </c>
      <c r="S22842">
        <v>13689</v>
      </c>
      <c r="T22842">
        <v>17149</v>
      </c>
      <c r="U22842">
        <v>342980</v>
      </c>
      <c r="V22842">
        <v>7</v>
      </c>
      <c r="W22842" t="s">
        <v>66</v>
      </c>
      <c r="X22842" t="s">
        <v>31</v>
      </c>
      <c r="Y22842">
        <v>37</v>
      </c>
      <c r="Z22842">
        <v>4</v>
      </c>
      <c r="AA22842">
        <v>4</v>
      </c>
      <c r="AB22842">
        <v>80</v>
      </c>
      <c r="AC22842">
        <v>4</v>
      </c>
      <c r="AD22842">
        <v>5</v>
      </c>
      <c r="AE22842">
        <v>4</v>
      </c>
      <c r="AF22842">
        <v>3</v>
      </c>
      <c r="AG22842">
        <v>4</v>
      </c>
      <c r="AH22842">
        <v>4</v>
      </c>
      <c r="AI22842">
        <v>2</v>
      </c>
      <c r="AJ22842">
        <v>3</v>
      </c>
    </row>
    <row r="22843" spans="1:36" x14ac:dyDescent="0.3">
      <c r="A22843">
        <v>55</v>
      </c>
      <c r="B22843" t="s">
        <v>31</v>
      </c>
      <c r="C22843" t="s">
        <v>25</v>
      </c>
      <c r="D22843">
        <v>1124</v>
      </c>
      <c r="E22843" t="s">
        <v>39</v>
      </c>
      <c r="F22843">
        <v>17</v>
      </c>
      <c r="G22843">
        <v>3</v>
      </c>
      <c r="H22843" t="s">
        <v>36</v>
      </c>
      <c r="I22843">
        <v>1</v>
      </c>
      <c r="J22843">
        <v>13692</v>
      </c>
      <c r="K22843">
        <v>1</v>
      </c>
      <c r="L22843" t="s">
        <v>22</v>
      </c>
      <c r="M22843">
        <v>183</v>
      </c>
      <c r="N22843">
        <v>1</v>
      </c>
      <c r="O22843">
        <v>4</v>
      </c>
      <c r="P22843" t="s">
        <v>40</v>
      </c>
      <c r="Q22843">
        <v>4</v>
      </c>
      <c r="R22843" t="s">
        <v>24</v>
      </c>
      <c r="S22843">
        <v>13692</v>
      </c>
      <c r="T22843">
        <v>18320</v>
      </c>
      <c r="U22843">
        <v>73280</v>
      </c>
      <c r="V22843">
        <v>0</v>
      </c>
      <c r="W22843" t="s">
        <v>66</v>
      </c>
      <c r="X22843" t="s">
        <v>31</v>
      </c>
      <c r="Y22843">
        <v>18</v>
      </c>
      <c r="Z22843">
        <v>4</v>
      </c>
      <c r="AA22843">
        <v>4</v>
      </c>
      <c r="AB22843">
        <v>80</v>
      </c>
      <c r="AC22843">
        <v>4</v>
      </c>
      <c r="AD22843">
        <v>5</v>
      </c>
      <c r="AE22843">
        <v>6</v>
      </c>
      <c r="AF22843">
        <v>2</v>
      </c>
      <c r="AG22843">
        <v>3</v>
      </c>
      <c r="AH22843">
        <v>2</v>
      </c>
      <c r="AI22843">
        <v>1</v>
      </c>
      <c r="AJ22843">
        <v>2</v>
      </c>
    </row>
    <row r="22844" spans="1:36" x14ac:dyDescent="0.3">
      <c r="A22844">
        <v>42</v>
      </c>
      <c r="B22844" t="s">
        <v>31</v>
      </c>
      <c r="C22844" t="s">
        <v>42</v>
      </c>
      <c r="D22844">
        <v>540</v>
      </c>
      <c r="E22844" t="s">
        <v>44</v>
      </c>
      <c r="F22844">
        <v>43</v>
      </c>
      <c r="G22844">
        <v>5</v>
      </c>
      <c r="H22844" t="s">
        <v>27</v>
      </c>
      <c r="I22844">
        <v>1</v>
      </c>
      <c r="J22844">
        <v>13693</v>
      </c>
      <c r="K22844">
        <v>2</v>
      </c>
      <c r="L22844" t="s">
        <v>22</v>
      </c>
      <c r="M22844">
        <v>72</v>
      </c>
      <c r="N22844">
        <v>4</v>
      </c>
      <c r="O22844">
        <v>1</v>
      </c>
      <c r="P22844" t="s">
        <v>45</v>
      </c>
      <c r="Q22844">
        <v>1</v>
      </c>
      <c r="R22844" t="s">
        <v>38</v>
      </c>
      <c r="S22844">
        <v>13693</v>
      </c>
      <c r="T22844">
        <v>16602</v>
      </c>
      <c r="U22844">
        <v>381846</v>
      </c>
      <c r="V22844">
        <v>1</v>
      </c>
      <c r="W22844" t="s">
        <v>66</v>
      </c>
      <c r="X22844" t="s">
        <v>31</v>
      </c>
      <c r="Y22844">
        <v>39</v>
      </c>
      <c r="Z22844">
        <v>4</v>
      </c>
      <c r="AA22844">
        <v>1</v>
      </c>
      <c r="AB22844">
        <v>80</v>
      </c>
      <c r="AC22844">
        <v>2</v>
      </c>
      <c r="AD22844">
        <v>5</v>
      </c>
      <c r="AE22844">
        <v>4</v>
      </c>
      <c r="AF22844">
        <v>3</v>
      </c>
      <c r="AG22844">
        <v>4</v>
      </c>
      <c r="AH22844">
        <v>4</v>
      </c>
      <c r="AI22844">
        <v>1</v>
      </c>
      <c r="AJ22844">
        <v>3</v>
      </c>
    </row>
    <row r="22845" spans="1:36" x14ac:dyDescent="0.3">
      <c r="A22845">
        <v>53</v>
      </c>
      <c r="B22845" t="s">
        <v>18</v>
      </c>
      <c r="C22845" t="s">
        <v>19</v>
      </c>
      <c r="D22845">
        <v>550</v>
      </c>
      <c r="E22845" t="s">
        <v>44</v>
      </c>
      <c r="F22845">
        <v>5</v>
      </c>
      <c r="G22845">
        <v>4</v>
      </c>
      <c r="H22845" t="s">
        <v>27</v>
      </c>
      <c r="I22845">
        <v>1</v>
      </c>
      <c r="J22845">
        <v>13694</v>
      </c>
      <c r="K22845">
        <v>1</v>
      </c>
      <c r="L22845" t="s">
        <v>28</v>
      </c>
      <c r="M22845">
        <v>144</v>
      </c>
      <c r="N22845">
        <v>4</v>
      </c>
      <c r="O22845">
        <v>5</v>
      </c>
      <c r="P22845" t="s">
        <v>40</v>
      </c>
      <c r="Q22845">
        <v>3</v>
      </c>
      <c r="R22845" t="s">
        <v>30</v>
      </c>
      <c r="S22845">
        <v>13694</v>
      </c>
      <c r="T22845">
        <v>13979</v>
      </c>
      <c r="U22845">
        <v>237643</v>
      </c>
      <c r="V22845">
        <v>4</v>
      </c>
      <c r="W22845" t="s">
        <v>66</v>
      </c>
      <c r="X22845" t="s">
        <v>31</v>
      </c>
      <c r="Y22845">
        <v>14</v>
      </c>
      <c r="Z22845">
        <v>3</v>
      </c>
      <c r="AA22845">
        <v>2</v>
      </c>
      <c r="AB22845">
        <v>80</v>
      </c>
      <c r="AC22845">
        <v>4</v>
      </c>
      <c r="AD22845">
        <v>3</v>
      </c>
      <c r="AE22845">
        <v>4</v>
      </c>
      <c r="AF22845">
        <v>4</v>
      </c>
      <c r="AG22845">
        <v>1</v>
      </c>
      <c r="AH22845">
        <v>1</v>
      </c>
      <c r="AI22845">
        <v>1</v>
      </c>
      <c r="AJ22845">
        <v>1</v>
      </c>
    </row>
    <row r="22846" spans="1:36" x14ac:dyDescent="0.3">
      <c r="A22846">
        <v>18</v>
      </c>
      <c r="B22846" t="s">
        <v>18</v>
      </c>
      <c r="C22846" t="s">
        <v>25</v>
      </c>
      <c r="D22846">
        <v>310</v>
      </c>
      <c r="E22846" t="s">
        <v>35</v>
      </c>
      <c r="F22846">
        <v>20</v>
      </c>
      <c r="G22846">
        <v>3</v>
      </c>
      <c r="H22846" t="s">
        <v>33</v>
      </c>
      <c r="I22846">
        <v>1</v>
      </c>
      <c r="J22846">
        <v>13695</v>
      </c>
      <c r="K22846">
        <v>2</v>
      </c>
      <c r="L22846" t="s">
        <v>28</v>
      </c>
      <c r="M22846">
        <v>136</v>
      </c>
      <c r="N22846">
        <v>2</v>
      </c>
      <c r="O22846">
        <v>3</v>
      </c>
      <c r="P22846" t="s">
        <v>45</v>
      </c>
      <c r="Q22846">
        <v>3</v>
      </c>
      <c r="R22846" t="s">
        <v>24</v>
      </c>
      <c r="S22846">
        <v>13695</v>
      </c>
      <c r="T22846">
        <v>47782</v>
      </c>
      <c r="U22846">
        <v>716730</v>
      </c>
      <c r="V22846">
        <v>0</v>
      </c>
      <c r="W22846" t="s">
        <v>66</v>
      </c>
      <c r="X22846" t="s">
        <v>18</v>
      </c>
      <c r="Y22846">
        <v>37</v>
      </c>
      <c r="Z22846">
        <v>4</v>
      </c>
      <c r="AA22846">
        <v>3</v>
      </c>
      <c r="AB22846">
        <v>80</v>
      </c>
      <c r="AC22846">
        <v>3</v>
      </c>
      <c r="AD22846">
        <v>21</v>
      </c>
      <c r="AE22846">
        <v>5</v>
      </c>
      <c r="AF22846">
        <v>1</v>
      </c>
      <c r="AG22846">
        <v>17</v>
      </c>
      <c r="AH22846">
        <v>12</v>
      </c>
      <c r="AI22846">
        <v>10</v>
      </c>
      <c r="AJ22846">
        <v>4</v>
      </c>
    </row>
    <row r="22847" spans="1:36" x14ac:dyDescent="0.3">
      <c r="A22847">
        <v>34</v>
      </c>
      <c r="B22847" t="s">
        <v>18</v>
      </c>
      <c r="C22847" t="s">
        <v>42</v>
      </c>
      <c r="D22847">
        <v>1392</v>
      </c>
      <c r="E22847" t="s">
        <v>32</v>
      </c>
      <c r="F22847">
        <v>11</v>
      </c>
      <c r="G22847">
        <v>2</v>
      </c>
      <c r="H22847" t="s">
        <v>26</v>
      </c>
      <c r="I22847">
        <v>1</v>
      </c>
      <c r="J22847">
        <v>13696</v>
      </c>
      <c r="K22847">
        <v>4</v>
      </c>
      <c r="L22847" t="s">
        <v>28</v>
      </c>
      <c r="M22847">
        <v>184</v>
      </c>
      <c r="N22847">
        <v>1</v>
      </c>
      <c r="O22847">
        <v>1</v>
      </c>
      <c r="P22847" t="s">
        <v>23</v>
      </c>
      <c r="Q22847">
        <v>3</v>
      </c>
      <c r="R22847" t="s">
        <v>38</v>
      </c>
      <c r="S22847">
        <v>13696</v>
      </c>
      <c r="T22847">
        <v>13760</v>
      </c>
      <c r="U22847">
        <v>344000</v>
      </c>
      <c r="V22847">
        <v>3</v>
      </c>
      <c r="W22847" t="s">
        <v>66</v>
      </c>
      <c r="X22847" t="s">
        <v>18</v>
      </c>
      <c r="Y22847">
        <v>15</v>
      </c>
      <c r="Z22847">
        <v>3</v>
      </c>
      <c r="AA22847">
        <v>2</v>
      </c>
      <c r="AB22847">
        <v>80</v>
      </c>
      <c r="AC22847">
        <v>3</v>
      </c>
      <c r="AD22847">
        <v>13</v>
      </c>
      <c r="AE22847">
        <v>6</v>
      </c>
      <c r="AF22847">
        <v>2</v>
      </c>
      <c r="AG22847">
        <v>8</v>
      </c>
      <c r="AH22847">
        <v>8</v>
      </c>
      <c r="AI22847">
        <v>3</v>
      </c>
      <c r="AJ22847">
        <v>2</v>
      </c>
    </row>
    <row r="22848" spans="1:36" x14ac:dyDescent="0.3">
      <c r="A22848">
        <v>53</v>
      </c>
      <c r="B22848" t="s">
        <v>31</v>
      </c>
      <c r="C22848" t="s">
        <v>19</v>
      </c>
      <c r="D22848">
        <v>1395</v>
      </c>
      <c r="E22848" t="s">
        <v>39</v>
      </c>
      <c r="F22848">
        <v>12</v>
      </c>
      <c r="G22848">
        <v>3</v>
      </c>
      <c r="H22848" t="s">
        <v>21</v>
      </c>
      <c r="I22848">
        <v>1</v>
      </c>
      <c r="J22848">
        <v>13697</v>
      </c>
      <c r="K22848">
        <v>4</v>
      </c>
      <c r="L22848" t="s">
        <v>22</v>
      </c>
      <c r="M22848">
        <v>117</v>
      </c>
      <c r="N22848">
        <v>3</v>
      </c>
      <c r="O22848">
        <v>5</v>
      </c>
      <c r="P22848" t="s">
        <v>45</v>
      </c>
      <c r="Q22848">
        <v>3</v>
      </c>
      <c r="R22848" t="s">
        <v>24</v>
      </c>
      <c r="S22848">
        <v>13697</v>
      </c>
      <c r="T22848">
        <v>14158</v>
      </c>
      <c r="U22848">
        <v>169896</v>
      </c>
      <c r="V22848">
        <v>4</v>
      </c>
      <c r="W22848" t="s">
        <v>66</v>
      </c>
      <c r="X22848" t="s">
        <v>31</v>
      </c>
      <c r="Y22848">
        <v>4</v>
      </c>
      <c r="Z22848">
        <v>4</v>
      </c>
      <c r="AA22848">
        <v>1</v>
      </c>
      <c r="AB22848">
        <v>80</v>
      </c>
      <c r="AC22848">
        <v>3</v>
      </c>
      <c r="AD22848">
        <v>9</v>
      </c>
      <c r="AE22848">
        <v>2</v>
      </c>
      <c r="AF22848">
        <v>4</v>
      </c>
      <c r="AG22848">
        <v>7</v>
      </c>
      <c r="AH22848">
        <v>2</v>
      </c>
      <c r="AI22848">
        <v>4</v>
      </c>
      <c r="AJ22848">
        <v>5</v>
      </c>
    </row>
    <row r="22849" spans="1:36" x14ac:dyDescent="0.3">
      <c r="A22849">
        <v>38</v>
      </c>
      <c r="B22849" t="s">
        <v>18</v>
      </c>
      <c r="C22849" t="s">
        <v>25</v>
      </c>
      <c r="D22849">
        <v>958</v>
      </c>
      <c r="E22849" t="s">
        <v>35</v>
      </c>
      <c r="F22849">
        <v>5</v>
      </c>
      <c r="G22849">
        <v>4</v>
      </c>
      <c r="H22849" t="s">
        <v>33</v>
      </c>
      <c r="I22849">
        <v>1</v>
      </c>
      <c r="J22849">
        <v>13699</v>
      </c>
      <c r="K22849">
        <v>4</v>
      </c>
      <c r="L22849" t="s">
        <v>28</v>
      </c>
      <c r="M22849">
        <v>155</v>
      </c>
      <c r="N22849">
        <v>2</v>
      </c>
      <c r="O22849">
        <v>3</v>
      </c>
      <c r="P22849" t="s">
        <v>47</v>
      </c>
      <c r="Q22849">
        <v>3</v>
      </c>
      <c r="R22849" t="s">
        <v>38</v>
      </c>
      <c r="S22849">
        <v>13699</v>
      </c>
      <c r="T22849">
        <v>50239</v>
      </c>
      <c r="U22849">
        <v>753585</v>
      </c>
      <c r="V22849">
        <v>2</v>
      </c>
      <c r="W22849" t="s">
        <v>66</v>
      </c>
      <c r="X22849" t="s">
        <v>31</v>
      </c>
      <c r="Y22849">
        <v>3</v>
      </c>
      <c r="Z22849">
        <v>4</v>
      </c>
      <c r="AA22849">
        <v>4</v>
      </c>
      <c r="AB22849">
        <v>80</v>
      </c>
      <c r="AC22849">
        <v>4</v>
      </c>
      <c r="AD22849">
        <v>7</v>
      </c>
      <c r="AE22849">
        <v>3</v>
      </c>
      <c r="AF22849">
        <v>1</v>
      </c>
      <c r="AG22849">
        <v>5</v>
      </c>
      <c r="AH22849">
        <v>4</v>
      </c>
      <c r="AI22849">
        <v>3</v>
      </c>
      <c r="AJ22849">
        <v>3</v>
      </c>
    </row>
    <row r="22850" spans="1:36" x14ac:dyDescent="0.3">
      <c r="A22850">
        <v>40</v>
      </c>
      <c r="B22850" t="s">
        <v>31</v>
      </c>
      <c r="C22850" t="s">
        <v>25</v>
      </c>
      <c r="D22850">
        <v>508</v>
      </c>
      <c r="E22850" t="s">
        <v>20</v>
      </c>
      <c r="F22850">
        <v>27</v>
      </c>
      <c r="G22850">
        <v>5</v>
      </c>
      <c r="H22850" t="s">
        <v>27</v>
      </c>
      <c r="I22850">
        <v>1</v>
      </c>
      <c r="J22850">
        <v>13700</v>
      </c>
      <c r="K22850">
        <v>4</v>
      </c>
      <c r="L22850" t="s">
        <v>22</v>
      </c>
      <c r="M22850">
        <v>162</v>
      </c>
      <c r="N22850">
        <v>2</v>
      </c>
      <c r="O22850">
        <v>5</v>
      </c>
      <c r="P22850" t="s">
        <v>40</v>
      </c>
      <c r="Q22850">
        <v>1</v>
      </c>
      <c r="R22850" t="s">
        <v>30</v>
      </c>
      <c r="S22850">
        <v>13700</v>
      </c>
      <c r="T22850">
        <v>18674</v>
      </c>
      <c r="U22850">
        <v>37348</v>
      </c>
      <c r="V22850">
        <v>7</v>
      </c>
      <c r="W22850" t="s">
        <v>66</v>
      </c>
      <c r="X22850" t="s">
        <v>18</v>
      </c>
      <c r="Y22850">
        <v>18</v>
      </c>
      <c r="Z22850">
        <v>1</v>
      </c>
      <c r="AA22850">
        <v>4</v>
      </c>
      <c r="AB22850">
        <v>80</v>
      </c>
      <c r="AC22850">
        <v>4</v>
      </c>
      <c r="AD22850">
        <v>36</v>
      </c>
      <c r="AE22850">
        <v>2</v>
      </c>
      <c r="AF22850">
        <v>2</v>
      </c>
      <c r="AG22850">
        <v>29</v>
      </c>
      <c r="AH22850">
        <v>2</v>
      </c>
      <c r="AI22850">
        <v>27</v>
      </c>
      <c r="AJ22850">
        <v>29</v>
      </c>
    </row>
    <row r="22851" spans="1:36" x14ac:dyDescent="0.3">
      <c r="A22851">
        <v>53</v>
      </c>
      <c r="B22851" t="s">
        <v>18</v>
      </c>
      <c r="C22851" t="s">
        <v>42</v>
      </c>
      <c r="D22851">
        <v>1280</v>
      </c>
      <c r="E22851" t="s">
        <v>44</v>
      </c>
      <c r="F22851">
        <v>38</v>
      </c>
      <c r="G22851">
        <v>2</v>
      </c>
      <c r="H22851" t="s">
        <v>36</v>
      </c>
      <c r="I22851">
        <v>1</v>
      </c>
      <c r="J22851">
        <v>13701</v>
      </c>
      <c r="K22851">
        <v>1</v>
      </c>
      <c r="L22851" t="s">
        <v>22</v>
      </c>
      <c r="M22851">
        <v>39</v>
      </c>
      <c r="N22851">
        <v>2</v>
      </c>
      <c r="O22851">
        <v>2</v>
      </c>
      <c r="P22851" t="s">
        <v>34</v>
      </c>
      <c r="Q22851">
        <v>2</v>
      </c>
      <c r="R22851" t="s">
        <v>24</v>
      </c>
      <c r="S22851">
        <v>13701</v>
      </c>
      <c r="T22851">
        <v>32895</v>
      </c>
      <c r="U22851">
        <v>888165</v>
      </c>
      <c r="V22851">
        <v>8</v>
      </c>
      <c r="W22851" t="s">
        <v>66</v>
      </c>
      <c r="X22851" t="s">
        <v>18</v>
      </c>
      <c r="Y22851">
        <v>39</v>
      </c>
      <c r="Z22851">
        <v>1</v>
      </c>
      <c r="AA22851">
        <v>4</v>
      </c>
      <c r="AB22851">
        <v>80</v>
      </c>
      <c r="AC22851">
        <v>4</v>
      </c>
      <c r="AD22851">
        <v>21</v>
      </c>
      <c r="AE22851">
        <v>2</v>
      </c>
      <c r="AF22851">
        <v>3</v>
      </c>
      <c r="AG22851">
        <v>2</v>
      </c>
      <c r="AH22851">
        <v>1</v>
      </c>
      <c r="AI22851">
        <v>1</v>
      </c>
      <c r="AJ22851">
        <v>1</v>
      </c>
    </row>
    <row r="22852" spans="1:36" x14ac:dyDescent="0.3">
      <c r="A22852">
        <v>48</v>
      </c>
      <c r="B22852" t="s">
        <v>18</v>
      </c>
      <c r="C22852" t="s">
        <v>42</v>
      </c>
      <c r="D22852">
        <v>927</v>
      </c>
      <c r="E22852" t="s">
        <v>44</v>
      </c>
      <c r="F22852">
        <v>25</v>
      </c>
      <c r="G22852">
        <v>1</v>
      </c>
      <c r="H22852" t="s">
        <v>33</v>
      </c>
      <c r="I22852">
        <v>1</v>
      </c>
      <c r="J22852">
        <v>13702</v>
      </c>
      <c r="K22852">
        <v>1</v>
      </c>
      <c r="L22852" t="s">
        <v>28</v>
      </c>
      <c r="M22852">
        <v>157</v>
      </c>
      <c r="N22852">
        <v>3</v>
      </c>
      <c r="O22852">
        <v>4</v>
      </c>
      <c r="P22852" t="s">
        <v>29</v>
      </c>
      <c r="Q22852">
        <v>3</v>
      </c>
      <c r="R22852" t="s">
        <v>38</v>
      </c>
      <c r="S22852">
        <v>13702</v>
      </c>
      <c r="T22852">
        <v>1298</v>
      </c>
      <c r="U22852">
        <v>6490</v>
      </c>
      <c r="V22852">
        <v>7</v>
      </c>
      <c r="W22852" t="s">
        <v>66</v>
      </c>
      <c r="X22852" t="s">
        <v>18</v>
      </c>
      <c r="Y22852">
        <v>31</v>
      </c>
      <c r="Z22852">
        <v>4</v>
      </c>
      <c r="AA22852">
        <v>2</v>
      </c>
      <c r="AB22852">
        <v>80</v>
      </c>
      <c r="AC22852">
        <v>3</v>
      </c>
      <c r="AD22852">
        <v>31</v>
      </c>
      <c r="AE22852">
        <v>5</v>
      </c>
      <c r="AF22852">
        <v>1</v>
      </c>
      <c r="AG22852">
        <v>28</v>
      </c>
      <c r="AH22852">
        <v>11</v>
      </c>
      <c r="AI22852">
        <v>12</v>
      </c>
      <c r="AJ22852">
        <v>25</v>
      </c>
    </row>
    <row r="22853" spans="1:36" x14ac:dyDescent="0.3">
      <c r="A22853">
        <v>40</v>
      </c>
      <c r="B22853" t="s">
        <v>18</v>
      </c>
      <c r="C22853" t="s">
        <v>19</v>
      </c>
      <c r="D22853">
        <v>1007</v>
      </c>
      <c r="E22853" t="s">
        <v>20</v>
      </c>
      <c r="F22853">
        <v>38</v>
      </c>
      <c r="G22853">
        <v>2</v>
      </c>
      <c r="H22853" t="s">
        <v>26</v>
      </c>
      <c r="I22853">
        <v>1</v>
      </c>
      <c r="J22853">
        <v>13703</v>
      </c>
      <c r="K22853">
        <v>3</v>
      </c>
      <c r="L22853" t="s">
        <v>28</v>
      </c>
      <c r="M22853">
        <v>136</v>
      </c>
      <c r="N22853">
        <v>1</v>
      </c>
      <c r="O22853">
        <v>2</v>
      </c>
      <c r="P22853" t="s">
        <v>45</v>
      </c>
      <c r="Q22853">
        <v>3</v>
      </c>
      <c r="R22853" t="s">
        <v>38</v>
      </c>
      <c r="S22853">
        <v>13703</v>
      </c>
      <c r="T22853">
        <v>30944</v>
      </c>
      <c r="U22853">
        <v>154720</v>
      </c>
      <c r="V22853">
        <v>4</v>
      </c>
      <c r="W22853" t="s">
        <v>66</v>
      </c>
      <c r="X22853" t="s">
        <v>31</v>
      </c>
      <c r="Y22853">
        <v>30</v>
      </c>
      <c r="Z22853">
        <v>1</v>
      </c>
      <c r="AA22853">
        <v>1</v>
      </c>
      <c r="AB22853">
        <v>80</v>
      </c>
      <c r="AC22853">
        <v>3</v>
      </c>
      <c r="AD22853">
        <v>3</v>
      </c>
      <c r="AE22853">
        <v>4</v>
      </c>
      <c r="AF22853">
        <v>2</v>
      </c>
      <c r="AG22853">
        <v>3</v>
      </c>
      <c r="AH22853">
        <v>3</v>
      </c>
      <c r="AI22853">
        <v>3</v>
      </c>
      <c r="AJ22853">
        <v>1</v>
      </c>
    </row>
    <row r="22854" spans="1:36" x14ac:dyDescent="0.3">
      <c r="A22854">
        <v>31</v>
      </c>
      <c r="B22854" t="s">
        <v>31</v>
      </c>
      <c r="C22854" t="s">
        <v>19</v>
      </c>
      <c r="D22854">
        <v>491</v>
      </c>
      <c r="E22854" t="s">
        <v>32</v>
      </c>
      <c r="F22854">
        <v>9</v>
      </c>
      <c r="G22854">
        <v>1</v>
      </c>
      <c r="H22854" t="s">
        <v>21</v>
      </c>
      <c r="I22854">
        <v>1</v>
      </c>
      <c r="J22854">
        <v>13704</v>
      </c>
      <c r="K22854">
        <v>3</v>
      </c>
      <c r="L22854" t="s">
        <v>28</v>
      </c>
      <c r="M22854">
        <v>30</v>
      </c>
      <c r="N22854">
        <v>1</v>
      </c>
      <c r="O22854">
        <v>4</v>
      </c>
      <c r="P22854" t="s">
        <v>41</v>
      </c>
      <c r="Q22854">
        <v>3</v>
      </c>
      <c r="R22854" t="s">
        <v>30</v>
      </c>
      <c r="S22854">
        <v>13704</v>
      </c>
      <c r="T22854">
        <v>2739</v>
      </c>
      <c r="U22854">
        <v>52041</v>
      </c>
      <c r="V22854">
        <v>1</v>
      </c>
      <c r="W22854" t="s">
        <v>66</v>
      </c>
      <c r="X22854" t="s">
        <v>18</v>
      </c>
      <c r="Y22854">
        <v>8</v>
      </c>
      <c r="Z22854">
        <v>3</v>
      </c>
      <c r="AA22854">
        <v>2</v>
      </c>
      <c r="AB22854">
        <v>80</v>
      </c>
      <c r="AC22854">
        <v>2</v>
      </c>
      <c r="AD22854">
        <v>2</v>
      </c>
      <c r="AE22854">
        <v>6</v>
      </c>
      <c r="AF22854">
        <v>2</v>
      </c>
      <c r="AG22854">
        <v>2</v>
      </c>
      <c r="AH22854">
        <v>2</v>
      </c>
      <c r="AI22854">
        <v>2</v>
      </c>
      <c r="AJ22854">
        <v>1</v>
      </c>
    </row>
    <row r="22855" spans="1:36" x14ac:dyDescent="0.3">
      <c r="A22855">
        <v>32</v>
      </c>
      <c r="B22855" t="s">
        <v>31</v>
      </c>
      <c r="C22855" t="s">
        <v>25</v>
      </c>
      <c r="D22855">
        <v>1013</v>
      </c>
      <c r="E22855" t="s">
        <v>35</v>
      </c>
      <c r="F22855">
        <v>4</v>
      </c>
      <c r="G22855">
        <v>5</v>
      </c>
      <c r="H22855" t="s">
        <v>36</v>
      </c>
      <c r="I22855">
        <v>1</v>
      </c>
      <c r="J22855">
        <v>13705</v>
      </c>
      <c r="K22855">
        <v>4</v>
      </c>
      <c r="L22855" t="s">
        <v>22</v>
      </c>
      <c r="M22855">
        <v>87</v>
      </c>
      <c r="N22855">
        <v>2</v>
      </c>
      <c r="O22855">
        <v>5</v>
      </c>
      <c r="P22855" t="s">
        <v>45</v>
      </c>
      <c r="Q22855">
        <v>4</v>
      </c>
      <c r="R22855" t="s">
        <v>38</v>
      </c>
      <c r="S22855">
        <v>13705</v>
      </c>
      <c r="T22855">
        <v>12742</v>
      </c>
      <c r="U22855">
        <v>203872</v>
      </c>
      <c r="V22855">
        <v>3</v>
      </c>
      <c r="W22855" t="s">
        <v>66</v>
      </c>
      <c r="X22855" t="s">
        <v>18</v>
      </c>
      <c r="Y22855">
        <v>15</v>
      </c>
      <c r="Z22855">
        <v>1</v>
      </c>
      <c r="AA22855">
        <v>2</v>
      </c>
      <c r="AB22855">
        <v>80</v>
      </c>
      <c r="AC22855">
        <v>2</v>
      </c>
      <c r="AD22855">
        <v>26</v>
      </c>
      <c r="AE22855">
        <v>1</v>
      </c>
      <c r="AF22855">
        <v>4</v>
      </c>
      <c r="AG22855">
        <v>23</v>
      </c>
      <c r="AH22855">
        <v>11</v>
      </c>
      <c r="AI22855">
        <v>9</v>
      </c>
      <c r="AJ22855">
        <v>8</v>
      </c>
    </row>
    <row r="22856" spans="1:36" x14ac:dyDescent="0.3">
      <c r="A22856">
        <v>30</v>
      </c>
      <c r="B22856" t="s">
        <v>18</v>
      </c>
      <c r="C22856" t="s">
        <v>19</v>
      </c>
      <c r="D22856">
        <v>1016</v>
      </c>
      <c r="E22856" t="s">
        <v>20</v>
      </c>
      <c r="F22856">
        <v>38</v>
      </c>
      <c r="G22856">
        <v>1</v>
      </c>
      <c r="H22856" t="s">
        <v>27</v>
      </c>
      <c r="I22856">
        <v>1</v>
      </c>
      <c r="J22856">
        <v>13706</v>
      </c>
      <c r="K22856">
        <v>4</v>
      </c>
      <c r="L22856" t="s">
        <v>22</v>
      </c>
      <c r="M22856">
        <v>81</v>
      </c>
      <c r="N22856">
        <v>3</v>
      </c>
      <c r="O22856">
        <v>5</v>
      </c>
      <c r="P22856" t="s">
        <v>40</v>
      </c>
      <c r="Q22856">
        <v>1</v>
      </c>
      <c r="R22856" t="s">
        <v>30</v>
      </c>
      <c r="S22856">
        <v>13706</v>
      </c>
      <c r="T22856">
        <v>20996</v>
      </c>
      <c r="U22856">
        <v>314940</v>
      </c>
      <c r="V22856">
        <v>8</v>
      </c>
      <c r="W22856" t="s">
        <v>66</v>
      </c>
      <c r="X22856" t="s">
        <v>18</v>
      </c>
      <c r="Y22856">
        <v>34</v>
      </c>
      <c r="Z22856">
        <v>3</v>
      </c>
      <c r="AA22856">
        <v>3</v>
      </c>
      <c r="AB22856">
        <v>80</v>
      </c>
      <c r="AC22856">
        <v>2</v>
      </c>
      <c r="AD22856">
        <v>5</v>
      </c>
      <c r="AE22856">
        <v>4</v>
      </c>
      <c r="AF22856">
        <v>3</v>
      </c>
      <c r="AG22856">
        <v>2</v>
      </c>
      <c r="AH22856">
        <v>1</v>
      </c>
      <c r="AI22856">
        <v>1</v>
      </c>
      <c r="AJ22856">
        <v>1</v>
      </c>
    </row>
    <row r="22857" spans="1:36" x14ac:dyDescent="0.3">
      <c r="A22857">
        <v>28</v>
      </c>
      <c r="B22857" t="s">
        <v>31</v>
      </c>
      <c r="C22857" t="s">
        <v>19</v>
      </c>
      <c r="D22857">
        <v>825</v>
      </c>
      <c r="E22857" t="s">
        <v>26</v>
      </c>
      <c r="F22857">
        <v>7</v>
      </c>
      <c r="G22857">
        <v>3</v>
      </c>
      <c r="H22857" t="s">
        <v>27</v>
      </c>
      <c r="I22857">
        <v>1</v>
      </c>
      <c r="J22857">
        <v>13707</v>
      </c>
      <c r="K22857">
        <v>4</v>
      </c>
      <c r="L22857" t="s">
        <v>28</v>
      </c>
      <c r="M22857">
        <v>147</v>
      </c>
      <c r="N22857">
        <v>4</v>
      </c>
      <c r="O22857">
        <v>4</v>
      </c>
      <c r="P22857" t="s">
        <v>47</v>
      </c>
      <c r="Q22857">
        <v>4</v>
      </c>
      <c r="R22857" t="s">
        <v>24</v>
      </c>
      <c r="S22857">
        <v>13707</v>
      </c>
      <c r="T22857">
        <v>10221</v>
      </c>
      <c r="U22857">
        <v>132873</v>
      </c>
      <c r="V22857">
        <v>2</v>
      </c>
      <c r="W22857" t="s">
        <v>66</v>
      </c>
      <c r="X22857" t="s">
        <v>31</v>
      </c>
      <c r="Y22857">
        <v>1</v>
      </c>
      <c r="Z22857">
        <v>2</v>
      </c>
      <c r="AA22857">
        <v>2</v>
      </c>
      <c r="AB22857">
        <v>80</v>
      </c>
      <c r="AC22857">
        <v>4</v>
      </c>
      <c r="AD22857">
        <v>11</v>
      </c>
      <c r="AE22857">
        <v>6</v>
      </c>
      <c r="AF22857">
        <v>2</v>
      </c>
      <c r="AG22857">
        <v>7</v>
      </c>
      <c r="AH22857">
        <v>1</v>
      </c>
      <c r="AI22857">
        <v>2</v>
      </c>
      <c r="AJ22857">
        <v>4</v>
      </c>
    </row>
    <row r="22858" spans="1:36" x14ac:dyDescent="0.3">
      <c r="A22858">
        <v>28</v>
      </c>
      <c r="B22858" t="s">
        <v>18</v>
      </c>
      <c r="C22858" t="s">
        <v>19</v>
      </c>
      <c r="D22858">
        <v>419</v>
      </c>
      <c r="E22858" t="s">
        <v>26</v>
      </c>
      <c r="F22858">
        <v>2</v>
      </c>
      <c r="G22858">
        <v>1</v>
      </c>
      <c r="H22858" t="s">
        <v>43</v>
      </c>
      <c r="I22858">
        <v>1</v>
      </c>
      <c r="J22858">
        <v>13708</v>
      </c>
      <c r="K22858">
        <v>4</v>
      </c>
      <c r="L22858" t="s">
        <v>28</v>
      </c>
      <c r="M22858">
        <v>39</v>
      </c>
      <c r="N22858">
        <v>4</v>
      </c>
      <c r="O22858">
        <v>4</v>
      </c>
      <c r="P22858" t="s">
        <v>40</v>
      </c>
      <c r="Q22858">
        <v>4</v>
      </c>
      <c r="R22858" t="s">
        <v>38</v>
      </c>
      <c r="S22858">
        <v>13708</v>
      </c>
      <c r="T22858">
        <v>9310</v>
      </c>
      <c r="U22858">
        <v>223440</v>
      </c>
      <c r="V22858">
        <v>5</v>
      </c>
      <c r="W22858" t="s">
        <v>66</v>
      </c>
      <c r="X22858" t="s">
        <v>18</v>
      </c>
      <c r="Y22858">
        <v>34</v>
      </c>
      <c r="Z22858">
        <v>1</v>
      </c>
      <c r="AA22858">
        <v>4</v>
      </c>
      <c r="AB22858">
        <v>80</v>
      </c>
      <c r="AC22858">
        <v>3</v>
      </c>
      <c r="AD22858">
        <v>19</v>
      </c>
      <c r="AE22858">
        <v>6</v>
      </c>
      <c r="AF22858">
        <v>2</v>
      </c>
      <c r="AG22858">
        <v>6</v>
      </c>
      <c r="AH22858">
        <v>5</v>
      </c>
      <c r="AI22858">
        <v>6</v>
      </c>
      <c r="AJ22858">
        <v>2</v>
      </c>
    </row>
    <row r="22859" spans="1:36" x14ac:dyDescent="0.3">
      <c r="A22859">
        <v>56</v>
      </c>
      <c r="B22859" t="s">
        <v>18</v>
      </c>
      <c r="C22859" t="s">
        <v>25</v>
      </c>
      <c r="D22859">
        <v>1168</v>
      </c>
      <c r="E22859" t="s">
        <v>35</v>
      </c>
      <c r="F22859">
        <v>11</v>
      </c>
      <c r="G22859">
        <v>2</v>
      </c>
      <c r="H22859" t="s">
        <v>21</v>
      </c>
      <c r="I22859">
        <v>1</v>
      </c>
      <c r="J22859">
        <v>13709</v>
      </c>
      <c r="K22859">
        <v>4</v>
      </c>
      <c r="L22859" t="s">
        <v>22</v>
      </c>
      <c r="M22859">
        <v>48</v>
      </c>
      <c r="N22859">
        <v>4</v>
      </c>
      <c r="O22859">
        <v>2</v>
      </c>
      <c r="P22859" t="s">
        <v>34</v>
      </c>
      <c r="Q22859">
        <v>1</v>
      </c>
      <c r="R22859" t="s">
        <v>24</v>
      </c>
      <c r="S22859">
        <v>13709</v>
      </c>
      <c r="T22859">
        <v>50312</v>
      </c>
      <c r="U22859">
        <v>352184</v>
      </c>
      <c r="V22859">
        <v>2</v>
      </c>
      <c r="W22859" t="s">
        <v>66</v>
      </c>
      <c r="X22859" t="s">
        <v>31</v>
      </c>
      <c r="Y22859">
        <v>46</v>
      </c>
      <c r="Z22859">
        <v>3</v>
      </c>
      <c r="AA22859">
        <v>3</v>
      </c>
      <c r="AB22859">
        <v>80</v>
      </c>
      <c r="AC22859">
        <v>3</v>
      </c>
      <c r="AD22859">
        <v>1</v>
      </c>
      <c r="AE22859">
        <v>3</v>
      </c>
      <c r="AF22859">
        <v>3</v>
      </c>
      <c r="AG22859">
        <v>1</v>
      </c>
      <c r="AH22859">
        <v>1</v>
      </c>
      <c r="AI22859">
        <v>1</v>
      </c>
      <c r="AJ22859">
        <v>1</v>
      </c>
    </row>
    <row r="22860" spans="1:36" x14ac:dyDescent="0.3">
      <c r="A22860">
        <v>54</v>
      </c>
      <c r="B22860" t="s">
        <v>31</v>
      </c>
      <c r="C22860" t="s">
        <v>25</v>
      </c>
      <c r="D22860">
        <v>762</v>
      </c>
      <c r="E22860" t="s">
        <v>20</v>
      </c>
      <c r="F22860">
        <v>5</v>
      </c>
      <c r="G22860">
        <v>4</v>
      </c>
      <c r="H22860" t="s">
        <v>33</v>
      </c>
      <c r="I22860">
        <v>1</v>
      </c>
      <c r="J22860">
        <v>13710</v>
      </c>
      <c r="K22860">
        <v>1</v>
      </c>
      <c r="L22860" t="s">
        <v>22</v>
      </c>
      <c r="M22860">
        <v>138</v>
      </c>
      <c r="N22860">
        <v>4</v>
      </c>
      <c r="O22860">
        <v>4</v>
      </c>
      <c r="P22860" t="s">
        <v>47</v>
      </c>
      <c r="Q22860">
        <v>3</v>
      </c>
      <c r="R22860" t="s">
        <v>24</v>
      </c>
      <c r="S22860">
        <v>13710</v>
      </c>
      <c r="T22860">
        <v>12559</v>
      </c>
      <c r="U22860">
        <v>326534</v>
      </c>
      <c r="V22860">
        <v>8</v>
      </c>
      <c r="W22860" t="s">
        <v>66</v>
      </c>
      <c r="X22860" t="s">
        <v>18</v>
      </c>
      <c r="Y22860">
        <v>16</v>
      </c>
      <c r="Z22860">
        <v>3</v>
      </c>
      <c r="AA22860">
        <v>3</v>
      </c>
      <c r="AB22860">
        <v>80</v>
      </c>
      <c r="AC22860">
        <v>2</v>
      </c>
      <c r="AD22860">
        <v>9</v>
      </c>
      <c r="AE22860">
        <v>4</v>
      </c>
      <c r="AF22860">
        <v>4</v>
      </c>
      <c r="AG22860">
        <v>4</v>
      </c>
      <c r="AH22860">
        <v>1</v>
      </c>
      <c r="AI22860">
        <v>4</v>
      </c>
      <c r="AJ22860">
        <v>3</v>
      </c>
    </row>
    <row r="22861" spans="1:36" x14ac:dyDescent="0.3">
      <c r="A22861">
        <v>29</v>
      </c>
      <c r="B22861" t="s">
        <v>31</v>
      </c>
      <c r="C22861" t="s">
        <v>42</v>
      </c>
      <c r="D22861">
        <v>486</v>
      </c>
      <c r="E22861" t="s">
        <v>39</v>
      </c>
      <c r="F22861">
        <v>4</v>
      </c>
      <c r="G22861">
        <v>2</v>
      </c>
      <c r="H22861" t="s">
        <v>36</v>
      </c>
      <c r="I22861">
        <v>1</v>
      </c>
      <c r="J22861">
        <v>13711</v>
      </c>
      <c r="K22861">
        <v>1</v>
      </c>
      <c r="L22861" t="s">
        <v>28</v>
      </c>
      <c r="M22861">
        <v>42</v>
      </c>
      <c r="N22861">
        <v>2</v>
      </c>
      <c r="O22861">
        <v>4</v>
      </c>
      <c r="P22861" t="s">
        <v>23</v>
      </c>
      <c r="Q22861">
        <v>1</v>
      </c>
      <c r="R22861" t="s">
        <v>38</v>
      </c>
      <c r="S22861">
        <v>13711</v>
      </c>
      <c r="T22861">
        <v>27188</v>
      </c>
      <c r="U22861">
        <v>163128</v>
      </c>
      <c r="V22861">
        <v>4</v>
      </c>
      <c r="W22861" t="s">
        <v>66</v>
      </c>
      <c r="X22861" t="s">
        <v>18</v>
      </c>
      <c r="Y22861">
        <v>22</v>
      </c>
      <c r="Z22861">
        <v>4</v>
      </c>
      <c r="AA22861">
        <v>3</v>
      </c>
      <c r="AB22861">
        <v>80</v>
      </c>
      <c r="AC22861">
        <v>2</v>
      </c>
      <c r="AD22861">
        <v>27</v>
      </c>
      <c r="AE22861">
        <v>6</v>
      </c>
      <c r="AF22861">
        <v>2</v>
      </c>
      <c r="AG22861">
        <v>15</v>
      </c>
      <c r="AH22861">
        <v>1</v>
      </c>
      <c r="AI22861">
        <v>9</v>
      </c>
      <c r="AJ22861">
        <v>15</v>
      </c>
    </row>
    <row r="22862" spans="1:36" x14ac:dyDescent="0.3">
      <c r="A22862">
        <v>21</v>
      </c>
      <c r="B22862" t="s">
        <v>18</v>
      </c>
      <c r="C22862" t="s">
        <v>42</v>
      </c>
      <c r="D22862">
        <v>344</v>
      </c>
      <c r="E22862" t="s">
        <v>39</v>
      </c>
      <c r="F22862">
        <v>19</v>
      </c>
      <c r="G22862">
        <v>3</v>
      </c>
      <c r="H22862" t="s">
        <v>33</v>
      </c>
      <c r="I22862">
        <v>1</v>
      </c>
      <c r="J22862">
        <v>13712</v>
      </c>
      <c r="K22862">
        <v>3</v>
      </c>
      <c r="L22862" t="s">
        <v>22</v>
      </c>
      <c r="M22862">
        <v>136</v>
      </c>
      <c r="N22862">
        <v>3</v>
      </c>
      <c r="O22862">
        <v>4</v>
      </c>
      <c r="P22862" t="s">
        <v>46</v>
      </c>
      <c r="Q22862">
        <v>1</v>
      </c>
      <c r="R22862" t="s">
        <v>30</v>
      </c>
      <c r="S22862">
        <v>13712</v>
      </c>
      <c r="T22862">
        <v>48393</v>
      </c>
      <c r="U22862">
        <v>1403397</v>
      </c>
      <c r="V22862">
        <v>2</v>
      </c>
      <c r="W22862" t="s">
        <v>66</v>
      </c>
      <c r="X22862" t="s">
        <v>18</v>
      </c>
      <c r="Y22862">
        <v>44</v>
      </c>
      <c r="Z22862">
        <v>2</v>
      </c>
      <c r="AA22862">
        <v>4</v>
      </c>
      <c r="AB22862">
        <v>80</v>
      </c>
      <c r="AC22862">
        <v>4</v>
      </c>
      <c r="AD22862">
        <v>31</v>
      </c>
      <c r="AE22862">
        <v>3</v>
      </c>
      <c r="AF22862">
        <v>3</v>
      </c>
      <c r="AG22862">
        <v>30</v>
      </c>
      <c r="AH22862">
        <v>23</v>
      </c>
      <c r="AI22862">
        <v>9</v>
      </c>
      <c r="AJ22862">
        <v>13</v>
      </c>
    </row>
    <row r="22863" spans="1:36" x14ac:dyDescent="0.3">
      <c r="A22863">
        <v>58</v>
      </c>
      <c r="B22863" t="s">
        <v>31</v>
      </c>
      <c r="C22863" t="s">
        <v>42</v>
      </c>
      <c r="D22863">
        <v>301</v>
      </c>
      <c r="E22863" t="s">
        <v>39</v>
      </c>
      <c r="F22863">
        <v>16</v>
      </c>
      <c r="G22863">
        <v>1</v>
      </c>
      <c r="H22863" t="s">
        <v>43</v>
      </c>
      <c r="I22863">
        <v>1</v>
      </c>
      <c r="J22863">
        <v>13713</v>
      </c>
      <c r="K22863">
        <v>4</v>
      </c>
      <c r="L22863" t="s">
        <v>28</v>
      </c>
      <c r="M22863">
        <v>89</v>
      </c>
      <c r="N22863">
        <v>1</v>
      </c>
      <c r="O22863">
        <v>3</v>
      </c>
      <c r="P22863" t="s">
        <v>41</v>
      </c>
      <c r="Q22863">
        <v>1</v>
      </c>
      <c r="R22863" t="s">
        <v>38</v>
      </c>
      <c r="S22863">
        <v>13713</v>
      </c>
      <c r="T22863">
        <v>1256</v>
      </c>
      <c r="U22863">
        <v>11304</v>
      </c>
      <c r="V22863">
        <v>3</v>
      </c>
      <c r="W22863" t="s">
        <v>66</v>
      </c>
      <c r="X22863" t="s">
        <v>18</v>
      </c>
      <c r="Y22863">
        <v>26</v>
      </c>
      <c r="Z22863">
        <v>3</v>
      </c>
      <c r="AA22863">
        <v>4</v>
      </c>
      <c r="AB22863">
        <v>80</v>
      </c>
      <c r="AC22863">
        <v>3</v>
      </c>
      <c r="AD22863">
        <v>13</v>
      </c>
      <c r="AE22863">
        <v>4</v>
      </c>
      <c r="AF22863">
        <v>1</v>
      </c>
      <c r="AG22863">
        <v>6</v>
      </c>
      <c r="AH22863">
        <v>2</v>
      </c>
      <c r="AI22863">
        <v>3</v>
      </c>
      <c r="AJ22863">
        <v>5</v>
      </c>
    </row>
    <row r="22864" spans="1:36" x14ac:dyDescent="0.3">
      <c r="A22864">
        <v>36</v>
      </c>
      <c r="B22864" t="s">
        <v>31</v>
      </c>
      <c r="C22864" t="s">
        <v>42</v>
      </c>
      <c r="D22864">
        <v>963</v>
      </c>
      <c r="E22864" t="s">
        <v>32</v>
      </c>
      <c r="F22864">
        <v>10</v>
      </c>
      <c r="G22864">
        <v>5</v>
      </c>
      <c r="H22864" t="s">
        <v>43</v>
      </c>
      <c r="I22864">
        <v>1</v>
      </c>
      <c r="J22864">
        <v>13715</v>
      </c>
      <c r="K22864">
        <v>4</v>
      </c>
      <c r="L22864" t="s">
        <v>28</v>
      </c>
      <c r="M22864">
        <v>62</v>
      </c>
      <c r="N22864">
        <v>2</v>
      </c>
      <c r="O22864">
        <v>5</v>
      </c>
      <c r="P22864" t="s">
        <v>47</v>
      </c>
      <c r="Q22864">
        <v>2</v>
      </c>
      <c r="R22864" t="s">
        <v>24</v>
      </c>
      <c r="S22864">
        <v>13715</v>
      </c>
      <c r="T22864">
        <v>23359</v>
      </c>
      <c r="U22864">
        <v>70077</v>
      </c>
      <c r="V22864">
        <v>4</v>
      </c>
      <c r="W22864" t="s">
        <v>66</v>
      </c>
      <c r="X22864" t="s">
        <v>31</v>
      </c>
      <c r="Y22864">
        <v>44</v>
      </c>
      <c r="Z22864">
        <v>2</v>
      </c>
      <c r="AA22864">
        <v>2</v>
      </c>
      <c r="AB22864">
        <v>80</v>
      </c>
      <c r="AC22864">
        <v>4</v>
      </c>
      <c r="AD22864">
        <v>6</v>
      </c>
      <c r="AE22864">
        <v>2</v>
      </c>
      <c r="AF22864">
        <v>3</v>
      </c>
      <c r="AG22864">
        <v>3</v>
      </c>
      <c r="AH22864">
        <v>2</v>
      </c>
      <c r="AI22864">
        <v>1</v>
      </c>
      <c r="AJ22864">
        <v>3</v>
      </c>
    </row>
    <row r="22865" spans="1:36" x14ac:dyDescent="0.3">
      <c r="A22865">
        <v>58</v>
      </c>
      <c r="B22865" t="s">
        <v>18</v>
      </c>
      <c r="C22865" t="s">
        <v>19</v>
      </c>
      <c r="D22865">
        <v>1362</v>
      </c>
      <c r="E22865" t="s">
        <v>20</v>
      </c>
      <c r="F22865">
        <v>5</v>
      </c>
      <c r="G22865">
        <v>4</v>
      </c>
      <c r="H22865" t="s">
        <v>36</v>
      </c>
      <c r="I22865">
        <v>1</v>
      </c>
      <c r="J22865">
        <v>13716</v>
      </c>
      <c r="K22865">
        <v>1</v>
      </c>
      <c r="L22865" t="s">
        <v>22</v>
      </c>
      <c r="M22865">
        <v>44</v>
      </c>
      <c r="N22865">
        <v>1</v>
      </c>
      <c r="O22865">
        <v>1</v>
      </c>
      <c r="P22865" t="s">
        <v>40</v>
      </c>
      <c r="Q22865">
        <v>4</v>
      </c>
      <c r="R22865" t="s">
        <v>30</v>
      </c>
      <c r="S22865">
        <v>13716</v>
      </c>
      <c r="T22865">
        <v>2115</v>
      </c>
      <c r="U22865">
        <v>6345</v>
      </c>
      <c r="V22865">
        <v>4</v>
      </c>
      <c r="W22865" t="s">
        <v>66</v>
      </c>
      <c r="X22865" t="s">
        <v>18</v>
      </c>
      <c r="Y22865">
        <v>29</v>
      </c>
      <c r="Z22865">
        <v>2</v>
      </c>
      <c r="AA22865">
        <v>3</v>
      </c>
      <c r="AB22865">
        <v>80</v>
      </c>
      <c r="AC22865">
        <v>2</v>
      </c>
      <c r="AD22865">
        <v>40</v>
      </c>
      <c r="AE22865">
        <v>1</v>
      </c>
      <c r="AF22865">
        <v>2</v>
      </c>
      <c r="AG22865">
        <v>34</v>
      </c>
      <c r="AH22865">
        <v>25</v>
      </c>
      <c r="AI22865">
        <v>21</v>
      </c>
      <c r="AJ22865">
        <v>28</v>
      </c>
    </row>
    <row r="22866" spans="1:36" x14ac:dyDescent="0.3">
      <c r="A22866">
        <v>54</v>
      </c>
      <c r="B22866" t="s">
        <v>31</v>
      </c>
      <c r="C22866" t="s">
        <v>19</v>
      </c>
      <c r="D22866">
        <v>1027</v>
      </c>
      <c r="E22866" t="s">
        <v>32</v>
      </c>
      <c r="F22866">
        <v>5</v>
      </c>
      <c r="G22866">
        <v>5</v>
      </c>
      <c r="H22866" t="s">
        <v>36</v>
      </c>
      <c r="I22866">
        <v>1</v>
      </c>
      <c r="J22866">
        <v>13718</v>
      </c>
      <c r="K22866">
        <v>3</v>
      </c>
      <c r="L22866" t="s">
        <v>22</v>
      </c>
      <c r="M22866">
        <v>120</v>
      </c>
      <c r="N22866">
        <v>1</v>
      </c>
      <c r="O22866">
        <v>3</v>
      </c>
      <c r="P22866" t="s">
        <v>34</v>
      </c>
      <c r="Q22866">
        <v>1</v>
      </c>
      <c r="R22866" t="s">
        <v>24</v>
      </c>
      <c r="S22866">
        <v>13718</v>
      </c>
      <c r="T22866">
        <v>6721</v>
      </c>
      <c r="U22866">
        <v>141141</v>
      </c>
      <c r="V22866">
        <v>5</v>
      </c>
      <c r="W22866" t="s">
        <v>66</v>
      </c>
      <c r="X22866" t="s">
        <v>31</v>
      </c>
      <c r="Y22866">
        <v>43</v>
      </c>
      <c r="Z22866">
        <v>2</v>
      </c>
      <c r="AA22866">
        <v>3</v>
      </c>
      <c r="AB22866">
        <v>80</v>
      </c>
      <c r="AC22866">
        <v>3</v>
      </c>
      <c r="AD22866">
        <v>8</v>
      </c>
      <c r="AE22866">
        <v>4</v>
      </c>
      <c r="AF22866">
        <v>3</v>
      </c>
      <c r="AG22866">
        <v>5</v>
      </c>
      <c r="AH22866">
        <v>1</v>
      </c>
      <c r="AI22866">
        <v>2</v>
      </c>
      <c r="AJ22866">
        <v>5</v>
      </c>
    </row>
    <row r="22867" spans="1:36" x14ac:dyDescent="0.3">
      <c r="A22867">
        <v>51</v>
      </c>
      <c r="B22867" t="s">
        <v>18</v>
      </c>
      <c r="C22867" t="s">
        <v>25</v>
      </c>
      <c r="D22867">
        <v>1488</v>
      </c>
      <c r="E22867" t="s">
        <v>20</v>
      </c>
      <c r="F22867">
        <v>48</v>
      </c>
      <c r="G22867">
        <v>4</v>
      </c>
      <c r="H22867" t="s">
        <v>21</v>
      </c>
      <c r="I22867">
        <v>1</v>
      </c>
      <c r="J22867">
        <v>13719</v>
      </c>
      <c r="K22867">
        <v>2</v>
      </c>
      <c r="L22867" t="s">
        <v>22</v>
      </c>
      <c r="M22867">
        <v>119</v>
      </c>
      <c r="N22867">
        <v>4</v>
      </c>
      <c r="O22867">
        <v>4</v>
      </c>
      <c r="P22867" t="s">
        <v>37</v>
      </c>
      <c r="Q22867">
        <v>3</v>
      </c>
      <c r="R22867" t="s">
        <v>38</v>
      </c>
      <c r="S22867">
        <v>13719</v>
      </c>
      <c r="T22867">
        <v>38733</v>
      </c>
      <c r="U22867">
        <v>1123257</v>
      </c>
      <c r="V22867">
        <v>3</v>
      </c>
      <c r="W22867" t="s">
        <v>66</v>
      </c>
      <c r="X22867" t="s">
        <v>31</v>
      </c>
      <c r="Y22867">
        <v>45</v>
      </c>
      <c r="Z22867">
        <v>4</v>
      </c>
      <c r="AA22867">
        <v>4</v>
      </c>
      <c r="AB22867">
        <v>80</v>
      </c>
      <c r="AC22867">
        <v>4</v>
      </c>
      <c r="AD22867">
        <v>35</v>
      </c>
      <c r="AE22867">
        <v>4</v>
      </c>
      <c r="AF22867">
        <v>4</v>
      </c>
      <c r="AG22867">
        <v>8</v>
      </c>
      <c r="AH22867">
        <v>7</v>
      </c>
      <c r="AI22867">
        <v>5</v>
      </c>
      <c r="AJ22867">
        <v>7</v>
      </c>
    </row>
    <row r="22868" spans="1:36" x14ac:dyDescent="0.3">
      <c r="A22868">
        <v>43</v>
      </c>
      <c r="B22868" t="s">
        <v>31</v>
      </c>
      <c r="C22868" t="s">
        <v>25</v>
      </c>
      <c r="D22868">
        <v>868</v>
      </c>
      <c r="E22868" t="s">
        <v>39</v>
      </c>
      <c r="F22868">
        <v>16</v>
      </c>
      <c r="G22868">
        <v>5</v>
      </c>
      <c r="H22868" t="s">
        <v>21</v>
      </c>
      <c r="I22868">
        <v>1</v>
      </c>
      <c r="J22868">
        <v>13721</v>
      </c>
      <c r="K22868">
        <v>4</v>
      </c>
      <c r="L22868" t="s">
        <v>22</v>
      </c>
      <c r="M22868">
        <v>111</v>
      </c>
      <c r="N22868">
        <v>4</v>
      </c>
      <c r="O22868">
        <v>2</v>
      </c>
      <c r="P22868" t="s">
        <v>23</v>
      </c>
      <c r="Q22868">
        <v>4</v>
      </c>
      <c r="R22868" t="s">
        <v>38</v>
      </c>
      <c r="S22868">
        <v>13721</v>
      </c>
      <c r="T22868">
        <v>12586</v>
      </c>
      <c r="U22868">
        <v>75516</v>
      </c>
      <c r="V22868">
        <v>3</v>
      </c>
      <c r="W22868" t="s">
        <v>66</v>
      </c>
      <c r="X22868" t="s">
        <v>31</v>
      </c>
      <c r="Y22868">
        <v>1</v>
      </c>
      <c r="Z22868">
        <v>1</v>
      </c>
      <c r="AA22868">
        <v>3</v>
      </c>
      <c r="AB22868">
        <v>80</v>
      </c>
      <c r="AC22868">
        <v>4</v>
      </c>
      <c r="AD22868">
        <v>20</v>
      </c>
      <c r="AE22868">
        <v>4</v>
      </c>
      <c r="AF22868">
        <v>4</v>
      </c>
      <c r="AG22868">
        <v>4</v>
      </c>
      <c r="AH22868">
        <v>1</v>
      </c>
      <c r="AI22868">
        <v>1</v>
      </c>
      <c r="AJ22868">
        <v>2</v>
      </c>
    </row>
    <row r="22869" spans="1:36" x14ac:dyDescent="0.3">
      <c r="A22869">
        <v>27</v>
      </c>
      <c r="B22869" t="s">
        <v>31</v>
      </c>
      <c r="C22869" t="s">
        <v>42</v>
      </c>
      <c r="D22869">
        <v>1322</v>
      </c>
      <c r="E22869" t="s">
        <v>26</v>
      </c>
      <c r="F22869">
        <v>4</v>
      </c>
      <c r="G22869">
        <v>1</v>
      </c>
      <c r="H22869" t="s">
        <v>43</v>
      </c>
      <c r="I22869">
        <v>1</v>
      </c>
      <c r="J22869">
        <v>13722</v>
      </c>
      <c r="K22869">
        <v>1</v>
      </c>
      <c r="L22869" t="s">
        <v>22</v>
      </c>
      <c r="M22869">
        <v>35</v>
      </c>
      <c r="N22869">
        <v>1</v>
      </c>
      <c r="O22869">
        <v>4</v>
      </c>
      <c r="P22869" t="s">
        <v>41</v>
      </c>
      <c r="Q22869">
        <v>2</v>
      </c>
      <c r="R22869" t="s">
        <v>38</v>
      </c>
      <c r="S22869">
        <v>13722</v>
      </c>
      <c r="T22869">
        <v>1991</v>
      </c>
      <c r="U22869">
        <v>27874</v>
      </c>
      <c r="V22869">
        <v>5</v>
      </c>
      <c r="W22869" t="s">
        <v>66</v>
      </c>
      <c r="X22869" t="s">
        <v>31</v>
      </c>
      <c r="Y22869">
        <v>21</v>
      </c>
      <c r="Z22869">
        <v>4</v>
      </c>
      <c r="AA22869">
        <v>4</v>
      </c>
      <c r="AB22869">
        <v>80</v>
      </c>
      <c r="AC22869">
        <v>4</v>
      </c>
      <c r="AD22869">
        <v>6</v>
      </c>
      <c r="AE22869">
        <v>1</v>
      </c>
      <c r="AF22869">
        <v>4</v>
      </c>
      <c r="AG22869">
        <v>1</v>
      </c>
      <c r="AH22869">
        <v>1</v>
      </c>
      <c r="AI22869">
        <v>1</v>
      </c>
      <c r="AJ22869">
        <v>1</v>
      </c>
    </row>
    <row r="22870" spans="1:36" x14ac:dyDescent="0.3">
      <c r="A22870">
        <v>46</v>
      </c>
      <c r="B22870" t="s">
        <v>18</v>
      </c>
      <c r="C22870" t="s">
        <v>42</v>
      </c>
      <c r="D22870">
        <v>1452</v>
      </c>
      <c r="E22870" t="s">
        <v>39</v>
      </c>
      <c r="F22870">
        <v>40</v>
      </c>
      <c r="G22870">
        <v>4</v>
      </c>
      <c r="H22870" t="s">
        <v>33</v>
      </c>
      <c r="I22870">
        <v>1</v>
      </c>
      <c r="J22870">
        <v>13723</v>
      </c>
      <c r="K22870">
        <v>3</v>
      </c>
      <c r="L22870" t="s">
        <v>22</v>
      </c>
      <c r="M22870">
        <v>145</v>
      </c>
      <c r="N22870">
        <v>4</v>
      </c>
      <c r="O22870">
        <v>5</v>
      </c>
      <c r="P22870" t="s">
        <v>47</v>
      </c>
      <c r="Q22870">
        <v>2</v>
      </c>
      <c r="R22870" t="s">
        <v>30</v>
      </c>
      <c r="S22870">
        <v>13723</v>
      </c>
      <c r="T22870">
        <v>20391</v>
      </c>
      <c r="U22870">
        <v>61173</v>
      </c>
      <c r="V22870">
        <v>4</v>
      </c>
      <c r="W22870" t="s">
        <v>66</v>
      </c>
      <c r="X22870" t="s">
        <v>18</v>
      </c>
      <c r="Y22870">
        <v>24</v>
      </c>
      <c r="Z22870">
        <v>3</v>
      </c>
      <c r="AA22870">
        <v>1</v>
      </c>
      <c r="AB22870">
        <v>80</v>
      </c>
      <c r="AC22870">
        <v>3</v>
      </c>
      <c r="AD22870">
        <v>6</v>
      </c>
      <c r="AE22870">
        <v>2</v>
      </c>
      <c r="AF22870">
        <v>3</v>
      </c>
      <c r="AG22870">
        <v>1</v>
      </c>
      <c r="AH22870">
        <v>1</v>
      </c>
      <c r="AI22870">
        <v>1</v>
      </c>
      <c r="AJ22870">
        <v>1</v>
      </c>
    </row>
    <row r="22871" spans="1:36" x14ac:dyDescent="0.3">
      <c r="A22871">
        <v>43</v>
      </c>
      <c r="B22871" t="s">
        <v>18</v>
      </c>
      <c r="C22871" t="s">
        <v>25</v>
      </c>
      <c r="D22871">
        <v>888</v>
      </c>
      <c r="E22871" t="s">
        <v>20</v>
      </c>
      <c r="F22871">
        <v>47</v>
      </c>
      <c r="G22871">
        <v>3</v>
      </c>
      <c r="H22871" t="s">
        <v>43</v>
      </c>
      <c r="I22871">
        <v>1</v>
      </c>
      <c r="J22871">
        <v>13724</v>
      </c>
      <c r="K22871">
        <v>4</v>
      </c>
      <c r="L22871" t="s">
        <v>22</v>
      </c>
      <c r="M22871">
        <v>100</v>
      </c>
      <c r="N22871">
        <v>3</v>
      </c>
      <c r="O22871">
        <v>3</v>
      </c>
      <c r="P22871" t="s">
        <v>45</v>
      </c>
      <c r="Q22871">
        <v>2</v>
      </c>
      <c r="R22871" t="s">
        <v>30</v>
      </c>
      <c r="S22871">
        <v>13724</v>
      </c>
      <c r="T22871">
        <v>12888</v>
      </c>
      <c r="U22871">
        <v>206208</v>
      </c>
      <c r="V22871">
        <v>4</v>
      </c>
      <c r="W22871" t="s">
        <v>66</v>
      </c>
      <c r="X22871" t="s">
        <v>18</v>
      </c>
      <c r="Y22871">
        <v>32</v>
      </c>
      <c r="Z22871">
        <v>2</v>
      </c>
      <c r="AA22871">
        <v>4</v>
      </c>
      <c r="AB22871">
        <v>80</v>
      </c>
      <c r="AC22871">
        <v>4</v>
      </c>
      <c r="AD22871">
        <v>9</v>
      </c>
      <c r="AE22871">
        <v>5</v>
      </c>
      <c r="AF22871">
        <v>3</v>
      </c>
      <c r="AG22871">
        <v>8</v>
      </c>
      <c r="AH22871">
        <v>2</v>
      </c>
      <c r="AI22871">
        <v>7</v>
      </c>
      <c r="AJ22871">
        <v>8</v>
      </c>
    </row>
    <row r="22872" spans="1:36" x14ac:dyDescent="0.3">
      <c r="A22872">
        <v>25</v>
      </c>
      <c r="B22872" t="s">
        <v>18</v>
      </c>
      <c r="C22872" t="s">
        <v>19</v>
      </c>
      <c r="D22872">
        <v>1260</v>
      </c>
      <c r="E22872" t="s">
        <v>20</v>
      </c>
      <c r="F22872">
        <v>36</v>
      </c>
      <c r="G22872">
        <v>2</v>
      </c>
      <c r="H22872" t="s">
        <v>43</v>
      </c>
      <c r="I22872">
        <v>1</v>
      </c>
      <c r="J22872">
        <v>13727</v>
      </c>
      <c r="K22872">
        <v>1</v>
      </c>
      <c r="L22872" t="s">
        <v>28</v>
      </c>
      <c r="M22872">
        <v>141</v>
      </c>
      <c r="N22872">
        <v>1</v>
      </c>
      <c r="O22872">
        <v>5</v>
      </c>
      <c r="P22872" t="s">
        <v>29</v>
      </c>
      <c r="Q22872">
        <v>2</v>
      </c>
      <c r="R22872" t="s">
        <v>38</v>
      </c>
      <c r="S22872">
        <v>13727</v>
      </c>
      <c r="T22872">
        <v>43584</v>
      </c>
      <c r="U22872">
        <v>305088</v>
      </c>
      <c r="V22872">
        <v>1</v>
      </c>
      <c r="W22872" t="s">
        <v>66</v>
      </c>
      <c r="X22872" t="s">
        <v>18</v>
      </c>
      <c r="Y22872">
        <v>16</v>
      </c>
      <c r="Z22872">
        <v>1</v>
      </c>
      <c r="AA22872">
        <v>4</v>
      </c>
      <c r="AB22872">
        <v>80</v>
      </c>
      <c r="AC22872">
        <v>3</v>
      </c>
      <c r="AD22872">
        <v>9</v>
      </c>
      <c r="AE22872">
        <v>4</v>
      </c>
      <c r="AF22872">
        <v>3</v>
      </c>
      <c r="AG22872">
        <v>2</v>
      </c>
      <c r="AH22872">
        <v>2</v>
      </c>
      <c r="AI22872">
        <v>2</v>
      </c>
      <c r="AJ22872">
        <v>2</v>
      </c>
    </row>
    <row r="22873" spans="1:36" x14ac:dyDescent="0.3">
      <c r="A22873">
        <v>18</v>
      </c>
      <c r="B22873" t="s">
        <v>18</v>
      </c>
      <c r="C22873" t="s">
        <v>19</v>
      </c>
      <c r="D22873">
        <v>1078</v>
      </c>
      <c r="E22873" t="s">
        <v>44</v>
      </c>
      <c r="F22873">
        <v>32</v>
      </c>
      <c r="G22873">
        <v>5</v>
      </c>
      <c r="H22873" t="s">
        <v>36</v>
      </c>
      <c r="I22873">
        <v>1</v>
      </c>
      <c r="J22873">
        <v>13728</v>
      </c>
      <c r="K22873">
        <v>4</v>
      </c>
      <c r="L22873" t="s">
        <v>22</v>
      </c>
      <c r="M22873">
        <v>99</v>
      </c>
      <c r="N22873">
        <v>1</v>
      </c>
      <c r="O22873">
        <v>2</v>
      </c>
      <c r="P22873" t="s">
        <v>41</v>
      </c>
      <c r="Q22873">
        <v>3</v>
      </c>
      <c r="R22873" t="s">
        <v>24</v>
      </c>
      <c r="S22873">
        <v>13728</v>
      </c>
      <c r="T22873">
        <v>19004</v>
      </c>
      <c r="U22873">
        <v>437092</v>
      </c>
      <c r="V22873">
        <v>7</v>
      </c>
      <c r="W22873" t="s">
        <v>66</v>
      </c>
      <c r="X22873" t="s">
        <v>31</v>
      </c>
      <c r="Y22873">
        <v>0</v>
      </c>
      <c r="Z22873">
        <v>3</v>
      </c>
      <c r="AA22873">
        <v>1</v>
      </c>
      <c r="AB22873">
        <v>80</v>
      </c>
      <c r="AC22873">
        <v>4</v>
      </c>
      <c r="AD22873">
        <v>27</v>
      </c>
      <c r="AE22873">
        <v>3</v>
      </c>
      <c r="AF22873">
        <v>4</v>
      </c>
      <c r="AG22873">
        <v>23</v>
      </c>
      <c r="AH22873">
        <v>20</v>
      </c>
      <c r="AI22873">
        <v>10</v>
      </c>
      <c r="AJ22873">
        <v>16</v>
      </c>
    </row>
    <row r="22874" spans="1:36" x14ac:dyDescent="0.3">
      <c r="A22874">
        <v>43</v>
      </c>
      <c r="B22874" t="s">
        <v>31</v>
      </c>
      <c r="C22874" t="s">
        <v>19</v>
      </c>
      <c r="D22874">
        <v>755</v>
      </c>
      <c r="E22874" t="s">
        <v>39</v>
      </c>
      <c r="F22874">
        <v>24</v>
      </c>
      <c r="G22874">
        <v>2</v>
      </c>
      <c r="H22874" t="s">
        <v>33</v>
      </c>
      <c r="I22874">
        <v>1</v>
      </c>
      <c r="J22874">
        <v>13729</v>
      </c>
      <c r="K22874">
        <v>4</v>
      </c>
      <c r="L22874" t="s">
        <v>22</v>
      </c>
      <c r="M22874">
        <v>146</v>
      </c>
      <c r="N22874">
        <v>4</v>
      </c>
      <c r="O22874">
        <v>1</v>
      </c>
      <c r="P22874" t="s">
        <v>34</v>
      </c>
      <c r="Q22874">
        <v>1</v>
      </c>
      <c r="R22874" t="s">
        <v>38</v>
      </c>
      <c r="S22874">
        <v>13729</v>
      </c>
      <c r="T22874">
        <v>49149</v>
      </c>
      <c r="U22874">
        <v>933831</v>
      </c>
      <c r="V22874">
        <v>7</v>
      </c>
      <c r="W22874" t="s">
        <v>66</v>
      </c>
      <c r="X22874" t="s">
        <v>31</v>
      </c>
      <c r="Y22874">
        <v>35</v>
      </c>
      <c r="Z22874">
        <v>1</v>
      </c>
      <c r="AA22874">
        <v>1</v>
      </c>
      <c r="AB22874">
        <v>80</v>
      </c>
      <c r="AC22874">
        <v>2</v>
      </c>
      <c r="AD22874">
        <v>14</v>
      </c>
      <c r="AE22874">
        <v>2</v>
      </c>
      <c r="AF22874">
        <v>2</v>
      </c>
      <c r="AG22874">
        <v>11</v>
      </c>
      <c r="AH22874">
        <v>5</v>
      </c>
      <c r="AI22874">
        <v>1</v>
      </c>
      <c r="AJ22874">
        <v>10</v>
      </c>
    </row>
    <row r="22875" spans="1:36" x14ac:dyDescent="0.3">
      <c r="A22875">
        <v>38</v>
      </c>
      <c r="B22875" t="s">
        <v>31</v>
      </c>
      <c r="C22875" t="s">
        <v>25</v>
      </c>
      <c r="D22875">
        <v>1017</v>
      </c>
      <c r="E22875" t="s">
        <v>20</v>
      </c>
      <c r="F22875">
        <v>27</v>
      </c>
      <c r="G22875">
        <v>4</v>
      </c>
      <c r="H22875" t="s">
        <v>26</v>
      </c>
      <c r="I22875">
        <v>1</v>
      </c>
      <c r="J22875">
        <v>13730</v>
      </c>
      <c r="K22875">
        <v>4</v>
      </c>
      <c r="L22875" t="s">
        <v>28</v>
      </c>
      <c r="M22875">
        <v>176</v>
      </c>
      <c r="N22875">
        <v>2</v>
      </c>
      <c r="O22875">
        <v>4</v>
      </c>
      <c r="P22875" t="s">
        <v>29</v>
      </c>
      <c r="Q22875">
        <v>2</v>
      </c>
      <c r="R22875" t="s">
        <v>24</v>
      </c>
      <c r="S22875">
        <v>13730</v>
      </c>
      <c r="T22875">
        <v>47218</v>
      </c>
      <c r="U22875">
        <v>566616</v>
      </c>
      <c r="V22875">
        <v>2</v>
      </c>
      <c r="W22875" t="s">
        <v>66</v>
      </c>
      <c r="X22875" t="s">
        <v>18</v>
      </c>
      <c r="Y22875">
        <v>14</v>
      </c>
      <c r="Z22875">
        <v>1</v>
      </c>
      <c r="AA22875">
        <v>2</v>
      </c>
      <c r="AB22875">
        <v>80</v>
      </c>
      <c r="AC22875">
        <v>2</v>
      </c>
      <c r="AD22875">
        <v>1</v>
      </c>
      <c r="AE22875">
        <v>3</v>
      </c>
      <c r="AF22875">
        <v>1</v>
      </c>
      <c r="AG22875">
        <v>1</v>
      </c>
      <c r="AH22875">
        <v>1</v>
      </c>
      <c r="AI22875">
        <v>1</v>
      </c>
      <c r="AJ22875">
        <v>1</v>
      </c>
    </row>
    <row r="22876" spans="1:36" x14ac:dyDescent="0.3">
      <c r="A22876">
        <v>54</v>
      </c>
      <c r="B22876" t="s">
        <v>31</v>
      </c>
      <c r="C22876" t="s">
        <v>42</v>
      </c>
      <c r="D22876">
        <v>733</v>
      </c>
      <c r="E22876" t="s">
        <v>39</v>
      </c>
      <c r="F22876">
        <v>46</v>
      </c>
      <c r="G22876">
        <v>3</v>
      </c>
      <c r="H22876" t="s">
        <v>21</v>
      </c>
      <c r="I22876">
        <v>1</v>
      </c>
      <c r="J22876">
        <v>13731</v>
      </c>
      <c r="K22876">
        <v>4</v>
      </c>
      <c r="L22876" t="s">
        <v>28</v>
      </c>
      <c r="M22876">
        <v>106</v>
      </c>
      <c r="N22876">
        <v>1</v>
      </c>
      <c r="O22876">
        <v>3</v>
      </c>
      <c r="P22876" t="s">
        <v>34</v>
      </c>
      <c r="Q22876">
        <v>1</v>
      </c>
      <c r="R22876" t="s">
        <v>38</v>
      </c>
      <c r="S22876">
        <v>13731</v>
      </c>
      <c r="T22876">
        <v>45335</v>
      </c>
      <c r="U22876">
        <v>453350</v>
      </c>
      <c r="V22876">
        <v>1</v>
      </c>
      <c r="W22876" t="s">
        <v>66</v>
      </c>
      <c r="X22876" t="s">
        <v>31</v>
      </c>
      <c r="Y22876">
        <v>5</v>
      </c>
      <c r="Z22876">
        <v>1</v>
      </c>
      <c r="AA22876">
        <v>1</v>
      </c>
      <c r="AB22876">
        <v>80</v>
      </c>
      <c r="AC22876">
        <v>2</v>
      </c>
      <c r="AD22876">
        <v>17</v>
      </c>
      <c r="AE22876">
        <v>5</v>
      </c>
      <c r="AF22876">
        <v>3</v>
      </c>
      <c r="AG22876">
        <v>17</v>
      </c>
      <c r="AH22876">
        <v>2</v>
      </c>
      <c r="AI22876">
        <v>9</v>
      </c>
      <c r="AJ22876">
        <v>1</v>
      </c>
    </row>
    <row r="22877" spans="1:36" x14ac:dyDescent="0.3">
      <c r="A22877">
        <v>49</v>
      </c>
      <c r="B22877" t="s">
        <v>18</v>
      </c>
      <c r="C22877" t="s">
        <v>19</v>
      </c>
      <c r="D22877">
        <v>1298</v>
      </c>
      <c r="E22877" t="s">
        <v>35</v>
      </c>
      <c r="F22877">
        <v>19</v>
      </c>
      <c r="G22877">
        <v>5</v>
      </c>
      <c r="H22877" t="s">
        <v>43</v>
      </c>
      <c r="I22877">
        <v>1</v>
      </c>
      <c r="J22877">
        <v>13732</v>
      </c>
      <c r="K22877">
        <v>4</v>
      </c>
      <c r="L22877" t="s">
        <v>28</v>
      </c>
      <c r="M22877">
        <v>78</v>
      </c>
      <c r="N22877">
        <v>2</v>
      </c>
      <c r="O22877">
        <v>4</v>
      </c>
      <c r="P22877" t="s">
        <v>47</v>
      </c>
      <c r="Q22877">
        <v>3</v>
      </c>
      <c r="R22877" t="s">
        <v>30</v>
      </c>
      <c r="S22877">
        <v>13732</v>
      </c>
      <c r="T22877">
        <v>36329</v>
      </c>
      <c r="U22877">
        <v>1017212</v>
      </c>
      <c r="V22877">
        <v>4</v>
      </c>
      <c r="W22877" t="s">
        <v>66</v>
      </c>
      <c r="X22877" t="s">
        <v>18</v>
      </c>
      <c r="Y22877">
        <v>15</v>
      </c>
      <c r="Z22877">
        <v>3</v>
      </c>
      <c r="AA22877">
        <v>4</v>
      </c>
      <c r="AB22877">
        <v>80</v>
      </c>
      <c r="AC22877">
        <v>2</v>
      </c>
      <c r="AD22877">
        <v>37</v>
      </c>
      <c r="AE22877">
        <v>2</v>
      </c>
      <c r="AF22877">
        <v>1</v>
      </c>
      <c r="AG22877">
        <v>34</v>
      </c>
      <c r="AH22877">
        <v>6</v>
      </c>
      <c r="AI22877">
        <v>5</v>
      </c>
      <c r="AJ22877">
        <v>22</v>
      </c>
    </row>
    <row r="22878" spans="1:36" x14ac:dyDescent="0.3">
      <c r="A22878">
        <v>47</v>
      </c>
      <c r="B22878" t="s">
        <v>31</v>
      </c>
      <c r="C22878" t="s">
        <v>19</v>
      </c>
      <c r="D22878">
        <v>422</v>
      </c>
      <c r="E22878" t="s">
        <v>39</v>
      </c>
      <c r="F22878">
        <v>9</v>
      </c>
      <c r="G22878">
        <v>3</v>
      </c>
      <c r="H22878" t="s">
        <v>36</v>
      </c>
      <c r="I22878">
        <v>1</v>
      </c>
      <c r="J22878">
        <v>13733</v>
      </c>
      <c r="K22878">
        <v>3</v>
      </c>
      <c r="L22878" t="s">
        <v>22</v>
      </c>
      <c r="M22878">
        <v>121</v>
      </c>
      <c r="N22878">
        <v>2</v>
      </c>
      <c r="O22878">
        <v>5</v>
      </c>
      <c r="P22878" t="s">
        <v>37</v>
      </c>
      <c r="Q22878">
        <v>3</v>
      </c>
      <c r="R22878" t="s">
        <v>24</v>
      </c>
      <c r="S22878">
        <v>13733</v>
      </c>
      <c r="T22878">
        <v>6914</v>
      </c>
      <c r="U22878">
        <v>117538</v>
      </c>
      <c r="V22878">
        <v>4</v>
      </c>
      <c r="W22878" t="s">
        <v>66</v>
      </c>
      <c r="X22878" t="s">
        <v>31</v>
      </c>
      <c r="Y22878">
        <v>13</v>
      </c>
      <c r="Z22878">
        <v>1</v>
      </c>
      <c r="AA22878">
        <v>1</v>
      </c>
      <c r="AB22878">
        <v>80</v>
      </c>
      <c r="AC22878">
        <v>2</v>
      </c>
      <c r="AD22878">
        <v>3</v>
      </c>
      <c r="AE22878">
        <v>4</v>
      </c>
      <c r="AF22878">
        <v>1</v>
      </c>
      <c r="AG22878">
        <v>2</v>
      </c>
      <c r="AH22878">
        <v>1</v>
      </c>
      <c r="AI22878">
        <v>2</v>
      </c>
      <c r="AJ22878">
        <v>2</v>
      </c>
    </row>
    <row r="22879" spans="1:36" x14ac:dyDescent="0.3">
      <c r="A22879">
        <v>38</v>
      </c>
      <c r="B22879" t="s">
        <v>18</v>
      </c>
      <c r="C22879" t="s">
        <v>42</v>
      </c>
      <c r="D22879">
        <v>180</v>
      </c>
      <c r="E22879" t="s">
        <v>20</v>
      </c>
      <c r="F22879">
        <v>12</v>
      </c>
      <c r="G22879">
        <v>1</v>
      </c>
      <c r="H22879" t="s">
        <v>26</v>
      </c>
      <c r="I22879">
        <v>1</v>
      </c>
      <c r="J22879">
        <v>13734</v>
      </c>
      <c r="K22879">
        <v>1</v>
      </c>
      <c r="L22879" t="s">
        <v>28</v>
      </c>
      <c r="M22879">
        <v>111</v>
      </c>
      <c r="N22879">
        <v>4</v>
      </c>
      <c r="O22879">
        <v>1</v>
      </c>
      <c r="P22879" t="s">
        <v>45</v>
      </c>
      <c r="Q22879">
        <v>2</v>
      </c>
      <c r="R22879" t="s">
        <v>30</v>
      </c>
      <c r="S22879">
        <v>13734</v>
      </c>
      <c r="T22879">
        <v>17873</v>
      </c>
      <c r="U22879">
        <v>107238</v>
      </c>
      <c r="V22879">
        <v>4</v>
      </c>
      <c r="W22879" t="s">
        <v>66</v>
      </c>
      <c r="X22879" t="s">
        <v>18</v>
      </c>
      <c r="Y22879">
        <v>31</v>
      </c>
      <c r="Z22879">
        <v>2</v>
      </c>
      <c r="AA22879">
        <v>3</v>
      </c>
      <c r="AB22879">
        <v>80</v>
      </c>
      <c r="AC22879">
        <v>4</v>
      </c>
      <c r="AD22879">
        <v>30</v>
      </c>
      <c r="AE22879">
        <v>3</v>
      </c>
      <c r="AF22879">
        <v>3</v>
      </c>
      <c r="AG22879">
        <v>24</v>
      </c>
      <c r="AH22879">
        <v>12</v>
      </c>
      <c r="AI22879">
        <v>18</v>
      </c>
      <c r="AJ22879">
        <v>22</v>
      </c>
    </row>
    <row r="22880" spans="1:36" x14ac:dyDescent="0.3">
      <c r="A22880">
        <v>41</v>
      </c>
      <c r="B22880" t="s">
        <v>18</v>
      </c>
      <c r="C22880" t="s">
        <v>19</v>
      </c>
      <c r="D22880">
        <v>661</v>
      </c>
      <c r="E22880" t="s">
        <v>44</v>
      </c>
      <c r="F22880">
        <v>43</v>
      </c>
      <c r="G22880">
        <v>1</v>
      </c>
      <c r="H22880" t="s">
        <v>33</v>
      </c>
      <c r="I22880">
        <v>1</v>
      </c>
      <c r="J22880">
        <v>13735</v>
      </c>
      <c r="K22880">
        <v>1</v>
      </c>
      <c r="L22880" t="s">
        <v>28</v>
      </c>
      <c r="M22880">
        <v>164</v>
      </c>
      <c r="N22880">
        <v>2</v>
      </c>
      <c r="O22880">
        <v>4</v>
      </c>
      <c r="P22880" t="s">
        <v>37</v>
      </c>
      <c r="Q22880">
        <v>4</v>
      </c>
      <c r="R22880" t="s">
        <v>30</v>
      </c>
      <c r="S22880">
        <v>13735</v>
      </c>
      <c r="T22880">
        <v>20525</v>
      </c>
      <c r="U22880">
        <v>533650</v>
      </c>
      <c r="V22880">
        <v>1</v>
      </c>
      <c r="W22880" t="s">
        <v>66</v>
      </c>
      <c r="X22880" t="s">
        <v>18</v>
      </c>
      <c r="Y22880">
        <v>16</v>
      </c>
      <c r="Z22880">
        <v>3</v>
      </c>
      <c r="AA22880">
        <v>3</v>
      </c>
      <c r="AB22880">
        <v>80</v>
      </c>
      <c r="AC22880">
        <v>2</v>
      </c>
      <c r="AD22880">
        <v>30</v>
      </c>
      <c r="AE22880">
        <v>1</v>
      </c>
      <c r="AF22880">
        <v>2</v>
      </c>
      <c r="AG22880">
        <v>21</v>
      </c>
      <c r="AH22880">
        <v>7</v>
      </c>
      <c r="AI22880">
        <v>5</v>
      </c>
      <c r="AJ22880">
        <v>7</v>
      </c>
    </row>
    <row r="22881" spans="1:36" x14ac:dyDescent="0.3">
      <c r="A22881">
        <v>26</v>
      </c>
      <c r="B22881" t="s">
        <v>31</v>
      </c>
      <c r="C22881" t="s">
        <v>19</v>
      </c>
      <c r="D22881">
        <v>737</v>
      </c>
      <c r="E22881" t="s">
        <v>26</v>
      </c>
      <c r="F22881">
        <v>39</v>
      </c>
      <c r="G22881">
        <v>1</v>
      </c>
      <c r="H22881" t="s">
        <v>43</v>
      </c>
      <c r="I22881">
        <v>1</v>
      </c>
      <c r="J22881">
        <v>13737</v>
      </c>
      <c r="K22881">
        <v>1</v>
      </c>
      <c r="L22881" t="s">
        <v>22</v>
      </c>
      <c r="M22881">
        <v>101</v>
      </c>
      <c r="N22881">
        <v>2</v>
      </c>
      <c r="O22881">
        <v>4</v>
      </c>
      <c r="P22881" t="s">
        <v>23</v>
      </c>
      <c r="Q22881">
        <v>3</v>
      </c>
      <c r="R22881" t="s">
        <v>24</v>
      </c>
      <c r="S22881">
        <v>13737</v>
      </c>
      <c r="T22881">
        <v>7892</v>
      </c>
      <c r="U22881">
        <v>55244</v>
      </c>
      <c r="V22881">
        <v>1</v>
      </c>
      <c r="W22881" t="s">
        <v>66</v>
      </c>
      <c r="X22881" t="s">
        <v>31</v>
      </c>
      <c r="Y22881">
        <v>32</v>
      </c>
      <c r="Z22881">
        <v>2</v>
      </c>
      <c r="AA22881">
        <v>3</v>
      </c>
      <c r="AB22881">
        <v>80</v>
      </c>
      <c r="AC22881">
        <v>4</v>
      </c>
      <c r="AD22881">
        <v>15</v>
      </c>
      <c r="AE22881">
        <v>2</v>
      </c>
      <c r="AF22881">
        <v>3</v>
      </c>
      <c r="AG22881">
        <v>8</v>
      </c>
      <c r="AH22881">
        <v>4</v>
      </c>
      <c r="AI22881">
        <v>3</v>
      </c>
      <c r="AJ22881">
        <v>7</v>
      </c>
    </row>
    <row r="22882" spans="1:36" x14ac:dyDescent="0.3">
      <c r="A22882">
        <v>19</v>
      </c>
      <c r="B22882" t="s">
        <v>31</v>
      </c>
      <c r="C22882" t="s">
        <v>19</v>
      </c>
      <c r="D22882">
        <v>249</v>
      </c>
      <c r="E22882" t="s">
        <v>20</v>
      </c>
      <c r="F22882">
        <v>9</v>
      </c>
      <c r="G22882">
        <v>4</v>
      </c>
      <c r="H22882" t="s">
        <v>33</v>
      </c>
      <c r="I22882">
        <v>1</v>
      </c>
      <c r="J22882">
        <v>13738</v>
      </c>
      <c r="K22882">
        <v>3</v>
      </c>
      <c r="L22882" t="s">
        <v>22</v>
      </c>
      <c r="M22882">
        <v>195</v>
      </c>
      <c r="N22882">
        <v>4</v>
      </c>
      <c r="O22882">
        <v>3</v>
      </c>
      <c r="P22882" t="s">
        <v>40</v>
      </c>
      <c r="Q22882">
        <v>1</v>
      </c>
      <c r="R22882" t="s">
        <v>38</v>
      </c>
      <c r="S22882">
        <v>13738</v>
      </c>
      <c r="T22882">
        <v>42181</v>
      </c>
      <c r="U22882">
        <v>210905</v>
      </c>
      <c r="V22882">
        <v>0</v>
      </c>
      <c r="W22882" t="s">
        <v>66</v>
      </c>
      <c r="X22882" t="s">
        <v>18</v>
      </c>
      <c r="Y22882">
        <v>14</v>
      </c>
      <c r="Z22882">
        <v>4</v>
      </c>
      <c r="AA22882">
        <v>3</v>
      </c>
      <c r="AB22882">
        <v>80</v>
      </c>
      <c r="AC22882">
        <v>3</v>
      </c>
      <c r="AD22882">
        <v>10</v>
      </c>
      <c r="AE22882">
        <v>5</v>
      </c>
      <c r="AF22882">
        <v>4</v>
      </c>
      <c r="AG22882">
        <v>3</v>
      </c>
      <c r="AH22882">
        <v>2</v>
      </c>
      <c r="AI22882">
        <v>2</v>
      </c>
      <c r="AJ22882">
        <v>1</v>
      </c>
    </row>
    <row r="22883" spans="1:36" x14ac:dyDescent="0.3">
      <c r="A22883">
        <v>46</v>
      </c>
      <c r="B22883" t="s">
        <v>31</v>
      </c>
      <c r="C22883" t="s">
        <v>25</v>
      </c>
      <c r="D22883">
        <v>507</v>
      </c>
      <c r="E22883" t="s">
        <v>35</v>
      </c>
      <c r="F22883">
        <v>24</v>
      </c>
      <c r="G22883">
        <v>5</v>
      </c>
      <c r="H22883" t="s">
        <v>33</v>
      </c>
      <c r="I22883">
        <v>1</v>
      </c>
      <c r="J22883">
        <v>13739</v>
      </c>
      <c r="K22883">
        <v>1</v>
      </c>
      <c r="L22883" t="s">
        <v>28</v>
      </c>
      <c r="M22883">
        <v>66</v>
      </c>
      <c r="N22883">
        <v>1</v>
      </c>
      <c r="O22883">
        <v>4</v>
      </c>
      <c r="P22883" t="s">
        <v>23</v>
      </c>
      <c r="Q22883">
        <v>1</v>
      </c>
      <c r="R22883" t="s">
        <v>38</v>
      </c>
      <c r="S22883">
        <v>13739</v>
      </c>
      <c r="T22883">
        <v>30491</v>
      </c>
      <c r="U22883">
        <v>304910</v>
      </c>
      <c r="V22883">
        <v>2</v>
      </c>
      <c r="W22883" t="s">
        <v>66</v>
      </c>
      <c r="X22883" t="s">
        <v>18</v>
      </c>
      <c r="Y22883">
        <v>4</v>
      </c>
      <c r="Z22883">
        <v>1</v>
      </c>
      <c r="AA22883">
        <v>3</v>
      </c>
      <c r="AB22883">
        <v>80</v>
      </c>
      <c r="AC22883">
        <v>3</v>
      </c>
      <c r="AD22883">
        <v>14</v>
      </c>
      <c r="AE22883">
        <v>2</v>
      </c>
      <c r="AF22883">
        <v>4</v>
      </c>
      <c r="AG22883">
        <v>1</v>
      </c>
      <c r="AH22883">
        <v>1</v>
      </c>
      <c r="AI22883">
        <v>1</v>
      </c>
      <c r="AJ22883">
        <v>1</v>
      </c>
    </row>
    <row r="22884" spans="1:36" x14ac:dyDescent="0.3">
      <c r="A22884">
        <v>58</v>
      </c>
      <c r="B22884" t="s">
        <v>31</v>
      </c>
      <c r="C22884" t="s">
        <v>42</v>
      </c>
      <c r="D22884">
        <v>925</v>
      </c>
      <c r="E22884" t="s">
        <v>44</v>
      </c>
      <c r="F22884">
        <v>35</v>
      </c>
      <c r="G22884">
        <v>2</v>
      </c>
      <c r="H22884" t="s">
        <v>27</v>
      </c>
      <c r="I22884">
        <v>1</v>
      </c>
      <c r="J22884">
        <v>13741</v>
      </c>
      <c r="K22884">
        <v>3</v>
      </c>
      <c r="L22884" t="s">
        <v>22</v>
      </c>
      <c r="M22884">
        <v>143</v>
      </c>
      <c r="N22884">
        <v>2</v>
      </c>
      <c r="O22884">
        <v>2</v>
      </c>
      <c r="P22884" t="s">
        <v>40</v>
      </c>
      <c r="Q22884">
        <v>2</v>
      </c>
      <c r="R22884" t="s">
        <v>38</v>
      </c>
      <c r="S22884">
        <v>13741</v>
      </c>
      <c r="T22884">
        <v>36590</v>
      </c>
      <c r="U22884">
        <v>256130</v>
      </c>
      <c r="V22884">
        <v>6</v>
      </c>
      <c r="W22884" t="s">
        <v>66</v>
      </c>
      <c r="X22884" t="s">
        <v>18</v>
      </c>
      <c r="Y22884">
        <v>25</v>
      </c>
      <c r="Z22884">
        <v>2</v>
      </c>
      <c r="AA22884">
        <v>2</v>
      </c>
      <c r="AB22884">
        <v>80</v>
      </c>
      <c r="AC22884">
        <v>4</v>
      </c>
      <c r="AD22884">
        <v>27</v>
      </c>
      <c r="AE22884">
        <v>3</v>
      </c>
      <c r="AF22884">
        <v>1</v>
      </c>
      <c r="AG22884">
        <v>3</v>
      </c>
      <c r="AH22884">
        <v>3</v>
      </c>
      <c r="AI22884">
        <v>1</v>
      </c>
      <c r="AJ22884">
        <v>2</v>
      </c>
    </row>
    <row r="22885" spans="1:36" x14ac:dyDescent="0.3">
      <c r="A22885">
        <v>41</v>
      </c>
      <c r="B22885" t="s">
        <v>31</v>
      </c>
      <c r="C22885" t="s">
        <v>42</v>
      </c>
      <c r="D22885">
        <v>770</v>
      </c>
      <c r="E22885" t="s">
        <v>32</v>
      </c>
      <c r="F22885">
        <v>15</v>
      </c>
      <c r="G22885">
        <v>2</v>
      </c>
      <c r="H22885" t="s">
        <v>26</v>
      </c>
      <c r="I22885">
        <v>1</v>
      </c>
      <c r="J22885">
        <v>13742</v>
      </c>
      <c r="K22885">
        <v>1</v>
      </c>
      <c r="L22885" t="s">
        <v>22</v>
      </c>
      <c r="M22885">
        <v>168</v>
      </c>
      <c r="N22885">
        <v>2</v>
      </c>
      <c r="O22885">
        <v>1</v>
      </c>
      <c r="P22885" t="s">
        <v>34</v>
      </c>
      <c r="Q22885">
        <v>3</v>
      </c>
      <c r="R22885" t="s">
        <v>24</v>
      </c>
      <c r="S22885">
        <v>13742</v>
      </c>
      <c r="T22885">
        <v>16063</v>
      </c>
      <c r="U22885">
        <v>16063</v>
      </c>
      <c r="V22885">
        <v>4</v>
      </c>
      <c r="W22885" t="s">
        <v>66</v>
      </c>
      <c r="X22885" t="s">
        <v>18</v>
      </c>
      <c r="Y22885">
        <v>19</v>
      </c>
      <c r="Z22885">
        <v>2</v>
      </c>
      <c r="AA22885">
        <v>3</v>
      </c>
      <c r="AB22885">
        <v>80</v>
      </c>
      <c r="AC22885">
        <v>4</v>
      </c>
      <c r="AD22885">
        <v>24</v>
      </c>
      <c r="AE22885">
        <v>4</v>
      </c>
      <c r="AF22885">
        <v>4</v>
      </c>
      <c r="AG22885">
        <v>16</v>
      </c>
      <c r="AH22885">
        <v>5</v>
      </c>
      <c r="AI22885">
        <v>8</v>
      </c>
      <c r="AJ22885">
        <v>14</v>
      </c>
    </row>
    <row r="22886" spans="1:36" x14ac:dyDescent="0.3">
      <c r="A22886">
        <v>40</v>
      </c>
      <c r="B22886" t="s">
        <v>31</v>
      </c>
      <c r="C22886" t="s">
        <v>25</v>
      </c>
      <c r="D22886">
        <v>658</v>
      </c>
      <c r="E22886" t="s">
        <v>20</v>
      </c>
      <c r="F22886">
        <v>32</v>
      </c>
      <c r="G22886">
        <v>5</v>
      </c>
      <c r="H22886" t="s">
        <v>36</v>
      </c>
      <c r="I22886">
        <v>1</v>
      </c>
      <c r="J22886">
        <v>13743</v>
      </c>
      <c r="K22886">
        <v>4</v>
      </c>
      <c r="L22886" t="s">
        <v>28</v>
      </c>
      <c r="M22886">
        <v>94</v>
      </c>
      <c r="N22886">
        <v>1</v>
      </c>
      <c r="O22886">
        <v>1</v>
      </c>
      <c r="P22886" t="s">
        <v>40</v>
      </c>
      <c r="Q22886">
        <v>4</v>
      </c>
      <c r="R22886" t="s">
        <v>30</v>
      </c>
      <c r="S22886">
        <v>13743</v>
      </c>
      <c r="T22886">
        <v>24120</v>
      </c>
      <c r="U22886">
        <v>723600</v>
      </c>
      <c r="V22886">
        <v>1</v>
      </c>
      <c r="W22886" t="s">
        <v>66</v>
      </c>
      <c r="X22886" t="s">
        <v>31</v>
      </c>
      <c r="Y22886">
        <v>17</v>
      </c>
      <c r="Z22886">
        <v>2</v>
      </c>
      <c r="AA22886">
        <v>1</v>
      </c>
      <c r="AB22886">
        <v>80</v>
      </c>
      <c r="AC22886">
        <v>4</v>
      </c>
      <c r="AD22886">
        <v>22</v>
      </c>
      <c r="AE22886">
        <v>3</v>
      </c>
      <c r="AF22886">
        <v>3</v>
      </c>
      <c r="AG22886">
        <v>3</v>
      </c>
      <c r="AH22886">
        <v>1</v>
      </c>
      <c r="AI22886">
        <v>3</v>
      </c>
      <c r="AJ22886">
        <v>1</v>
      </c>
    </row>
    <row r="22887" spans="1:36" x14ac:dyDescent="0.3">
      <c r="A22887">
        <v>22</v>
      </c>
      <c r="B22887" t="s">
        <v>31</v>
      </c>
      <c r="C22887" t="s">
        <v>19</v>
      </c>
      <c r="D22887">
        <v>282</v>
      </c>
      <c r="E22887" t="s">
        <v>44</v>
      </c>
      <c r="F22887">
        <v>34</v>
      </c>
      <c r="G22887">
        <v>3</v>
      </c>
      <c r="H22887" t="s">
        <v>21</v>
      </c>
      <c r="I22887">
        <v>1</v>
      </c>
      <c r="J22887">
        <v>13744</v>
      </c>
      <c r="K22887">
        <v>2</v>
      </c>
      <c r="L22887" t="s">
        <v>28</v>
      </c>
      <c r="M22887">
        <v>159</v>
      </c>
      <c r="N22887">
        <v>2</v>
      </c>
      <c r="O22887">
        <v>5</v>
      </c>
      <c r="P22887" t="s">
        <v>46</v>
      </c>
      <c r="Q22887">
        <v>4</v>
      </c>
      <c r="R22887" t="s">
        <v>24</v>
      </c>
      <c r="S22887">
        <v>13744</v>
      </c>
      <c r="T22887">
        <v>8209</v>
      </c>
      <c r="U22887">
        <v>65672</v>
      </c>
      <c r="V22887">
        <v>7</v>
      </c>
      <c r="W22887" t="s">
        <v>66</v>
      </c>
      <c r="X22887" t="s">
        <v>18</v>
      </c>
      <c r="Y22887">
        <v>25</v>
      </c>
      <c r="Z22887">
        <v>2</v>
      </c>
      <c r="AA22887">
        <v>1</v>
      </c>
      <c r="AB22887">
        <v>80</v>
      </c>
      <c r="AC22887">
        <v>4</v>
      </c>
      <c r="AD22887">
        <v>40</v>
      </c>
      <c r="AE22887">
        <v>5</v>
      </c>
      <c r="AF22887">
        <v>1</v>
      </c>
      <c r="AG22887">
        <v>2</v>
      </c>
      <c r="AH22887">
        <v>1</v>
      </c>
      <c r="AI22887">
        <v>1</v>
      </c>
      <c r="AJ22887">
        <v>1</v>
      </c>
    </row>
    <row r="22888" spans="1:36" x14ac:dyDescent="0.3">
      <c r="A22888">
        <v>35</v>
      </c>
      <c r="B22888" t="s">
        <v>31</v>
      </c>
      <c r="C22888" t="s">
        <v>25</v>
      </c>
      <c r="D22888">
        <v>1028</v>
      </c>
      <c r="E22888" t="s">
        <v>39</v>
      </c>
      <c r="F22888">
        <v>45</v>
      </c>
      <c r="G22888">
        <v>4</v>
      </c>
      <c r="H22888" t="s">
        <v>26</v>
      </c>
      <c r="I22888">
        <v>1</v>
      </c>
      <c r="J22888">
        <v>13746</v>
      </c>
      <c r="K22888">
        <v>4</v>
      </c>
      <c r="L22888" t="s">
        <v>28</v>
      </c>
      <c r="M22888">
        <v>98</v>
      </c>
      <c r="N22888">
        <v>4</v>
      </c>
      <c r="O22888">
        <v>4</v>
      </c>
      <c r="P22888" t="s">
        <v>40</v>
      </c>
      <c r="Q22888">
        <v>3</v>
      </c>
      <c r="R22888" t="s">
        <v>24</v>
      </c>
      <c r="S22888">
        <v>13746</v>
      </c>
      <c r="T22888">
        <v>15760</v>
      </c>
      <c r="U22888">
        <v>267920</v>
      </c>
      <c r="V22888">
        <v>8</v>
      </c>
      <c r="W22888" t="s">
        <v>66</v>
      </c>
      <c r="X22888" t="s">
        <v>31</v>
      </c>
      <c r="Y22888">
        <v>10</v>
      </c>
      <c r="Z22888">
        <v>3</v>
      </c>
      <c r="AA22888">
        <v>4</v>
      </c>
      <c r="AB22888">
        <v>80</v>
      </c>
      <c r="AC22888">
        <v>3</v>
      </c>
      <c r="AD22888">
        <v>30</v>
      </c>
      <c r="AE22888">
        <v>2</v>
      </c>
      <c r="AF22888">
        <v>4</v>
      </c>
      <c r="AG22888">
        <v>23</v>
      </c>
      <c r="AH22888">
        <v>19</v>
      </c>
      <c r="AI22888">
        <v>16</v>
      </c>
      <c r="AJ22888">
        <v>1</v>
      </c>
    </row>
    <row r="22889" spans="1:36" x14ac:dyDescent="0.3">
      <c r="A22889">
        <v>21</v>
      </c>
      <c r="B22889" t="s">
        <v>31</v>
      </c>
      <c r="C22889" t="s">
        <v>42</v>
      </c>
      <c r="D22889">
        <v>833</v>
      </c>
      <c r="E22889" t="s">
        <v>32</v>
      </c>
      <c r="F22889">
        <v>44</v>
      </c>
      <c r="G22889">
        <v>3</v>
      </c>
      <c r="H22889" t="s">
        <v>26</v>
      </c>
      <c r="I22889">
        <v>1</v>
      </c>
      <c r="J22889">
        <v>13747</v>
      </c>
      <c r="K22889">
        <v>3</v>
      </c>
      <c r="L22889" t="s">
        <v>22</v>
      </c>
      <c r="M22889">
        <v>128</v>
      </c>
      <c r="N22889">
        <v>1</v>
      </c>
      <c r="O22889">
        <v>2</v>
      </c>
      <c r="P22889" t="s">
        <v>29</v>
      </c>
      <c r="Q22889">
        <v>1</v>
      </c>
      <c r="R22889" t="s">
        <v>30</v>
      </c>
      <c r="S22889">
        <v>13747</v>
      </c>
      <c r="T22889">
        <v>21440</v>
      </c>
      <c r="U22889">
        <v>557440</v>
      </c>
      <c r="V22889">
        <v>1</v>
      </c>
      <c r="W22889" t="s">
        <v>66</v>
      </c>
      <c r="X22889" t="s">
        <v>31</v>
      </c>
      <c r="Y22889">
        <v>13</v>
      </c>
      <c r="Z22889">
        <v>4</v>
      </c>
      <c r="AA22889">
        <v>1</v>
      </c>
      <c r="AB22889">
        <v>80</v>
      </c>
      <c r="AC22889">
        <v>3</v>
      </c>
      <c r="AD22889">
        <v>1</v>
      </c>
      <c r="AE22889">
        <v>5</v>
      </c>
      <c r="AF22889">
        <v>4</v>
      </c>
      <c r="AG22889">
        <v>1</v>
      </c>
      <c r="AH22889">
        <v>1</v>
      </c>
      <c r="AI22889">
        <v>1</v>
      </c>
      <c r="AJ22889">
        <v>1</v>
      </c>
    </row>
    <row r="22890" spans="1:36" x14ac:dyDescent="0.3">
      <c r="A22890">
        <v>58</v>
      </c>
      <c r="B22890" t="s">
        <v>31</v>
      </c>
      <c r="C22890" t="s">
        <v>19</v>
      </c>
      <c r="D22890">
        <v>858</v>
      </c>
      <c r="E22890" t="s">
        <v>26</v>
      </c>
      <c r="F22890">
        <v>31</v>
      </c>
      <c r="G22890">
        <v>4</v>
      </c>
      <c r="H22890" t="s">
        <v>43</v>
      </c>
      <c r="I22890">
        <v>1</v>
      </c>
      <c r="J22890">
        <v>13749</v>
      </c>
      <c r="K22890">
        <v>1</v>
      </c>
      <c r="L22890" t="s">
        <v>28</v>
      </c>
      <c r="M22890">
        <v>141</v>
      </c>
      <c r="N22890">
        <v>1</v>
      </c>
      <c r="O22890">
        <v>1</v>
      </c>
      <c r="P22890" t="s">
        <v>47</v>
      </c>
      <c r="Q22890">
        <v>3</v>
      </c>
      <c r="R22890" t="s">
        <v>30</v>
      </c>
      <c r="S22890">
        <v>13749</v>
      </c>
      <c r="T22890">
        <v>18928</v>
      </c>
      <c r="U22890">
        <v>283920</v>
      </c>
      <c r="V22890">
        <v>7</v>
      </c>
      <c r="W22890" t="s">
        <v>66</v>
      </c>
      <c r="X22890" t="s">
        <v>31</v>
      </c>
      <c r="Y22890">
        <v>18</v>
      </c>
      <c r="Z22890">
        <v>3</v>
      </c>
      <c r="AA22890">
        <v>2</v>
      </c>
      <c r="AB22890">
        <v>80</v>
      </c>
      <c r="AC22890">
        <v>4</v>
      </c>
      <c r="AD22890">
        <v>8</v>
      </c>
      <c r="AE22890">
        <v>6</v>
      </c>
      <c r="AF22890">
        <v>3</v>
      </c>
      <c r="AG22890">
        <v>2</v>
      </c>
      <c r="AH22890">
        <v>1</v>
      </c>
      <c r="AI22890">
        <v>1</v>
      </c>
      <c r="AJ22890">
        <v>2</v>
      </c>
    </row>
    <row r="22891" spans="1:36" x14ac:dyDescent="0.3">
      <c r="A22891">
        <v>50</v>
      </c>
      <c r="B22891" t="s">
        <v>31</v>
      </c>
      <c r="C22891" t="s">
        <v>25</v>
      </c>
      <c r="D22891">
        <v>228</v>
      </c>
      <c r="E22891" t="s">
        <v>35</v>
      </c>
      <c r="F22891">
        <v>22</v>
      </c>
      <c r="G22891">
        <v>5</v>
      </c>
      <c r="H22891" t="s">
        <v>26</v>
      </c>
      <c r="I22891">
        <v>1</v>
      </c>
      <c r="J22891">
        <v>13751</v>
      </c>
      <c r="K22891">
        <v>3</v>
      </c>
      <c r="L22891" t="s">
        <v>22</v>
      </c>
      <c r="M22891">
        <v>122</v>
      </c>
      <c r="N22891">
        <v>3</v>
      </c>
      <c r="O22891">
        <v>5</v>
      </c>
      <c r="P22891" t="s">
        <v>40</v>
      </c>
      <c r="Q22891">
        <v>1</v>
      </c>
      <c r="R22891" t="s">
        <v>38</v>
      </c>
      <c r="S22891">
        <v>13751</v>
      </c>
      <c r="T22891">
        <v>9716</v>
      </c>
      <c r="U22891">
        <v>262332</v>
      </c>
      <c r="V22891">
        <v>8</v>
      </c>
      <c r="W22891" t="s">
        <v>66</v>
      </c>
      <c r="X22891" t="s">
        <v>31</v>
      </c>
      <c r="Y22891">
        <v>0</v>
      </c>
      <c r="Z22891">
        <v>1</v>
      </c>
      <c r="AA22891">
        <v>4</v>
      </c>
      <c r="AB22891">
        <v>80</v>
      </c>
      <c r="AC22891">
        <v>3</v>
      </c>
      <c r="AD22891">
        <v>8</v>
      </c>
      <c r="AE22891">
        <v>2</v>
      </c>
      <c r="AF22891">
        <v>4</v>
      </c>
      <c r="AG22891">
        <v>1</v>
      </c>
      <c r="AH22891">
        <v>1</v>
      </c>
      <c r="AI22891">
        <v>1</v>
      </c>
      <c r="AJ22891">
        <v>1</v>
      </c>
    </row>
    <row r="22892" spans="1:36" x14ac:dyDescent="0.3">
      <c r="A22892">
        <v>24</v>
      </c>
      <c r="B22892" t="s">
        <v>18</v>
      </c>
      <c r="C22892" t="s">
        <v>25</v>
      </c>
      <c r="D22892">
        <v>538</v>
      </c>
      <c r="E22892" t="s">
        <v>20</v>
      </c>
      <c r="F22892">
        <v>25</v>
      </c>
      <c r="G22892">
        <v>3</v>
      </c>
      <c r="H22892" t="s">
        <v>36</v>
      </c>
      <c r="I22892">
        <v>1</v>
      </c>
      <c r="J22892">
        <v>13752</v>
      </c>
      <c r="K22892">
        <v>1</v>
      </c>
      <c r="L22892" t="s">
        <v>28</v>
      </c>
      <c r="M22892">
        <v>56</v>
      </c>
      <c r="N22892">
        <v>2</v>
      </c>
      <c r="O22892">
        <v>4</v>
      </c>
      <c r="P22892" t="s">
        <v>47</v>
      </c>
      <c r="Q22892">
        <v>2</v>
      </c>
      <c r="R22892" t="s">
        <v>38</v>
      </c>
      <c r="S22892">
        <v>13752</v>
      </c>
      <c r="T22892">
        <v>19880</v>
      </c>
      <c r="U22892">
        <v>536760</v>
      </c>
      <c r="V22892">
        <v>3</v>
      </c>
      <c r="W22892" t="s">
        <v>66</v>
      </c>
      <c r="X22892" t="s">
        <v>18</v>
      </c>
      <c r="Y22892">
        <v>25</v>
      </c>
      <c r="Z22892">
        <v>4</v>
      </c>
      <c r="AA22892">
        <v>4</v>
      </c>
      <c r="AB22892">
        <v>80</v>
      </c>
      <c r="AC22892">
        <v>2</v>
      </c>
      <c r="AD22892">
        <v>1</v>
      </c>
      <c r="AE22892">
        <v>1</v>
      </c>
      <c r="AF22892">
        <v>3</v>
      </c>
      <c r="AG22892">
        <v>1</v>
      </c>
      <c r="AH22892">
        <v>1</v>
      </c>
      <c r="AI22892">
        <v>1</v>
      </c>
      <c r="AJ22892">
        <v>1</v>
      </c>
    </row>
    <row r="22893" spans="1:36" x14ac:dyDescent="0.3">
      <c r="A22893">
        <v>38</v>
      </c>
      <c r="B22893" t="s">
        <v>31</v>
      </c>
      <c r="C22893" t="s">
        <v>42</v>
      </c>
      <c r="D22893">
        <v>963</v>
      </c>
      <c r="E22893" t="s">
        <v>35</v>
      </c>
      <c r="F22893">
        <v>33</v>
      </c>
      <c r="G22893">
        <v>4</v>
      </c>
      <c r="H22893" t="s">
        <v>27</v>
      </c>
      <c r="I22893">
        <v>1</v>
      </c>
      <c r="J22893">
        <v>13753</v>
      </c>
      <c r="K22893">
        <v>1</v>
      </c>
      <c r="L22893" t="s">
        <v>28</v>
      </c>
      <c r="M22893">
        <v>193</v>
      </c>
      <c r="N22893">
        <v>3</v>
      </c>
      <c r="O22893">
        <v>1</v>
      </c>
      <c r="P22893" t="s">
        <v>41</v>
      </c>
      <c r="Q22893">
        <v>3</v>
      </c>
      <c r="R22893" t="s">
        <v>30</v>
      </c>
      <c r="S22893">
        <v>13753</v>
      </c>
      <c r="T22893">
        <v>2371</v>
      </c>
      <c r="U22893">
        <v>23710</v>
      </c>
      <c r="V22893">
        <v>3</v>
      </c>
      <c r="W22893" t="s">
        <v>66</v>
      </c>
      <c r="X22893" t="s">
        <v>18</v>
      </c>
      <c r="Y22893">
        <v>8</v>
      </c>
      <c r="Z22893">
        <v>4</v>
      </c>
      <c r="AA22893">
        <v>2</v>
      </c>
      <c r="AB22893">
        <v>80</v>
      </c>
      <c r="AC22893">
        <v>4</v>
      </c>
      <c r="AD22893">
        <v>10</v>
      </c>
      <c r="AE22893">
        <v>6</v>
      </c>
      <c r="AF22893">
        <v>3</v>
      </c>
      <c r="AG22893">
        <v>7</v>
      </c>
      <c r="AH22893">
        <v>2</v>
      </c>
      <c r="AI22893">
        <v>6</v>
      </c>
      <c r="AJ22893">
        <v>5</v>
      </c>
    </row>
    <row r="22894" spans="1:36" x14ac:dyDescent="0.3">
      <c r="A22894">
        <v>50</v>
      </c>
      <c r="B22894" t="s">
        <v>18</v>
      </c>
      <c r="C22894" t="s">
        <v>25</v>
      </c>
      <c r="D22894">
        <v>1183</v>
      </c>
      <c r="E22894" t="s">
        <v>26</v>
      </c>
      <c r="F22894">
        <v>39</v>
      </c>
      <c r="G22894">
        <v>1</v>
      </c>
      <c r="H22894" t="s">
        <v>33</v>
      </c>
      <c r="I22894">
        <v>1</v>
      </c>
      <c r="J22894">
        <v>13754</v>
      </c>
      <c r="K22894">
        <v>3</v>
      </c>
      <c r="L22894" t="s">
        <v>28</v>
      </c>
      <c r="M22894">
        <v>30</v>
      </c>
      <c r="N22894">
        <v>1</v>
      </c>
      <c r="O22894">
        <v>3</v>
      </c>
      <c r="P22894" t="s">
        <v>40</v>
      </c>
      <c r="Q22894">
        <v>1</v>
      </c>
      <c r="R22894" t="s">
        <v>30</v>
      </c>
      <c r="S22894">
        <v>13754</v>
      </c>
      <c r="T22894">
        <v>31995</v>
      </c>
      <c r="U22894">
        <v>223965</v>
      </c>
      <c r="V22894">
        <v>4</v>
      </c>
      <c r="W22894" t="s">
        <v>66</v>
      </c>
      <c r="X22894" t="s">
        <v>31</v>
      </c>
      <c r="Y22894">
        <v>40</v>
      </c>
      <c r="Z22894">
        <v>2</v>
      </c>
      <c r="AA22894">
        <v>2</v>
      </c>
      <c r="AB22894">
        <v>80</v>
      </c>
      <c r="AC22894">
        <v>3</v>
      </c>
      <c r="AD22894">
        <v>23</v>
      </c>
      <c r="AE22894">
        <v>1</v>
      </c>
      <c r="AF22894">
        <v>1</v>
      </c>
      <c r="AG22894">
        <v>12</v>
      </c>
      <c r="AH22894">
        <v>5</v>
      </c>
      <c r="AI22894">
        <v>2</v>
      </c>
      <c r="AJ22894">
        <v>1</v>
      </c>
    </row>
    <row r="22895" spans="1:36" x14ac:dyDescent="0.3">
      <c r="A22895">
        <v>50</v>
      </c>
      <c r="B22895" t="s">
        <v>18</v>
      </c>
      <c r="C22895" t="s">
        <v>25</v>
      </c>
      <c r="D22895">
        <v>829</v>
      </c>
      <c r="E22895" t="s">
        <v>26</v>
      </c>
      <c r="F22895">
        <v>22</v>
      </c>
      <c r="G22895">
        <v>4</v>
      </c>
      <c r="H22895" t="s">
        <v>43</v>
      </c>
      <c r="I22895">
        <v>1</v>
      </c>
      <c r="J22895">
        <v>13755</v>
      </c>
      <c r="K22895">
        <v>3</v>
      </c>
      <c r="L22895" t="s">
        <v>28</v>
      </c>
      <c r="M22895">
        <v>117</v>
      </c>
      <c r="N22895">
        <v>2</v>
      </c>
      <c r="O22895">
        <v>5</v>
      </c>
      <c r="P22895" t="s">
        <v>26</v>
      </c>
      <c r="Q22895">
        <v>1</v>
      </c>
      <c r="R22895" t="s">
        <v>24</v>
      </c>
      <c r="S22895">
        <v>13755</v>
      </c>
      <c r="T22895">
        <v>2044</v>
      </c>
      <c r="U22895">
        <v>26572</v>
      </c>
      <c r="V22895">
        <v>7</v>
      </c>
      <c r="W22895" t="s">
        <v>66</v>
      </c>
      <c r="X22895" t="s">
        <v>18</v>
      </c>
      <c r="Y22895">
        <v>25</v>
      </c>
      <c r="Z22895">
        <v>4</v>
      </c>
      <c r="AA22895">
        <v>1</v>
      </c>
      <c r="AB22895">
        <v>80</v>
      </c>
      <c r="AC22895">
        <v>2</v>
      </c>
      <c r="AD22895">
        <v>37</v>
      </c>
      <c r="AE22895">
        <v>4</v>
      </c>
      <c r="AF22895">
        <v>2</v>
      </c>
      <c r="AG22895">
        <v>22</v>
      </c>
      <c r="AH22895">
        <v>18</v>
      </c>
      <c r="AI22895">
        <v>13</v>
      </c>
      <c r="AJ22895">
        <v>6</v>
      </c>
    </row>
    <row r="22896" spans="1:36" x14ac:dyDescent="0.3">
      <c r="A22896">
        <v>51</v>
      </c>
      <c r="B22896" t="s">
        <v>31</v>
      </c>
      <c r="C22896" t="s">
        <v>25</v>
      </c>
      <c r="D22896">
        <v>517</v>
      </c>
      <c r="E22896" t="s">
        <v>26</v>
      </c>
      <c r="F22896">
        <v>9</v>
      </c>
      <c r="G22896">
        <v>5</v>
      </c>
      <c r="H22896" t="s">
        <v>26</v>
      </c>
      <c r="I22896">
        <v>1</v>
      </c>
      <c r="J22896">
        <v>13756</v>
      </c>
      <c r="K22896">
        <v>2</v>
      </c>
      <c r="L22896" t="s">
        <v>28</v>
      </c>
      <c r="M22896">
        <v>151</v>
      </c>
      <c r="N22896">
        <v>1</v>
      </c>
      <c r="O22896">
        <v>5</v>
      </c>
      <c r="P22896" t="s">
        <v>41</v>
      </c>
      <c r="Q22896">
        <v>4</v>
      </c>
      <c r="R22896" t="s">
        <v>30</v>
      </c>
      <c r="S22896">
        <v>13756</v>
      </c>
      <c r="T22896">
        <v>38278</v>
      </c>
      <c r="U22896">
        <v>421058</v>
      </c>
      <c r="V22896">
        <v>0</v>
      </c>
      <c r="W22896" t="s">
        <v>66</v>
      </c>
      <c r="X22896" t="s">
        <v>31</v>
      </c>
      <c r="Y22896">
        <v>43</v>
      </c>
      <c r="Z22896">
        <v>2</v>
      </c>
      <c r="AA22896">
        <v>4</v>
      </c>
      <c r="AB22896">
        <v>80</v>
      </c>
      <c r="AC22896">
        <v>2</v>
      </c>
      <c r="AD22896">
        <v>35</v>
      </c>
      <c r="AE22896">
        <v>3</v>
      </c>
      <c r="AF22896">
        <v>2</v>
      </c>
      <c r="AG22896">
        <v>21</v>
      </c>
      <c r="AH22896">
        <v>8</v>
      </c>
      <c r="AI22896">
        <v>11</v>
      </c>
      <c r="AJ22896">
        <v>5</v>
      </c>
    </row>
    <row r="22897" spans="1:36" x14ac:dyDescent="0.3">
      <c r="A22897">
        <v>26</v>
      </c>
      <c r="B22897" t="s">
        <v>31</v>
      </c>
      <c r="C22897" t="s">
        <v>42</v>
      </c>
      <c r="D22897">
        <v>1270</v>
      </c>
      <c r="E22897" t="s">
        <v>26</v>
      </c>
      <c r="F22897">
        <v>32</v>
      </c>
      <c r="G22897">
        <v>3</v>
      </c>
      <c r="H22897" t="s">
        <v>33</v>
      </c>
      <c r="I22897">
        <v>1</v>
      </c>
      <c r="J22897">
        <v>13757</v>
      </c>
      <c r="K22897">
        <v>4</v>
      </c>
      <c r="L22897" t="s">
        <v>22</v>
      </c>
      <c r="M22897">
        <v>169</v>
      </c>
      <c r="N22897">
        <v>2</v>
      </c>
      <c r="O22897">
        <v>2</v>
      </c>
      <c r="P22897" t="s">
        <v>41</v>
      </c>
      <c r="Q22897">
        <v>4</v>
      </c>
      <c r="R22897" t="s">
        <v>30</v>
      </c>
      <c r="S22897">
        <v>13757</v>
      </c>
      <c r="T22897">
        <v>40329</v>
      </c>
      <c r="U22897">
        <v>806580</v>
      </c>
      <c r="V22897">
        <v>2</v>
      </c>
      <c r="W22897" t="s">
        <v>66</v>
      </c>
      <c r="X22897" t="s">
        <v>18</v>
      </c>
      <c r="Y22897">
        <v>41</v>
      </c>
      <c r="Z22897">
        <v>3</v>
      </c>
      <c r="AA22897">
        <v>3</v>
      </c>
      <c r="AB22897">
        <v>80</v>
      </c>
      <c r="AC22897">
        <v>3</v>
      </c>
      <c r="AD22897">
        <v>9</v>
      </c>
      <c r="AE22897">
        <v>3</v>
      </c>
      <c r="AF22897">
        <v>1</v>
      </c>
      <c r="AG22897">
        <v>4</v>
      </c>
      <c r="AH22897">
        <v>2</v>
      </c>
      <c r="AI22897">
        <v>2</v>
      </c>
      <c r="AJ22897">
        <v>1</v>
      </c>
    </row>
    <row r="22898" spans="1:36" x14ac:dyDescent="0.3">
      <c r="A22898">
        <v>34</v>
      </c>
      <c r="B22898" t="s">
        <v>31</v>
      </c>
      <c r="C22898" t="s">
        <v>42</v>
      </c>
      <c r="D22898">
        <v>1257</v>
      </c>
      <c r="E22898" t="s">
        <v>35</v>
      </c>
      <c r="F22898">
        <v>20</v>
      </c>
      <c r="G22898">
        <v>2</v>
      </c>
      <c r="H22898" t="s">
        <v>33</v>
      </c>
      <c r="I22898">
        <v>1</v>
      </c>
      <c r="J22898">
        <v>13759</v>
      </c>
      <c r="K22898">
        <v>2</v>
      </c>
      <c r="L22898" t="s">
        <v>22</v>
      </c>
      <c r="M22898">
        <v>117</v>
      </c>
      <c r="N22898">
        <v>2</v>
      </c>
      <c r="O22898">
        <v>3</v>
      </c>
      <c r="P22898" t="s">
        <v>45</v>
      </c>
      <c r="Q22898">
        <v>2</v>
      </c>
      <c r="R22898" t="s">
        <v>38</v>
      </c>
      <c r="S22898">
        <v>13759</v>
      </c>
      <c r="T22898">
        <v>8442</v>
      </c>
      <c r="U22898">
        <v>25326</v>
      </c>
      <c r="V22898">
        <v>3</v>
      </c>
      <c r="W22898" t="s">
        <v>66</v>
      </c>
      <c r="X22898" t="s">
        <v>31</v>
      </c>
      <c r="Y22898">
        <v>37</v>
      </c>
      <c r="Z22898">
        <v>1</v>
      </c>
      <c r="AA22898">
        <v>2</v>
      </c>
      <c r="AB22898">
        <v>80</v>
      </c>
      <c r="AC22898">
        <v>4</v>
      </c>
      <c r="AD22898">
        <v>13</v>
      </c>
      <c r="AE22898">
        <v>3</v>
      </c>
      <c r="AF22898">
        <v>3</v>
      </c>
      <c r="AG22898">
        <v>4</v>
      </c>
      <c r="AH22898">
        <v>4</v>
      </c>
      <c r="AI22898">
        <v>4</v>
      </c>
      <c r="AJ22898">
        <v>3</v>
      </c>
    </row>
    <row r="22899" spans="1:36" x14ac:dyDescent="0.3">
      <c r="A22899">
        <v>42</v>
      </c>
      <c r="B22899" t="s">
        <v>31</v>
      </c>
      <c r="C22899" t="s">
        <v>42</v>
      </c>
      <c r="D22899">
        <v>330</v>
      </c>
      <c r="E22899" t="s">
        <v>26</v>
      </c>
      <c r="F22899">
        <v>30</v>
      </c>
      <c r="G22899">
        <v>4</v>
      </c>
      <c r="H22899" t="s">
        <v>36</v>
      </c>
      <c r="I22899">
        <v>1</v>
      </c>
      <c r="J22899">
        <v>13761</v>
      </c>
      <c r="K22899">
        <v>4</v>
      </c>
      <c r="L22899" t="s">
        <v>22</v>
      </c>
      <c r="M22899">
        <v>159</v>
      </c>
      <c r="N22899">
        <v>2</v>
      </c>
      <c r="O22899">
        <v>5</v>
      </c>
      <c r="P22899" t="s">
        <v>34</v>
      </c>
      <c r="Q22899">
        <v>4</v>
      </c>
      <c r="R22899" t="s">
        <v>38</v>
      </c>
      <c r="S22899">
        <v>13761</v>
      </c>
      <c r="T22899">
        <v>29660</v>
      </c>
      <c r="U22899">
        <v>326260</v>
      </c>
      <c r="V22899">
        <v>7</v>
      </c>
      <c r="W22899" t="s">
        <v>66</v>
      </c>
      <c r="X22899" t="s">
        <v>31</v>
      </c>
      <c r="Y22899">
        <v>3</v>
      </c>
      <c r="Z22899">
        <v>2</v>
      </c>
      <c r="AA22899">
        <v>3</v>
      </c>
      <c r="AB22899">
        <v>80</v>
      </c>
      <c r="AC22899">
        <v>4</v>
      </c>
      <c r="AD22899">
        <v>24</v>
      </c>
      <c r="AE22899">
        <v>6</v>
      </c>
      <c r="AF22899">
        <v>3</v>
      </c>
      <c r="AG22899">
        <v>19</v>
      </c>
      <c r="AH22899">
        <v>9</v>
      </c>
      <c r="AI22899">
        <v>13</v>
      </c>
      <c r="AJ22899">
        <v>17</v>
      </c>
    </row>
    <row r="22900" spans="1:36" x14ac:dyDescent="0.3">
      <c r="A22900">
        <v>40</v>
      </c>
      <c r="B22900" t="s">
        <v>31</v>
      </c>
      <c r="C22900" t="s">
        <v>25</v>
      </c>
      <c r="D22900">
        <v>412</v>
      </c>
      <c r="E22900" t="s">
        <v>26</v>
      </c>
      <c r="F22900">
        <v>14</v>
      </c>
      <c r="G22900">
        <v>4</v>
      </c>
      <c r="H22900" t="s">
        <v>26</v>
      </c>
      <c r="I22900">
        <v>1</v>
      </c>
      <c r="J22900">
        <v>13768</v>
      </c>
      <c r="K22900">
        <v>2</v>
      </c>
      <c r="L22900" t="s">
        <v>28</v>
      </c>
      <c r="M22900">
        <v>74</v>
      </c>
      <c r="N22900">
        <v>1</v>
      </c>
      <c r="O22900">
        <v>2</v>
      </c>
      <c r="P22900" t="s">
        <v>41</v>
      </c>
      <c r="Q22900">
        <v>3</v>
      </c>
      <c r="R22900" t="s">
        <v>30</v>
      </c>
      <c r="S22900">
        <v>13768</v>
      </c>
      <c r="T22900">
        <v>47352</v>
      </c>
      <c r="U22900">
        <v>426168</v>
      </c>
      <c r="V22900">
        <v>8</v>
      </c>
      <c r="W22900" t="s">
        <v>66</v>
      </c>
      <c r="X22900" t="s">
        <v>31</v>
      </c>
      <c r="Y22900">
        <v>18</v>
      </c>
      <c r="Z22900">
        <v>1</v>
      </c>
      <c r="AA22900">
        <v>3</v>
      </c>
      <c r="AB22900">
        <v>80</v>
      </c>
      <c r="AC22900">
        <v>3</v>
      </c>
      <c r="AD22900">
        <v>23</v>
      </c>
      <c r="AE22900">
        <v>1</v>
      </c>
      <c r="AF22900">
        <v>3</v>
      </c>
      <c r="AG22900">
        <v>15</v>
      </c>
      <c r="AH22900">
        <v>4</v>
      </c>
      <c r="AI22900">
        <v>8</v>
      </c>
      <c r="AJ22900">
        <v>12</v>
      </c>
    </row>
    <row r="22901" spans="1:36" x14ac:dyDescent="0.3">
      <c r="A22901">
        <v>19</v>
      </c>
      <c r="B22901" t="s">
        <v>31</v>
      </c>
      <c r="C22901" t="s">
        <v>19</v>
      </c>
      <c r="D22901">
        <v>840</v>
      </c>
      <c r="E22901" t="s">
        <v>26</v>
      </c>
      <c r="F22901">
        <v>21</v>
      </c>
      <c r="G22901">
        <v>4</v>
      </c>
      <c r="H22901" t="s">
        <v>26</v>
      </c>
      <c r="I22901">
        <v>1</v>
      </c>
      <c r="J22901">
        <v>13769</v>
      </c>
      <c r="K22901">
        <v>1</v>
      </c>
      <c r="L22901" t="s">
        <v>22</v>
      </c>
      <c r="M22901">
        <v>50</v>
      </c>
      <c r="N22901">
        <v>3</v>
      </c>
      <c r="O22901">
        <v>5</v>
      </c>
      <c r="P22901" t="s">
        <v>34</v>
      </c>
      <c r="Q22901">
        <v>2</v>
      </c>
      <c r="R22901" t="s">
        <v>24</v>
      </c>
      <c r="S22901">
        <v>13769</v>
      </c>
      <c r="T22901">
        <v>12234</v>
      </c>
      <c r="U22901">
        <v>220212</v>
      </c>
      <c r="V22901">
        <v>0</v>
      </c>
      <c r="W22901" t="s">
        <v>66</v>
      </c>
      <c r="X22901" t="s">
        <v>31</v>
      </c>
      <c r="Y22901">
        <v>42</v>
      </c>
      <c r="Z22901">
        <v>4</v>
      </c>
      <c r="AA22901">
        <v>1</v>
      </c>
      <c r="AB22901">
        <v>80</v>
      </c>
      <c r="AC22901">
        <v>4</v>
      </c>
      <c r="AD22901">
        <v>11</v>
      </c>
      <c r="AE22901">
        <v>1</v>
      </c>
      <c r="AF22901">
        <v>1</v>
      </c>
      <c r="AG22901">
        <v>9</v>
      </c>
      <c r="AH22901">
        <v>5</v>
      </c>
      <c r="AI22901">
        <v>9</v>
      </c>
      <c r="AJ22901">
        <v>7</v>
      </c>
    </row>
    <row r="22902" spans="1:36" x14ac:dyDescent="0.3">
      <c r="A22902">
        <v>49</v>
      </c>
      <c r="B22902" t="s">
        <v>18</v>
      </c>
      <c r="C22902" t="s">
        <v>25</v>
      </c>
      <c r="D22902">
        <v>858</v>
      </c>
      <c r="E22902" t="s">
        <v>32</v>
      </c>
      <c r="F22902">
        <v>46</v>
      </c>
      <c r="G22902">
        <v>4</v>
      </c>
      <c r="H22902" t="s">
        <v>27</v>
      </c>
      <c r="I22902">
        <v>1</v>
      </c>
      <c r="J22902">
        <v>13770</v>
      </c>
      <c r="K22902">
        <v>4</v>
      </c>
      <c r="L22902" t="s">
        <v>22</v>
      </c>
      <c r="M22902">
        <v>80</v>
      </c>
      <c r="N22902">
        <v>3</v>
      </c>
      <c r="O22902">
        <v>5</v>
      </c>
      <c r="P22902" t="s">
        <v>40</v>
      </c>
      <c r="Q22902">
        <v>2</v>
      </c>
      <c r="R22902" t="s">
        <v>24</v>
      </c>
      <c r="S22902">
        <v>13770</v>
      </c>
      <c r="T22902">
        <v>24364</v>
      </c>
      <c r="U22902">
        <v>341096</v>
      </c>
      <c r="V22902">
        <v>5</v>
      </c>
      <c r="W22902" t="s">
        <v>66</v>
      </c>
      <c r="X22902" t="s">
        <v>18</v>
      </c>
      <c r="Y22902">
        <v>35</v>
      </c>
      <c r="Z22902">
        <v>4</v>
      </c>
      <c r="AA22902">
        <v>3</v>
      </c>
      <c r="AB22902">
        <v>80</v>
      </c>
      <c r="AC22902">
        <v>3</v>
      </c>
      <c r="AD22902">
        <v>24</v>
      </c>
      <c r="AE22902">
        <v>5</v>
      </c>
      <c r="AF22902">
        <v>3</v>
      </c>
      <c r="AG22902">
        <v>16</v>
      </c>
      <c r="AH22902">
        <v>3</v>
      </c>
      <c r="AI22902">
        <v>16</v>
      </c>
      <c r="AJ22902">
        <v>7</v>
      </c>
    </row>
    <row r="22903" spans="1:36" x14ac:dyDescent="0.3">
      <c r="A22903">
        <v>47</v>
      </c>
      <c r="B22903" t="s">
        <v>18</v>
      </c>
      <c r="C22903" t="s">
        <v>25</v>
      </c>
      <c r="D22903">
        <v>1407</v>
      </c>
      <c r="E22903" t="s">
        <v>44</v>
      </c>
      <c r="F22903">
        <v>8</v>
      </c>
      <c r="G22903">
        <v>4</v>
      </c>
      <c r="H22903" t="s">
        <v>33</v>
      </c>
      <c r="I22903">
        <v>1</v>
      </c>
      <c r="J22903">
        <v>13771</v>
      </c>
      <c r="K22903">
        <v>4</v>
      </c>
      <c r="L22903" t="s">
        <v>28</v>
      </c>
      <c r="M22903">
        <v>32</v>
      </c>
      <c r="N22903">
        <v>1</v>
      </c>
      <c r="O22903">
        <v>4</v>
      </c>
      <c r="P22903" t="s">
        <v>41</v>
      </c>
      <c r="Q22903">
        <v>1</v>
      </c>
      <c r="R22903" t="s">
        <v>24</v>
      </c>
      <c r="S22903">
        <v>13771</v>
      </c>
      <c r="T22903">
        <v>9074</v>
      </c>
      <c r="U22903">
        <v>263146</v>
      </c>
      <c r="V22903">
        <v>3</v>
      </c>
      <c r="W22903" t="s">
        <v>66</v>
      </c>
      <c r="X22903" t="s">
        <v>18</v>
      </c>
      <c r="Y22903">
        <v>32</v>
      </c>
      <c r="Z22903">
        <v>4</v>
      </c>
      <c r="AA22903">
        <v>3</v>
      </c>
      <c r="AB22903">
        <v>80</v>
      </c>
      <c r="AC22903">
        <v>3</v>
      </c>
      <c r="AD22903">
        <v>10</v>
      </c>
      <c r="AE22903">
        <v>2</v>
      </c>
      <c r="AF22903">
        <v>2</v>
      </c>
      <c r="AG22903">
        <v>2</v>
      </c>
      <c r="AH22903">
        <v>1</v>
      </c>
      <c r="AI22903">
        <v>2</v>
      </c>
      <c r="AJ22903">
        <v>1</v>
      </c>
    </row>
    <row r="22904" spans="1:36" x14ac:dyDescent="0.3">
      <c r="A22904">
        <v>48</v>
      </c>
      <c r="B22904" t="s">
        <v>31</v>
      </c>
      <c r="C22904" t="s">
        <v>25</v>
      </c>
      <c r="D22904">
        <v>1451</v>
      </c>
      <c r="E22904" t="s">
        <v>44</v>
      </c>
      <c r="F22904">
        <v>31</v>
      </c>
      <c r="G22904">
        <v>2</v>
      </c>
      <c r="H22904" t="s">
        <v>43</v>
      </c>
      <c r="I22904">
        <v>1</v>
      </c>
      <c r="J22904">
        <v>13773</v>
      </c>
      <c r="K22904">
        <v>1</v>
      </c>
      <c r="L22904" t="s">
        <v>28</v>
      </c>
      <c r="M22904">
        <v>78</v>
      </c>
      <c r="N22904">
        <v>1</v>
      </c>
      <c r="O22904">
        <v>3</v>
      </c>
      <c r="P22904" t="s">
        <v>47</v>
      </c>
      <c r="Q22904">
        <v>4</v>
      </c>
      <c r="R22904" t="s">
        <v>24</v>
      </c>
      <c r="S22904">
        <v>13773</v>
      </c>
      <c r="T22904">
        <v>6082</v>
      </c>
      <c r="U22904">
        <v>85148</v>
      </c>
      <c r="V22904">
        <v>6</v>
      </c>
      <c r="W22904" t="s">
        <v>66</v>
      </c>
      <c r="X22904" t="s">
        <v>18</v>
      </c>
      <c r="Y22904">
        <v>44</v>
      </c>
      <c r="Z22904">
        <v>4</v>
      </c>
      <c r="AA22904">
        <v>1</v>
      </c>
      <c r="AB22904">
        <v>80</v>
      </c>
      <c r="AC22904">
        <v>4</v>
      </c>
      <c r="AD22904">
        <v>34</v>
      </c>
      <c r="AE22904">
        <v>2</v>
      </c>
      <c r="AF22904">
        <v>2</v>
      </c>
      <c r="AG22904">
        <v>5</v>
      </c>
      <c r="AH22904">
        <v>3</v>
      </c>
      <c r="AI22904">
        <v>3</v>
      </c>
      <c r="AJ22904">
        <v>3</v>
      </c>
    </row>
    <row r="22905" spans="1:36" x14ac:dyDescent="0.3">
      <c r="A22905">
        <v>19</v>
      </c>
      <c r="B22905" t="s">
        <v>18</v>
      </c>
      <c r="C22905" t="s">
        <v>42</v>
      </c>
      <c r="D22905">
        <v>381</v>
      </c>
      <c r="E22905" t="s">
        <v>44</v>
      </c>
      <c r="F22905">
        <v>40</v>
      </c>
      <c r="G22905">
        <v>5</v>
      </c>
      <c r="H22905" t="s">
        <v>33</v>
      </c>
      <c r="I22905">
        <v>1</v>
      </c>
      <c r="J22905">
        <v>13775</v>
      </c>
      <c r="K22905">
        <v>4</v>
      </c>
      <c r="L22905" t="s">
        <v>22</v>
      </c>
      <c r="M22905">
        <v>125</v>
      </c>
      <c r="N22905">
        <v>3</v>
      </c>
      <c r="O22905">
        <v>4</v>
      </c>
      <c r="P22905" t="s">
        <v>37</v>
      </c>
      <c r="Q22905">
        <v>3</v>
      </c>
      <c r="R22905" t="s">
        <v>30</v>
      </c>
      <c r="S22905">
        <v>13775</v>
      </c>
      <c r="T22905">
        <v>48700</v>
      </c>
      <c r="U22905">
        <v>633100</v>
      </c>
      <c r="V22905">
        <v>2</v>
      </c>
      <c r="W22905" t="s">
        <v>66</v>
      </c>
      <c r="X22905" t="s">
        <v>18</v>
      </c>
      <c r="Y22905">
        <v>1</v>
      </c>
      <c r="Z22905">
        <v>3</v>
      </c>
      <c r="AA22905">
        <v>1</v>
      </c>
      <c r="AB22905">
        <v>80</v>
      </c>
      <c r="AC22905">
        <v>3</v>
      </c>
      <c r="AD22905">
        <v>20</v>
      </c>
      <c r="AE22905">
        <v>5</v>
      </c>
      <c r="AF22905">
        <v>2</v>
      </c>
      <c r="AG22905">
        <v>9</v>
      </c>
      <c r="AH22905">
        <v>8</v>
      </c>
      <c r="AI22905">
        <v>1</v>
      </c>
      <c r="AJ22905">
        <v>5</v>
      </c>
    </row>
    <row r="22906" spans="1:36" x14ac:dyDescent="0.3">
      <c r="A22906">
        <v>42</v>
      </c>
      <c r="B22906" t="s">
        <v>31</v>
      </c>
      <c r="C22906" t="s">
        <v>42</v>
      </c>
      <c r="D22906">
        <v>822</v>
      </c>
      <c r="E22906" t="s">
        <v>35</v>
      </c>
      <c r="F22906">
        <v>16</v>
      </c>
      <c r="G22906">
        <v>4</v>
      </c>
      <c r="H22906" t="s">
        <v>26</v>
      </c>
      <c r="I22906">
        <v>1</v>
      </c>
      <c r="J22906">
        <v>13776</v>
      </c>
      <c r="K22906">
        <v>4</v>
      </c>
      <c r="L22906" t="s">
        <v>22</v>
      </c>
      <c r="M22906">
        <v>94</v>
      </c>
      <c r="N22906">
        <v>4</v>
      </c>
      <c r="O22906">
        <v>1</v>
      </c>
      <c r="P22906" t="s">
        <v>45</v>
      </c>
      <c r="Q22906">
        <v>4</v>
      </c>
      <c r="R22906" t="s">
        <v>38</v>
      </c>
      <c r="S22906">
        <v>13776</v>
      </c>
      <c r="T22906">
        <v>35371</v>
      </c>
      <c r="U22906">
        <v>778162</v>
      </c>
      <c r="V22906">
        <v>0</v>
      </c>
      <c r="W22906" t="s">
        <v>66</v>
      </c>
      <c r="X22906" t="s">
        <v>18</v>
      </c>
      <c r="Y22906">
        <v>11</v>
      </c>
      <c r="Z22906">
        <v>1</v>
      </c>
      <c r="AA22906">
        <v>3</v>
      </c>
      <c r="AB22906">
        <v>80</v>
      </c>
      <c r="AC22906">
        <v>3</v>
      </c>
      <c r="AD22906">
        <v>15</v>
      </c>
      <c r="AE22906">
        <v>1</v>
      </c>
      <c r="AF22906">
        <v>4</v>
      </c>
      <c r="AG22906">
        <v>14</v>
      </c>
      <c r="AH22906">
        <v>13</v>
      </c>
      <c r="AI22906">
        <v>10</v>
      </c>
      <c r="AJ22906">
        <v>4</v>
      </c>
    </row>
    <row r="22907" spans="1:36" x14ac:dyDescent="0.3">
      <c r="A22907">
        <v>19</v>
      </c>
      <c r="B22907" t="s">
        <v>31</v>
      </c>
      <c r="C22907" t="s">
        <v>19</v>
      </c>
      <c r="D22907">
        <v>841</v>
      </c>
      <c r="E22907" t="s">
        <v>32</v>
      </c>
      <c r="F22907">
        <v>25</v>
      </c>
      <c r="G22907">
        <v>1</v>
      </c>
      <c r="H22907" t="s">
        <v>43</v>
      </c>
      <c r="I22907">
        <v>1</v>
      </c>
      <c r="J22907">
        <v>13777</v>
      </c>
      <c r="K22907">
        <v>4</v>
      </c>
      <c r="L22907" t="s">
        <v>22</v>
      </c>
      <c r="M22907">
        <v>130</v>
      </c>
      <c r="N22907">
        <v>1</v>
      </c>
      <c r="O22907">
        <v>5</v>
      </c>
      <c r="P22907" t="s">
        <v>40</v>
      </c>
      <c r="Q22907">
        <v>3</v>
      </c>
      <c r="R22907" t="s">
        <v>38</v>
      </c>
      <c r="S22907">
        <v>13777</v>
      </c>
      <c r="T22907">
        <v>44700</v>
      </c>
      <c r="U22907">
        <v>1162200</v>
      </c>
      <c r="V22907">
        <v>1</v>
      </c>
      <c r="W22907" t="s">
        <v>66</v>
      </c>
      <c r="X22907" t="s">
        <v>18</v>
      </c>
      <c r="Y22907">
        <v>38</v>
      </c>
      <c r="Z22907">
        <v>2</v>
      </c>
      <c r="AA22907">
        <v>3</v>
      </c>
      <c r="AB22907">
        <v>80</v>
      </c>
      <c r="AC22907">
        <v>2</v>
      </c>
      <c r="AD22907">
        <v>10</v>
      </c>
      <c r="AE22907">
        <v>6</v>
      </c>
      <c r="AF22907">
        <v>1</v>
      </c>
      <c r="AG22907">
        <v>3</v>
      </c>
      <c r="AH22907">
        <v>1</v>
      </c>
      <c r="AI22907">
        <v>2</v>
      </c>
      <c r="AJ22907">
        <v>1</v>
      </c>
    </row>
    <row r="22908" spans="1:36" x14ac:dyDescent="0.3">
      <c r="A22908">
        <v>44</v>
      </c>
      <c r="B22908" t="s">
        <v>31</v>
      </c>
      <c r="C22908" t="s">
        <v>42</v>
      </c>
      <c r="D22908">
        <v>142</v>
      </c>
      <c r="E22908" t="s">
        <v>26</v>
      </c>
      <c r="F22908">
        <v>38</v>
      </c>
      <c r="G22908">
        <v>5</v>
      </c>
      <c r="H22908" t="s">
        <v>26</v>
      </c>
      <c r="I22908">
        <v>1</v>
      </c>
      <c r="J22908">
        <v>13780</v>
      </c>
      <c r="K22908">
        <v>2</v>
      </c>
      <c r="L22908" t="s">
        <v>22</v>
      </c>
      <c r="M22908">
        <v>121</v>
      </c>
      <c r="N22908">
        <v>1</v>
      </c>
      <c r="O22908">
        <v>5</v>
      </c>
      <c r="P22908" t="s">
        <v>29</v>
      </c>
      <c r="Q22908">
        <v>4</v>
      </c>
      <c r="R22908" t="s">
        <v>24</v>
      </c>
      <c r="S22908">
        <v>13780</v>
      </c>
      <c r="T22908">
        <v>38523</v>
      </c>
      <c r="U22908">
        <v>269661</v>
      </c>
      <c r="V22908">
        <v>2</v>
      </c>
      <c r="W22908" t="s">
        <v>66</v>
      </c>
      <c r="X22908" t="s">
        <v>18</v>
      </c>
      <c r="Y22908">
        <v>12</v>
      </c>
      <c r="Z22908">
        <v>2</v>
      </c>
      <c r="AA22908">
        <v>2</v>
      </c>
      <c r="AB22908">
        <v>80</v>
      </c>
      <c r="AC22908">
        <v>3</v>
      </c>
      <c r="AD22908">
        <v>9</v>
      </c>
      <c r="AE22908">
        <v>1</v>
      </c>
      <c r="AF22908">
        <v>1</v>
      </c>
      <c r="AG22908">
        <v>9</v>
      </c>
      <c r="AH22908">
        <v>8</v>
      </c>
      <c r="AI22908">
        <v>1</v>
      </c>
      <c r="AJ22908">
        <v>6</v>
      </c>
    </row>
    <row r="22909" spans="1:36" x14ac:dyDescent="0.3">
      <c r="A22909">
        <v>59</v>
      </c>
      <c r="B22909" t="s">
        <v>18</v>
      </c>
      <c r="C22909" t="s">
        <v>19</v>
      </c>
      <c r="D22909">
        <v>1498</v>
      </c>
      <c r="E22909" t="s">
        <v>26</v>
      </c>
      <c r="F22909">
        <v>9</v>
      </c>
      <c r="G22909">
        <v>4</v>
      </c>
      <c r="H22909" t="s">
        <v>33</v>
      </c>
      <c r="I22909">
        <v>1</v>
      </c>
      <c r="J22909">
        <v>13782</v>
      </c>
      <c r="K22909">
        <v>1</v>
      </c>
      <c r="L22909" t="s">
        <v>28</v>
      </c>
      <c r="M22909">
        <v>114</v>
      </c>
      <c r="N22909">
        <v>1</v>
      </c>
      <c r="O22909">
        <v>4</v>
      </c>
      <c r="P22909" t="s">
        <v>29</v>
      </c>
      <c r="Q22909">
        <v>3</v>
      </c>
      <c r="R22909" t="s">
        <v>24</v>
      </c>
      <c r="S22909">
        <v>13782</v>
      </c>
      <c r="T22909">
        <v>46243</v>
      </c>
      <c r="U22909">
        <v>1248561</v>
      </c>
      <c r="V22909">
        <v>1</v>
      </c>
      <c r="W22909" t="s">
        <v>66</v>
      </c>
      <c r="X22909" t="s">
        <v>18</v>
      </c>
      <c r="Y22909">
        <v>9</v>
      </c>
      <c r="Z22909">
        <v>1</v>
      </c>
      <c r="AA22909">
        <v>4</v>
      </c>
      <c r="AB22909">
        <v>80</v>
      </c>
      <c r="AC22909">
        <v>4</v>
      </c>
      <c r="AD22909">
        <v>12</v>
      </c>
      <c r="AE22909">
        <v>2</v>
      </c>
      <c r="AF22909">
        <v>4</v>
      </c>
      <c r="AG22909">
        <v>9</v>
      </c>
      <c r="AH22909">
        <v>7</v>
      </c>
      <c r="AI22909">
        <v>3</v>
      </c>
      <c r="AJ22909">
        <v>7</v>
      </c>
    </row>
    <row r="22910" spans="1:36" x14ac:dyDescent="0.3">
      <c r="A22910">
        <v>36</v>
      </c>
      <c r="B22910" t="s">
        <v>18</v>
      </c>
      <c r="C22910" t="s">
        <v>42</v>
      </c>
      <c r="D22910">
        <v>696</v>
      </c>
      <c r="E22910" t="s">
        <v>26</v>
      </c>
      <c r="F22910">
        <v>26</v>
      </c>
      <c r="G22910">
        <v>3</v>
      </c>
      <c r="H22910" t="s">
        <v>21</v>
      </c>
      <c r="I22910">
        <v>1</v>
      </c>
      <c r="J22910">
        <v>13783</v>
      </c>
      <c r="K22910">
        <v>2</v>
      </c>
      <c r="L22910" t="s">
        <v>28</v>
      </c>
      <c r="M22910">
        <v>86</v>
      </c>
      <c r="N22910">
        <v>2</v>
      </c>
      <c r="O22910">
        <v>4</v>
      </c>
      <c r="P22910" t="s">
        <v>26</v>
      </c>
      <c r="Q22910">
        <v>3</v>
      </c>
      <c r="R22910" t="s">
        <v>30</v>
      </c>
      <c r="S22910">
        <v>13783</v>
      </c>
      <c r="T22910">
        <v>6395</v>
      </c>
      <c r="U22910">
        <v>102320</v>
      </c>
      <c r="V22910">
        <v>6</v>
      </c>
      <c r="W22910" t="s">
        <v>66</v>
      </c>
      <c r="X22910" t="s">
        <v>18</v>
      </c>
      <c r="Y22910">
        <v>37</v>
      </c>
      <c r="Z22910">
        <v>4</v>
      </c>
      <c r="AA22910">
        <v>1</v>
      </c>
      <c r="AB22910">
        <v>80</v>
      </c>
      <c r="AC22910">
        <v>2</v>
      </c>
      <c r="AD22910">
        <v>13</v>
      </c>
      <c r="AE22910">
        <v>5</v>
      </c>
      <c r="AF22910">
        <v>4</v>
      </c>
      <c r="AG22910">
        <v>10</v>
      </c>
      <c r="AH22910">
        <v>10</v>
      </c>
      <c r="AI22910">
        <v>6</v>
      </c>
      <c r="AJ22910">
        <v>4</v>
      </c>
    </row>
    <row r="22911" spans="1:36" x14ac:dyDescent="0.3">
      <c r="A22911">
        <v>28</v>
      </c>
      <c r="B22911" t="s">
        <v>18</v>
      </c>
      <c r="C22911" t="s">
        <v>19</v>
      </c>
      <c r="D22911">
        <v>1468</v>
      </c>
      <c r="E22911" t="s">
        <v>39</v>
      </c>
      <c r="F22911">
        <v>14</v>
      </c>
      <c r="G22911">
        <v>5</v>
      </c>
      <c r="H22911" t="s">
        <v>26</v>
      </c>
      <c r="I22911">
        <v>1</v>
      </c>
      <c r="J22911">
        <v>13784</v>
      </c>
      <c r="K22911">
        <v>1</v>
      </c>
      <c r="L22911" t="s">
        <v>22</v>
      </c>
      <c r="M22911">
        <v>182</v>
      </c>
      <c r="N22911">
        <v>4</v>
      </c>
      <c r="O22911">
        <v>5</v>
      </c>
      <c r="P22911" t="s">
        <v>41</v>
      </c>
      <c r="Q22911">
        <v>2</v>
      </c>
      <c r="R22911" t="s">
        <v>30</v>
      </c>
      <c r="S22911">
        <v>13784</v>
      </c>
      <c r="T22911">
        <v>48400</v>
      </c>
      <c r="U22911">
        <v>193600</v>
      </c>
      <c r="V22911">
        <v>7</v>
      </c>
      <c r="W22911" t="s">
        <v>66</v>
      </c>
      <c r="X22911" t="s">
        <v>18</v>
      </c>
      <c r="Y22911">
        <v>33</v>
      </c>
      <c r="Z22911">
        <v>1</v>
      </c>
      <c r="AA22911">
        <v>3</v>
      </c>
      <c r="AB22911">
        <v>80</v>
      </c>
      <c r="AC22911">
        <v>4</v>
      </c>
      <c r="AD22911">
        <v>4</v>
      </c>
      <c r="AE22911">
        <v>1</v>
      </c>
      <c r="AF22911">
        <v>3</v>
      </c>
      <c r="AG22911">
        <v>2</v>
      </c>
      <c r="AH22911">
        <v>1</v>
      </c>
      <c r="AI22911">
        <v>1</v>
      </c>
      <c r="AJ22911">
        <v>1</v>
      </c>
    </row>
    <row r="22912" spans="1:36" x14ac:dyDescent="0.3">
      <c r="A22912">
        <v>39</v>
      </c>
      <c r="B22912" t="s">
        <v>31</v>
      </c>
      <c r="C22912" t="s">
        <v>19</v>
      </c>
      <c r="D22912">
        <v>560</v>
      </c>
      <c r="E22912" t="s">
        <v>26</v>
      </c>
      <c r="F22912">
        <v>43</v>
      </c>
      <c r="G22912">
        <v>1</v>
      </c>
      <c r="H22912" t="s">
        <v>43</v>
      </c>
      <c r="I22912">
        <v>1</v>
      </c>
      <c r="J22912">
        <v>13786</v>
      </c>
      <c r="K22912">
        <v>1</v>
      </c>
      <c r="L22912" t="s">
        <v>22</v>
      </c>
      <c r="M22912">
        <v>71</v>
      </c>
      <c r="N22912">
        <v>3</v>
      </c>
      <c r="O22912">
        <v>1</v>
      </c>
      <c r="P22912" t="s">
        <v>23</v>
      </c>
      <c r="Q22912">
        <v>4</v>
      </c>
      <c r="R22912" t="s">
        <v>24</v>
      </c>
      <c r="S22912">
        <v>13786</v>
      </c>
      <c r="T22912">
        <v>34717</v>
      </c>
      <c r="U22912">
        <v>937359</v>
      </c>
      <c r="V22912">
        <v>0</v>
      </c>
      <c r="W22912" t="s">
        <v>66</v>
      </c>
      <c r="X22912" t="s">
        <v>31</v>
      </c>
      <c r="Y22912">
        <v>49</v>
      </c>
      <c r="Z22912">
        <v>3</v>
      </c>
      <c r="AA22912">
        <v>2</v>
      </c>
      <c r="AB22912">
        <v>80</v>
      </c>
      <c r="AC22912">
        <v>3</v>
      </c>
      <c r="AD22912">
        <v>39</v>
      </c>
      <c r="AE22912">
        <v>3</v>
      </c>
      <c r="AF22912">
        <v>3</v>
      </c>
      <c r="AG22912">
        <v>4</v>
      </c>
      <c r="AH22912">
        <v>2</v>
      </c>
      <c r="AI22912">
        <v>1</v>
      </c>
      <c r="AJ22912">
        <v>4</v>
      </c>
    </row>
    <row r="22913" spans="1:36" x14ac:dyDescent="0.3">
      <c r="A22913">
        <v>34</v>
      </c>
      <c r="B22913" t="s">
        <v>31</v>
      </c>
      <c r="C22913" t="s">
        <v>25</v>
      </c>
      <c r="D22913">
        <v>178</v>
      </c>
      <c r="E22913" t="s">
        <v>20</v>
      </c>
      <c r="F22913">
        <v>19</v>
      </c>
      <c r="G22913">
        <v>2</v>
      </c>
      <c r="H22913" t="s">
        <v>27</v>
      </c>
      <c r="I22913">
        <v>1</v>
      </c>
      <c r="J22913">
        <v>13787</v>
      </c>
      <c r="K22913">
        <v>4</v>
      </c>
      <c r="L22913" t="s">
        <v>28</v>
      </c>
      <c r="M22913">
        <v>101</v>
      </c>
      <c r="N22913">
        <v>1</v>
      </c>
      <c r="O22913">
        <v>1</v>
      </c>
      <c r="P22913" t="s">
        <v>29</v>
      </c>
      <c r="Q22913">
        <v>2</v>
      </c>
      <c r="R22913" t="s">
        <v>38</v>
      </c>
      <c r="S22913">
        <v>13787</v>
      </c>
      <c r="T22913">
        <v>38104</v>
      </c>
      <c r="U22913">
        <v>838288</v>
      </c>
      <c r="V22913">
        <v>4</v>
      </c>
      <c r="W22913" t="s">
        <v>66</v>
      </c>
      <c r="X22913" t="s">
        <v>31</v>
      </c>
      <c r="Y22913">
        <v>33</v>
      </c>
      <c r="Z22913">
        <v>4</v>
      </c>
      <c r="AA22913">
        <v>4</v>
      </c>
      <c r="AB22913">
        <v>80</v>
      </c>
      <c r="AC22913">
        <v>4</v>
      </c>
      <c r="AD22913">
        <v>37</v>
      </c>
      <c r="AE22913">
        <v>3</v>
      </c>
      <c r="AF22913">
        <v>4</v>
      </c>
      <c r="AG22913">
        <v>7</v>
      </c>
      <c r="AH22913">
        <v>5</v>
      </c>
      <c r="AI22913">
        <v>2</v>
      </c>
      <c r="AJ22913">
        <v>6</v>
      </c>
    </row>
    <row r="22914" spans="1:36" x14ac:dyDescent="0.3">
      <c r="A22914">
        <v>25</v>
      </c>
      <c r="B22914" t="s">
        <v>31</v>
      </c>
      <c r="C22914" t="s">
        <v>42</v>
      </c>
      <c r="D22914">
        <v>840</v>
      </c>
      <c r="E22914" t="s">
        <v>35</v>
      </c>
      <c r="F22914">
        <v>19</v>
      </c>
      <c r="G22914">
        <v>4</v>
      </c>
      <c r="H22914" t="s">
        <v>33</v>
      </c>
      <c r="I22914">
        <v>1</v>
      </c>
      <c r="J22914">
        <v>13788</v>
      </c>
      <c r="K22914">
        <v>3</v>
      </c>
      <c r="L22914" t="s">
        <v>22</v>
      </c>
      <c r="M22914">
        <v>76</v>
      </c>
      <c r="N22914">
        <v>1</v>
      </c>
      <c r="O22914">
        <v>1</v>
      </c>
      <c r="P22914" t="s">
        <v>46</v>
      </c>
      <c r="Q22914">
        <v>2</v>
      </c>
      <c r="R22914" t="s">
        <v>24</v>
      </c>
      <c r="S22914">
        <v>13788</v>
      </c>
      <c r="T22914">
        <v>30429</v>
      </c>
      <c r="U22914">
        <v>395577</v>
      </c>
      <c r="V22914">
        <v>0</v>
      </c>
      <c r="W22914" t="s">
        <v>66</v>
      </c>
      <c r="X22914" t="s">
        <v>31</v>
      </c>
      <c r="Y22914">
        <v>12</v>
      </c>
      <c r="Z22914">
        <v>1</v>
      </c>
      <c r="AA22914">
        <v>2</v>
      </c>
      <c r="AB22914">
        <v>80</v>
      </c>
      <c r="AC22914">
        <v>3</v>
      </c>
      <c r="AD22914">
        <v>33</v>
      </c>
      <c r="AE22914">
        <v>2</v>
      </c>
      <c r="AF22914">
        <v>2</v>
      </c>
      <c r="AG22914">
        <v>5</v>
      </c>
      <c r="AH22914">
        <v>4</v>
      </c>
      <c r="AI22914">
        <v>1</v>
      </c>
      <c r="AJ22914">
        <v>3</v>
      </c>
    </row>
    <row r="22915" spans="1:36" x14ac:dyDescent="0.3">
      <c r="A22915">
        <v>46</v>
      </c>
      <c r="B22915" t="s">
        <v>31</v>
      </c>
      <c r="C22915" t="s">
        <v>19</v>
      </c>
      <c r="D22915">
        <v>731</v>
      </c>
      <c r="E22915" t="s">
        <v>39</v>
      </c>
      <c r="F22915">
        <v>23</v>
      </c>
      <c r="G22915">
        <v>4</v>
      </c>
      <c r="H22915" t="s">
        <v>43</v>
      </c>
      <c r="I22915">
        <v>1</v>
      </c>
      <c r="J22915">
        <v>13790</v>
      </c>
      <c r="K22915">
        <v>2</v>
      </c>
      <c r="L22915" t="s">
        <v>28</v>
      </c>
      <c r="M22915">
        <v>98</v>
      </c>
      <c r="N22915">
        <v>3</v>
      </c>
      <c r="O22915">
        <v>4</v>
      </c>
      <c r="P22915" t="s">
        <v>41</v>
      </c>
      <c r="Q22915">
        <v>4</v>
      </c>
      <c r="R22915" t="s">
        <v>24</v>
      </c>
      <c r="S22915">
        <v>13790</v>
      </c>
      <c r="T22915">
        <v>28001</v>
      </c>
      <c r="U22915">
        <v>560020</v>
      </c>
      <c r="V22915">
        <v>3</v>
      </c>
      <c r="W22915" t="s">
        <v>66</v>
      </c>
      <c r="X22915" t="s">
        <v>31</v>
      </c>
      <c r="Y22915">
        <v>35</v>
      </c>
      <c r="Z22915">
        <v>1</v>
      </c>
      <c r="AA22915">
        <v>3</v>
      </c>
      <c r="AB22915">
        <v>80</v>
      </c>
      <c r="AC22915">
        <v>2</v>
      </c>
      <c r="AD22915">
        <v>26</v>
      </c>
      <c r="AE22915">
        <v>5</v>
      </c>
      <c r="AF22915">
        <v>4</v>
      </c>
      <c r="AG22915">
        <v>11</v>
      </c>
      <c r="AH22915">
        <v>2</v>
      </c>
      <c r="AI22915">
        <v>7</v>
      </c>
      <c r="AJ22915">
        <v>5</v>
      </c>
    </row>
    <row r="22916" spans="1:36" x14ac:dyDescent="0.3">
      <c r="A22916">
        <v>60</v>
      </c>
      <c r="B22916" t="s">
        <v>31</v>
      </c>
      <c r="C22916" t="s">
        <v>25</v>
      </c>
      <c r="D22916">
        <v>1308</v>
      </c>
      <c r="E22916" t="s">
        <v>26</v>
      </c>
      <c r="F22916">
        <v>46</v>
      </c>
      <c r="G22916">
        <v>5</v>
      </c>
      <c r="H22916" t="s">
        <v>43</v>
      </c>
      <c r="I22916">
        <v>1</v>
      </c>
      <c r="J22916">
        <v>13791</v>
      </c>
      <c r="K22916">
        <v>3</v>
      </c>
      <c r="L22916" t="s">
        <v>28</v>
      </c>
      <c r="M22916">
        <v>79</v>
      </c>
      <c r="N22916">
        <v>1</v>
      </c>
      <c r="O22916">
        <v>5</v>
      </c>
      <c r="P22916" t="s">
        <v>40</v>
      </c>
      <c r="Q22916">
        <v>1</v>
      </c>
      <c r="R22916" t="s">
        <v>30</v>
      </c>
      <c r="S22916">
        <v>13791</v>
      </c>
      <c r="T22916">
        <v>9543</v>
      </c>
      <c r="U22916">
        <v>19086</v>
      </c>
      <c r="V22916">
        <v>4</v>
      </c>
      <c r="W22916" t="s">
        <v>66</v>
      </c>
      <c r="X22916" t="s">
        <v>18</v>
      </c>
      <c r="Y22916">
        <v>45</v>
      </c>
      <c r="Z22916">
        <v>1</v>
      </c>
      <c r="AA22916">
        <v>4</v>
      </c>
      <c r="AB22916">
        <v>80</v>
      </c>
      <c r="AC22916">
        <v>3</v>
      </c>
      <c r="AD22916">
        <v>9</v>
      </c>
      <c r="AE22916">
        <v>1</v>
      </c>
      <c r="AF22916">
        <v>4</v>
      </c>
      <c r="AG22916">
        <v>2</v>
      </c>
      <c r="AH22916">
        <v>1</v>
      </c>
      <c r="AI22916">
        <v>1</v>
      </c>
      <c r="AJ22916">
        <v>1</v>
      </c>
    </row>
    <row r="22917" spans="1:36" x14ac:dyDescent="0.3">
      <c r="A22917">
        <v>18</v>
      </c>
      <c r="B22917" t="s">
        <v>31</v>
      </c>
      <c r="C22917" t="s">
        <v>19</v>
      </c>
      <c r="D22917">
        <v>1490</v>
      </c>
      <c r="E22917" t="s">
        <v>35</v>
      </c>
      <c r="F22917">
        <v>32</v>
      </c>
      <c r="G22917">
        <v>2</v>
      </c>
      <c r="H22917" t="s">
        <v>27</v>
      </c>
      <c r="I22917">
        <v>1</v>
      </c>
      <c r="J22917">
        <v>13792</v>
      </c>
      <c r="K22917">
        <v>3</v>
      </c>
      <c r="L22917" t="s">
        <v>22</v>
      </c>
      <c r="M22917">
        <v>183</v>
      </c>
      <c r="N22917">
        <v>2</v>
      </c>
      <c r="O22917">
        <v>4</v>
      </c>
      <c r="P22917" t="s">
        <v>29</v>
      </c>
      <c r="Q22917">
        <v>3</v>
      </c>
      <c r="R22917" t="s">
        <v>24</v>
      </c>
      <c r="S22917">
        <v>13792</v>
      </c>
      <c r="T22917">
        <v>1062</v>
      </c>
      <c r="U22917">
        <v>3186</v>
      </c>
      <c r="V22917">
        <v>1</v>
      </c>
      <c r="W22917" t="s">
        <v>66</v>
      </c>
      <c r="X22917" t="s">
        <v>18</v>
      </c>
      <c r="Y22917">
        <v>18</v>
      </c>
      <c r="Z22917">
        <v>2</v>
      </c>
      <c r="AA22917">
        <v>4</v>
      </c>
      <c r="AB22917">
        <v>80</v>
      </c>
      <c r="AC22917">
        <v>3</v>
      </c>
      <c r="AD22917">
        <v>29</v>
      </c>
      <c r="AE22917">
        <v>5</v>
      </c>
      <c r="AF22917">
        <v>3</v>
      </c>
      <c r="AG22917">
        <v>23</v>
      </c>
      <c r="AH22917">
        <v>19</v>
      </c>
      <c r="AI22917">
        <v>7</v>
      </c>
      <c r="AJ22917">
        <v>23</v>
      </c>
    </row>
    <row r="22918" spans="1:36" x14ac:dyDescent="0.3">
      <c r="A22918">
        <v>33</v>
      </c>
      <c r="B22918" t="s">
        <v>18</v>
      </c>
      <c r="C22918" t="s">
        <v>19</v>
      </c>
      <c r="D22918">
        <v>1477</v>
      </c>
      <c r="E22918" t="s">
        <v>32</v>
      </c>
      <c r="F22918">
        <v>16</v>
      </c>
      <c r="G22918">
        <v>3</v>
      </c>
      <c r="H22918" t="s">
        <v>21</v>
      </c>
      <c r="I22918">
        <v>1</v>
      </c>
      <c r="J22918">
        <v>13793</v>
      </c>
      <c r="K22918">
        <v>2</v>
      </c>
      <c r="L22918" t="s">
        <v>22</v>
      </c>
      <c r="M22918">
        <v>44</v>
      </c>
      <c r="N22918">
        <v>2</v>
      </c>
      <c r="O22918">
        <v>2</v>
      </c>
      <c r="P22918" t="s">
        <v>29</v>
      </c>
      <c r="Q22918">
        <v>4</v>
      </c>
      <c r="R22918" t="s">
        <v>24</v>
      </c>
      <c r="S22918">
        <v>13793</v>
      </c>
      <c r="T22918">
        <v>35378</v>
      </c>
      <c r="U22918">
        <v>919828</v>
      </c>
      <c r="V22918">
        <v>7</v>
      </c>
      <c r="W22918" t="s">
        <v>66</v>
      </c>
      <c r="X22918" t="s">
        <v>18</v>
      </c>
      <c r="Y22918">
        <v>13</v>
      </c>
      <c r="Z22918">
        <v>2</v>
      </c>
      <c r="AA22918">
        <v>1</v>
      </c>
      <c r="AB22918">
        <v>80</v>
      </c>
      <c r="AC22918">
        <v>3</v>
      </c>
      <c r="AD22918">
        <v>24</v>
      </c>
      <c r="AE22918">
        <v>5</v>
      </c>
      <c r="AF22918">
        <v>4</v>
      </c>
      <c r="AG22918">
        <v>18</v>
      </c>
      <c r="AH22918">
        <v>7</v>
      </c>
      <c r="AI22918">
        <v>11</v>
      </c>
      <c r="AJ22918">
        <v>12</v>
      </c>
    </row>
    <row r="22919" spans="1:36" x14ac:dyDescent="0.3">
      <c r="A22919">
        <v>28</v>
      </c>
      <c r="B22919" t="s">
        <v>31</v>
      </c>
      <c r="C22919" t="s">
        <v>42</v>
      </c>
      <c r="D22919">
        <v>831</v>
      </c>
      <c r="E22919" t="s">
        <v>20</v>
      </c>
      <c r="F22919">
        <v>13</v>
      </c>
      <c r="G22919">
        <v>1</v>
      </c>
      <c r="H22919" t="s">
        <v>26</v>
      </c>
      <c r="I22919">
        <v>1</v>
      </c>
      <c r="J22919">
        <v>13794</v>
      </c>
      <c r="K22919">
        <v>3</v>
      </c>
      <c r="L22919" t="s">
        <v>28</v>
      </c>
      <c r="M22919">
        <v>120</v>
      </c>
      <c r="N22919">
        <v>2</v>
      </c>
      <c r="O22919">
        <v>3</v>
      </c>
      <c r="P22919" t="s">
        <v>26</v>
      </c>
      <c r="Q22919">
        <v>3</v>
      </c>
      <c r="R22919" t="s">
        <v>30</v>
      </c>
      <c r="S22919">
        <v>13794</v>
      </c>
      <c r="T22919">
        <v>5267</v>
      </c>
      <c r="U22919">
        <v>147476</v>
      </c>
      <c r="V22919">
        <v>5</v>
      </c>
      <c r="W22919" t="s">
        <v>66</v>
      </c>
      <c r="X22919" t="s">
        <v>31</v>
      </c>
      <c r="Y22919">
        <v>18</v>
      </c>
      <c r="Z22919">
        <v>4</v>
      </c>
      <c r="AA22919">
        <v>4</v>
      </c>
      <c r="AB22919">
        <v>80</v>
      </c>
      <c r="AC22919">
        <v>4</v>
      </c>
      <c r="AD22919">
        <v>31</v>
      </c>
      <c r="AE22919">
        <v>4</v>
      </c>
      <c r="AF22919">
        <v>3</v>
      </c>
      <c r="AG22919">
        <v>3</v>
      </c>
      <c r="AH22919">
        <v>1</v>
      </c>
      <c r="AI22919">
        <v>3</v>
      </c>
      <c r="AJ22919">
        <v>1</v>
      </c>
    </row>
    <row r="22920" spans="1:36" x14ac:dyDescent="0.3">
      <c r="A22920">
        <v>58</v>
      </c>
      <c r="B22920" t="s">
        <v>18</v>
      </c>
      <c r="C22920" t="s">
        <v>19</v>
      </c>
      <c r="D22920">
        <v>1390</v>
      </c>
      <c r="E22920" t="s">
        <v>44</v>
      </c>
      <c r="F22920">
        <v>8</v>
      </c>
      <c r="G22920">
        <v>4</v>
      </c>
      <c r="H22920" t="s">
        <v>26</v>
      </c>
      <c r="I22920">
        <v>1</v>
      </c>
      <c r="J22920">
        <v>13795</v>
      </c>
      <c r="K22920">
        <v>1</v>
      </c>
      <c r="L22920" t="s">
        <v>28</v>
      </c>
      <c r="M22920">
        <v>149</v>
      </c>
      <c r="N22920">
        <v>4</v>
      </c>
      <c r="O22920">
        <v>3</v>
      </c>
      <c r="P22920" t="s">
        <v>47</v>
      </c>
      <c r="Q22920">
        <v>4</v>
      </c>
      <c r="R22920" t="s">
        <v>24</v>
      </c>
      <c r="S22920">
        <v>13795</v>
      </c>
      <c r="T22920">
        <v>14763</v>
      </c>
      <c r="U22920">
        <v>442890</v>
      </c>
      <c r="V22920">
        <v>6</v>
      </c>
      <c r="W22920" t="s">
        <v>66</v>
      </c>
      <c r="X22920" t="s">
        <v>31</v>
      </c>
      <c r="Y22920">
        <v>28</v>
      </c>
      <c r="Z22920">
        <v>3</v>
      </c>
      <c r="AA22920">
        <v>4</v>
      </c>
      <c r="AB22920">
        <v>80</v>
      </c>
      <c r="AC22920">
        <v>2</v>
      </c>
      <c r="AD22920">
        <v>10</v>
      </c>
      <c r="AE22920">
        <v>6</v>
      </c>
      <c r="AF22920">
        <v>3</v>
      </c>
      <c r="AG22920">
        <v>3</v>
      </c>
      <c r="AH22920">
        <v>1</v>
      </c>
      <c r="AI22920">
        <v>2</v>
      </c>
      <c r="AJ22920">
        <v>2</v>
      </c>
    </row>
    <row r="22921" spans="1:36" x14ac:dyDescent="0.3">
      <c r="A22921">
        <v>37</v>
      </c>
      <c r="B22921" t="s">
        <v>18</v>
      </c>
      <c r="C22921" t="s">
        <v>42</v>
      </c>
      <c r="D22921">
        <v>1299</v>
      </c>
      <c r="E22921" t="s">
        <v>32</v>
      </c>
      <c r="F22921">
        <v>18</v>
      </c>
      <c r="G22921">
        <v>2</v>
      </c>
      <c r="H22921" t="s">
        <v>27</v>
      </c>
      <c r="I22921">
        <v>1</v>
      </c>
      <c r="J22921">
        <v>13796</v>
      </c>
      <c r="K22921">
        <v>3</v>
      </c>
      <c r="L22921" t="s">
        <v>28</v>
      </c>
      <c r="M22921">
        <v>178</v>
      </c>
      <c r="N22921">
        <v>2</v>
      </c>
      <c r="O22921">
        <v>1</v>
      </c>
      <c r="P22921" t="s">
        <v>41</v>
      </c>
      <c r="Q22921">
        <v>2</v>
      </c>
      <c r="R22921" t="s">
        <v>30</v>
      </c>
      <c r="S22921">
        <v>13796</v>
      </c>
      <c r="T22921">
        <v>33246</v>
      </c>
      <c r="U22921">
        <v>664920</v>
      </c>
      <c r="V22921">
        <v>5</v>
      </c>
      <c r="W22921" t="s">
        <v>66</v>
      </c>
      <c r="X22921" t="s">
        <v>31</v>
      </c>
      <c r="Y22921">
        <v>49</v>
      </c>
      <c r="Z22921">
        <v>4</v>
      </c>
      <c r="AA22921">
        <v>2</v>
      </c>
      <c r="AB22921">
        <v>80</v>
      </c>
      <c r="AC22921">
        <v>3</v>
      </c>
      <c r="AD22921">
        <v>12</v>
      </c>
      <c r="AE22921">
        <v>1</v>
      </c>
      <c r="AF22921">
        <v>3</v>
      </c>
      <c r="AG22921">
        <v>6</v>
      </c>
      <c r="AH22921">
        <v>4</v>
      </c>
      <c r="AI22921">
        <v>1</v>
      </c>
      <c r="AJ22921">
        <v>4</v>
      </c>
    </row>
    <row r="22922" spans="1:36" x14ac:dyDescent="0.3">
      <c r="A22922">
        <v>39</v>
      </c>
      <c r="B22922" t="s">
        <v>31</v>
      </c>
      <c r="C22922" t="s">
        <v>25</v>
      </c>
      <c r="D22922">
        <v>1147</v>
      </c>
      <c r="E22922" t="s">
        <v>44</v>
      </c>
      <c r="F22922">
        <v>50</v>
      </c>
      <c r="G22922">
        <v>1</v>
      </c>
      <c r="H22922" t="s">
        <v>26</v>
      </c>
      <c r="I22922">
        <v>1</v>
      </c>
      <c r="J22922">
        <v>13798</v>
      </c>
      <c r="K22922">
        <v>4</v>
      </c>
      <c r="L22922" t="s">
        <v>28</v>
      </c>
      <c r="M22922">
        <v>119</v>
      </c>
      <c r="N22922">
        <v>4</v>
      </c>
      <c r="O22922">
        <v>2</v>
      </c>
      <c r="P22922" t="s">
        <v>34</v>
      </c>
      <c r="Q22922">
        <v>2</v>
      </c>
      <c r="R22922" t="s">
        <v>24</v>
      </c>
      <c r="S22922">
        <v>13798</v>
      </c>
      <c r="T22922">
        <v>3354</v>
      </c>
      <c r="U22922">
        <v>90558</v>
      </c>
      <c r="V22922">
        <v>7</v>
      </c>
      <c r="W22922" t="s">
        <v>66</v>
      </c>
      <c r="X22922" t="s">
        <v>31</v>
      </c>
      <c r="Y22922">
        <v>20</v>
      </c>
      <c r="Z22922">
        <v>1</v>
      </c>
      <c r="AA22922">
        <v>2</v>
      </c>
      <c r="AB22922">
        <v>80</v>
      </c>
      <c r="AC22922">
        <v>3</v>
      </c>
      <c r="AD22922">
        <v>27</v>
      </c>
      <c r="AE22922">
        <v>6</v>
      </c>
      <c r="AF22922">
        <v>3</v>
      </c>
      <c r="AG22922">
        <v>22</v>
      </c>
      <c r="AH22922">
        <v>4</v>
      </c>
      <c r="AI22922">
        <v>6</v>
      </c>
      <c r="AJ22922">
        <v>11</v>
      </c>
    </row>
    <row r="22923" spans="1:36" x14ac:dyDescent="0.3">
      <c r="A22923">
        <v>59</v>
      </c>
      <c r="B22923" t="s">
        <v>18</v>
      </c>
      <c r="C22923" t="s">
        <v>19</v>
      </c>
      <c r="D22923">
        <v>1149</v>
      </c>
      <c r="E22923" t="s">
        <v>39</v>
      </c>
      <c r="F22923">
        <v>7</v>
      </c>
      <c r="G22923">
        <v>1</v>
      </c>
      <c r="H22923" t="s">
        <v>36</v>
      </c>
      <c r="I22923">
        <v>1</v>
      </c>
      <c r="J22923">
        <v>13799</v>
      </c>
      <c r="K22923">
        <v>2</v>
      </c>
      <c r="L22923" t="s">
        <v>28</v>
      </c>
      <c r="M22923">
        <v>181</v>
      </c>
      <c r="N22923">
        <v>1</v>
      </c>
      <c r="O22923">
        <v>1</v>
      </c>
      <c r="P22923" t="s">
        <v>37</v>
      </c>
      <c r="Q22923">
        <v>3</v>
      </c>
      <c r="R22923" t="s">
        <v>38</v>
      </c>
      <c r="S22923">
        <v>13799</v>
      </c>
      <c r="T22923">
        <v>43178</v>
      </c>
      <c r="U22923">
        <v>518136</v>
      </c>
      <c r="V22923">
        <v>8</v>
      </c>
      <c r="W22923" t="s">
        <v>66</v>
      </c>
      <c r="X22923" t="s">
        <v>18</v>
      </c>
      <c r="Y22923">
        <v>13</v>
      </c>
      <c r="Z22923">
        <v>3</v>
      </c>
      <c r="AA22923">
        <v>1</v>
      </c>
      <c r="AB22923">
        <v>80</v>
      </c>
      <c r="AC22923">
        <v>2</v>
      </c>
      <c r="AD22923">
        <v>14</v>
      </c>
      <c r="AE22923">
        <v>1</v>
      </c>
      <c r="AF22923">
        <v>1</v>
      </c>
      <c r="AG22923">
        <v>3</v>
      </c>
      <c r="AH22923">
        <v>1</v>
      </c>
      <c r="AI22923">
        <v>2</v>
      </c>
      <c r="AJ22923">
        <v>1</v>
      </c>
    </row>
    <row r="22924" spans="1:36" x14ac:dyDescent="0.3">
      <c r="A22924">
        <v>45</v>
      </c>
      <c r="B22924" t="s">
        <v>31</v>
      </c>
      <c r="C22924" t="s">
        <v>25</v>
      </c>
      <c r="D22924">
        <v>220</v>
      </c>
      <c r="E22924" t="s">
        <v>20</v>
      </c>
      <c r="F22924">
        <v>6</v>
      </c>
      <c r="G22924">
        <v>1</v>
      </c>
      <c r="H22924" t="s">
        <v>26</v>
      </c>
      <c r="I22924">
        <v>1</v>
      </c>
      <c r="J22924">
        <v>13800</v>
      </c>
      <c r="K22924">
        <v>4</v>
      </c>
      <c r="L22924" t="s">
        <v>22</v>
      </c>
      <c r="M22924">
        <v>187</v>
      </c>
      <c r="N22924">
        <v>3</v>
      </c>
      <c r="O22924">
        <v>1</v>
      </c>
      <c r="P22924" t="s">
        <v>26</v>
      </c>
      <c r="Q22924">
        <v>1</v>
      </c>
      <c r="R22924" t="s">
        <v>30</v>
      </c>
      <c r="S22924">
        <v>13800</v>
      </c>
      <c r="T22924">
        <v>24389</v>
      </c>
      <c r="U22924">
        <v>195112</v>
      </c>
      <c r="V22924">
        <v>3</v>
      </c>
      <c r="W22924" t="s">
        <v>66</v>
      </c>
      <c r="X22924" t="s">
        <v>31</v>
      </c>
      <c r="Y22924">
        <v>31</v>
      </c>
      <c r="Z22924">
        <v>4</v>
      </c>
      <c r="AA22924">
        <v>3</v>
      </c>
      <c r="AB22924">
        <v>80</v>
      </c>
      <c r="AC22924">
        <v>2</v>
      </c>
      <c r="AD22924">
        <v>1</v>
      </c>
      <c r="AE22924">
        <v>4</v>
      </c>
      <c r="AF22924">
        <v>1</v>
      </c>
      <c r="AG22924">
        <v>1</v>
      </c>
      <c r="AH22924">
        <v>1</v>
      </c>
      <c r="AI22924">
        <v>1</v>
      </c>
      <c r="AJ22924">
        <v>1</v>
      </c>
    </row>
    <row r="22925" spans="1:36" x14ac:dyDescent="0.3">
      <c r="A22925">
        <v>54</v>
      </c>
      <c r="B22925" t="s">
        <v>18</v>
      </c>
      <c r="C22925" t="s">
        <v>19</v>
      </c>
      <c r="D22925">
        <v>523</v>
      </c>
      <c r="E22925" t="s">
        <v>20</v>
      </c>
      <c r="F22925">
        <v>6</v>
      </c>
      <c r="G22925">
        <v>4</v>
      </c>
      <c r="H22925" t="s">
        <v>26</v>
      </c>
      <c r="I22925">
        <v>1</v>
      </c>
      <c r="J22925">
        <v>13802</v>
      </c>
      <c r="K22925">
        <v>4</v>
      </c>
      <c r="L22925" t="s">
        <v>28</v>
      </c>
      <c r="M22925">
        <v>115</v>
      </c>
      <c r="N22925">
        <v>4</v>
      </c>
      <c r="O22925">
        <v>3</v>
      </c>
      <c r="P22925" t="s">
        <v>40</v>
      </c>
      <c r="Q22925">
        <v>3</v>
      </c>
      <c r="R22925" t="s">
        <v>30</v>
      </c>
      <c r="S22925">
        <v>13802</v>
      </c>
      <c r="T22925">
        <v>40983</v>
      </c>
      <c r="U22925">
        <v>1106541</v>
      </c>
      <c r="V22925">
        <v>8</v>
      </c>
      <c r="W22925" t="s">
        <v>66</v>
      </c>
      <c r="X22925" t="s">
        <v>31</v>
      </c>
      <c r="Y22925">
        <v>44</v>
      </c>
      <c r="Z22925">
        <v>4</v>
      </c>
      <c r="AA22925">
        <v>1</v>
      </c>
      <c r="AB22925">
        <v>80</v>
      </c>
      <c r="AC22925">
        <v>4</v>
      </c>
      <c r="AD22925">
        <v>26</v>
      </c>
      <c r="AE22925">
        <v>5</v>
      </c>
      <c r="AF22925">
        <v>1</v>
      </c>
      <c r="AG22925">
        <v>3</v>
      </c>
      <c r="AH22925">
        <v>2</v>
      </c>
      <c r="AI22925">
        <v>2</v>
      </c>
      <c r="AJ22925">
        <v>2</v>
      </c>
    </row>
    <row r="22926" spans="1:36" x14ac:dyDescent="0.3">
      <c r="A22926">
        <v>48</v>
      </c>
      <c r="B22926" t="s">
        <v>31</v>
      </c>
      <c r="C22926" t="s">
        <v>25</v>
      </c>
      <c r="D22926">
        <v>1041</v>
      </c>
      <c r="E22926" t="s">
        <v>32</v>
      </c>
      <c r="F22926">
        <v>33</v>
      </c>
      <c r="G22926">
        <v>4</v>
      </c>
      <c r="H22926" t="s">
        <v>43</v>
      </c>
      <c r="I22926">
        <v>1</v>
      </c>
      <c r="J22926">
        <v>13804</v>
      </c>
      <c r="K22926">
        <v>4</v>
      </c>
      <c r="L22926" t="s">
        <v>22</v>
      </c>
      <c r="M22926">
        <v>97</v>
      </c>
      <c r="N22926">
        <v>1</v>
      </c>
      <c r="O22926">
        <v>3</v>
      </c>
      <c r="P22926" t="s">
        <v>40</v>
      </c>
      <c r="Q22926">
        <v>3</v>
      </c>
      <c r="R22926" t="s">
        <v>24</v>
      </c>
      <c r="S22926">
        <v>13804</v>
      </c>
      <c r="T22926">
        <v>26833</v>
      </c>
      <c r="U22926">
        <v>536660</v>
      </c>
      <c r="V22926">
        <v>2</v>
      </c>
      <c r="W22926" t="s">
        <v>66</v>
      </c>
      <c r="X22926" t="s">
        <v>18</v>
      </c>
      <c r="Y22926">
        <v>41</v>
      </c>
      <c r="Z22926">
        <v>3</v>
      </c>
      <c r="AA22926">
        <v>3</v>
      </c>
      <c r="AB22926">
        <v>80</v>
      </c>
      <c r="AC22926">
        <v>4</v>
      </c>
      <c r="AD22926">
        <v>24</v>
      </c>
      <c r="AE22926">
        <v>1</v>
      </c>
      <c r="AF22926">
        <v>3</v>
      </c>
      <c r="AG22926">
        <v>2</v>
      </c>
      <c r="AH22926">
        <v>2</v>
      </c>
      <c r="AI22926">
        <v>2</v>
      </c>
      <c r="AJ22926">
        <v>2</v>
      </c>
    </row>
    <row r="22927" spans="1:36" x14ac:dyDescent="0.3">
      <c r="A22927">
        <v>29</v>
      </c>
      <c r="B22927" t="s">
        <v>31</v>
      </c>
      <c r="C22927" t="s">
        <v>42</v>
      </c>
      <c r="D22927">
        <v>598</v>
      </c>
      <c r="E22927" t="s">
        <v>26</v>
      </c>
      <c r="F22927">
        <v>10</v>
      </c>
      <c r="G22927">
        <v>3</v>
      </c>
      <c r="H22927" t="s">
        <v>33</v>
      </c>
      <c r="I22927">
        <v>1</v>
      </c>
      <c r="J22927">
        <v>13805</v>
      </c>
      <c r="K22927">
        <v>1</v>
      </c>
      <c r="L22927" t="s">
        <v>28</v>
      </c>
      <c r="M22927">
        <v>167</v>
      </c>
      <c r="N22927">
        <v>1</v>
      </c>
      <c r="O22927">
        <v>2</v>
      </c>
      <c r="P22927" t="s">
        <v>26</v>
      </c>
      <c r="Q22927">
        <v>4</v>
      </c>
      <c r="R22927" t="s">
        <v>38</v>
      </c>
      <c r="S22927">
        <v>13805</v>
      </c>
      <c r="T22927">
        <v>13478</v>
      </c>
      <c r="U22927">
        <v>283038</v>
      </c>
      <c r="V22927">
        <v>8</v>
      </c>
      <c r="W22927" t="s">
        <v>66</v>
      </c>
      <c r="X22927" t="s">
        <v>18</v>
      </c>
      <c r="Y22927">
        <v>33</v>
      </c>
      <c r="Z22927">
        <v>2</v>
      </c>
      <c r="AA22927">
        <v>3</v>
      </c>
      <c r="AB22927">
        <v>80</v>
      </c>
      <c r="AC22927">
        <v>4</v>
      </c>
      <c r="AD22927">
        <v>26</v>
      </c>
      <c r="AE22927">
        <v>4</v>
      </c>
      <c r="AF22927">
        <v>4</v>
      </c>
      <c r="AG22927">
        <v>23</v>
      </c>
      <c r="AH22927">
        <v>18</v>
      </c>
      <c r="AI22927">
        <v>14</v>
      </c>
      <c r="AJ22927">
        <v>15</v>
      </c>
    </row>
    <row r="22928" spans="1:36" x14ac:dyDescent="0.3">
      <c r="A22928">
        <v>40</v>
      </c>
      <c r="B22928" t="s">
        <v>18</v>
      </c>
      <c r="C22928" t="s">
        <v>19</v>
      </c>
      <c r="D22928">
        <v>805</v>
      </c>
      <c r="E22928" t="s">
        <v>20</v>
      </c>
      <c r="F22928">
        <v>17</v>
      </c>
      <c r="G22928">
        <v>3</v>
      </c>
      <c r="H22928" t="s">
        <v>21</v>
      </c>
      <c r="I22928">
        <v>1</v>
      </c>
      <c r="J22928">
        <v>13806</v>
      </c>
      <c r="K22928">
        <v>1</v>
      </c>
      <c r="L22928" t="s">
        <v>28</v>
      </c>
      <c r="M22928">
        <v>183</v>
      </c>
      <c r="N22928">
        <v>4</v>
      </c>
      <c r="O22928">
        <v>1</v>
      </c>
      <c r="P22928" t="s">
        <v>40</v>
      </c>
      <c r="Q22928">
        <v>3</v>
      </c>
      <c r="R22928" t="s">
        <v>30</v>
      </c>
      <c r="S22928">
        <v>13806</v>
      </c>
      <c r="T22928">
        <v>5481</v>
      </c>
      <c r="U22928">
        <v>21924</v>
      </c>
      <c r="V22928">
        <v>7</v>
      </c>
      <c r="W22928" t="s">
        <v>66</v>
      </c>
      <c r="X22928" t="s">
        <v>18</v>
      </c>
      <c r="Y22928">
        <v>2</v>
      </c>
      <c r="Z22928">
        <v>1</v>
      </c>
      <c r="AA22928">
        <v>2</v>
      </c>
      <c r="AB22928">
        <v>80</v>
      </c>
      <c r="AC22928">
        <v>4</v>
      </c>
      <c r="AD22928">
        <v>4</v>
      </c>
      <c r="AE22928">
        <v>6</v>
      </c>
      <c r="AF22928">
        <v>2</v>
      </c>
      <c r="AG22928">
        <v>3</v>
      </c>
      <c r="AH22928">
        <v>1</v>
      </c>
      <c r="AI22928">
        <v>2</v>
      </c>
      <c r="AJ22928">
        <v>3</v>
      </c>
    </row>
    <row r="22929" spans="1:36" x14ac:dyDescent="0.3">
      <c r="A22929">
        <v>48</v>
      </c>
      <c r="B22929" t="s">
        <v>31</v>
      </c>
      <c r="C22929" t="s">
        <v>42</v>
      </c>
      <c r="D22929">
        <v>306</v>
      </c>
      <c r="E22929" t="s">
        <v>32</v>
      </c>
      <c r="F22929">
        <v>34</v>
      </c>
      <c r="G22929">
        <v>1</v>
      </c>
      <c r="H22929" t="s">
        <v>43</v>
      </c>
      <c r="I22929">
        <v>1</v>
      </c>
      <c r="J22929">
        <v>13809</v>
      </c>
      <c r="K22929">
        <v>1</v>
      </c>
      <c r="L22929" t="s">
        <v>22</v>
      </c>
      <c r="M22929">
        <v>186</v>
      </c>
      <c r="N22929">
        <v>2</v>
      </c>
      <c r="O22929">
        <v>4</v>
      </c>
      <c r="P22929" t="s">
        <v>46</v>
      </c>
      <c r="Q22929">
        <v>2</v>
      </c>
      <c r="R22929" t="s">
        <v>24</v>
      </c>
      <c r="S22929">
        <v>13809</v>
      </c>
      <c r="T22929">
        <v>49155</v>
      </c>
      <c r="U22929">
        <v>835635</v>
      </c>
      <c r="V22929">
        <v>2</v>
      </c>
      <c r="W22929" t="s">
        <v>66</v>
      </c>
      <c r="X22929" t="s">
        <v>31</v>
      </c>
      <c r="Y22929">
        <v>21</v>
      </c>
      <c r="Z22929">
        <v>1</v>
      </c>
      <c r="AA22929">
        <v>2</v>
      </c>
      <c r="AB22929">
        <v>80</v>
      </c>
      <c r="AC22929">
        <v>2</v>
      </c>
      <c r="AD22929">
        <v>18</v>
      </c>
      <c r="AE22929">
        <v>1</v>
      </c>
      <c r="AF22929">
        <v>3</v>
      </c>
      <c r="AG22929">
        <v>11</v>
      </c>
      <c r="AH22929">
        <v>3</v>
      </c>
      <c r="AI22929">
        <v>5</v>
      </c>
      <c r="AJ22929">
        <v>1</v>
      </c>
    </row>
    <row r="22930" spans="1:36" x14ac:dyDescent="0.3">
      <c r="A22930">
        <v>38</v>
      </c>
      <c r="B22930" t="s">
        <v>31</v>
      </c>
      <c r="C22930" t="s">
        <v>42</v>
      </c>
      <c r="D22930">
        <v>423</v>
      </c>
      <c r="E22930" t="s">
        <v>39</v>
      </c>
      <c r="F22930">
        <v>22</v>
      </c>
      <c r="G22930">
        <v>5</v>
      </c>
      <c r="H22930" t="s">
        <v>36</v>
      </c>
      <c r="I22930">
        <v>1</v>
      </c>
      <c r="J22930">
        <v>13810</v>
      </c>
      <c r="K22930">
        <v>1</v>
      </c>
      <c r="L22930" t="s">
        <v>22</v>
      </c>
      <c r="M22930">
        <v>170</v>
      </c>
      <c r="N22930">
        <v>3</v>
      </c>
      <c r="O22930">
        <v>4</v>
      </c>
      <c r="P22930" t="s">
        <v>37</v>
      </c>
      <c r="Q22930">
        <v>4</v>
      </c>
      <c r="R22930" t="s">
        <v>24</v>
      </c>
      <c r="S22930">
        <v>13810</v>
      </c>
      <c r="T22930">
        <v>1995</v>
      </c>
      <c r="U22930">
        <v>39900</v>
      </c>
      <c r="V22930">
        <v>7</v>
      </c>
      <c r="W22930" t="s">
        <v>66</v>
      </c>
      <c r="X22930" t="s">
        <v>31</v>
      </c>
      <c r="Y22930">
        <v>48</v>
      </c>
      <c r="Z22930">
        <v>4</v>
      </c>
      <c r="AA22930">
        <v>3</v>
      </c>
      <c r="AB22930">
        <v>80</v>
      </c>
      <c r="AC22930">
        <v>4</v>
      </c>
      <c r="AD22930">
        <v>3</v>
      </c>
      <c r="AE22930">
        <v>6</v>
      </c>
      <c r="AF22930">
        <v>4</v>
      </c>
      <c r="AG22930">
        <v>1</v>
      </c>
      <c r="AH22930">
        <v>1</v>
      </c>
      <c r="AI22930">
        <v>1</v>
      </c>
      <c r="AJ22930">
        <v>1</v>
      </c>
    </row>
    <row r="22931" spans="1:36" x14ac:dyDescent="0.3">
      <c r="A22931">
        <v>59</v>
      </c>
      <c r="B22931" t="s">
        <v>18</v>
      </c>
      <c r="C22931" t="s">
        <v>19</v>
      </c>
      <c r="D22931">
        <v>1439</v>
      </c>
      <c r="E22931" t="s">
        <v>32</v>
      </c>
      <c r="F22931">
        <v>15</v>
      </c>
      <c r="G22931">
        <v>3</v>
      </c>
      <c r="H22931" t="s">
        <v>21</v>
      </c>
      <c r="I22931">
        <v>1</v>
      </c>
      <c r="J22931">
        <v>13811</v>
      </c>
      <c r="K22931">
        <v>4</v>
      </c>
      <c r="L22931" t="s">
        <v>22</v>
      </c>
      <c r="M22931">
        <v>40</v>
      </c>
      <c r="N22931">
        <v>3</v>
      </c>
      <c r="O22931">
        <v>5</v>
      </c>
      <c r="P22931" t="s">
        <v>45</v>
      </c>
      <c r="Q22931">
        <v>1</v>
      </c>
      <c r="R22931" t="s">
        <v>30</v>
      </c>
      <c r="S22931">
        <v>13811</v>
      </c>
      <c r="T22931">
        <v>10118</v>
      </c>
      <c r="U22931">
        <v>192242</v>
      </c>
      <c r="V22931">
        <v>6</v>
      </c>
      <c r="W22931" t="s">
        <v>66</v>
      </c>
      <c r="X22931" t="s">
        <v>31</v>
      </c>
      <c r="Y22931">
        <v>46</v>
      </c>
      <c r="Z22931">
        <v>4</v>
      </c>
      <c r="AA22931">
        <v>4</v>
      </c>
      <c r="AB22931">
        <v>80</v>
      </c>
      <c r="AC22931">
        <v>2</v>
      </c>
      <c r="AD22931">
        <v>36</v>
      </c>
      <c r="AE22931">
        <v>1</v>
      </c>
      <c r="AF22931">
        <v>1</v>
      </c>
      <c r="AG22931">
        <v>19</v>
      </c>
      <c r="AH22931">
        <v>10</v>
      </c>
      <c r="AI22931">
        <v>3</v>
      </c>
      <c r="AJ22931">
        <v>15</v>
      </c>
    </row>
    <row r="22932" spans="1:36" x14ac:dyDescent="0.3">
      <c r="A22932">
        <v>49</v>
      </c>
      <c r="B22932" t="s">
        <v>31</v>
      </c>
      <c r="C22932" t="s">
        <v>19</v>
      </c>
      <c r="D22932">
        <v>132</v>
      </c>
      <c r="E22932" t="s">
        <v>20</v>
      </c>
      <c r="F22932">
        <v>34</v>
      </c>
      <c r="G22932">
        <v>1</v>
      </c>
      <c r="H22932" t="s">
        <v>43</v>
      </c>
      <c r="I22932">
        <v>1</v>
      </c>
      <c r="J22932">
        <v>13812</v>
      </c>
      <c r="K22932">
        <v>2</v>
      </c>
      <c r="L22932" t="s">
        <v>22</v>
      </c>
      <c r="M22932">
        <v>137</v>
      </c>
      <c r="N22932">
        <v>2</v>
      </c>
      <c r="O22932">
        <v>2</v>
      </c>
      <c r="P22932" t="s">
        <v>29</v>
      </c>
      <c r="Q22932">
        <v>1</v>
      </c>
      <c r="R22932" t="s">
        <v>30</v>
      </c>
      <c r="S22932">
        <v>13812</v>
      </c>
      <c r="T22932">
        <v>19953</v>
      </c>
      <c r="U22932">
        <v>219483</v>
      </c>
      <c r="V22932">
        <v>6</v>
      </c>
      <c r="W22932" t="s">
        <v>66</v>
      </c>
      <c r="X22932" t="s">
        <v>31</v>
      </c>
      <c r="Y22932">
        <v>49</v>
      </c>
      <c r="Z22932">
        <v>2</v>
      </c>
      <c r="AA22932">
        <v>4</v>
      </c>
      <c r="AB22932">
        <v>80</v>
      </c>
      <c r="AC22932">
        <v>2</v>
      </c>
      <c r="AD22932">
        <v>35</v>
      </c>
      <c r="AE22932">
        <v>3</v>
      </c>
      <c r="AF22932">
        <v>4</v>
      </c>
      <c r="AG22932">
        <v>34</v>
      </c>
      <c r="AH22932">
        <v>23</v>
      </c>
      <c r="AI22932">
        <v>31</v>
      </c>
      <c r="AJ22932">
        <v>27</v>
      </c>
    </row>
    <row r="22933" spans="1:36" x14ac:dyDescent="0.3">
      <c r="A22933">
        <v>33</v>
      </c>
      <c r="B22933" t="s">
        <v>31</v>
      </c>
      <c r="C22933" t="s">
        <v>42</v>
      </c>
      <c r="D22933">
        <v>234</v>
      </c>
      <c r="E22933" t="s">
        <v>20</v>
      </c>
      <c r="F22933">
        <v>22</v>
      </c>
      <c r="G22933">
        <v>3</v>
      </c>
      <c r="H22933" t="s">
        <v>43</v>
      </c>
      <c r="I22933">
        <v>1</v>
      </c>
      <c r="J22933">
        <v>13813</v>
      </c>
      <c r="K22933">
        <v>2</v>
      </c>
      <c r="L22933" t="s">
        <v>22</v>
      </c>
      <c r="M22933">
        <v>103</v>
      </c>
      <c r="N22933">
        <v>1</v>
      </c>
      <c r="O22933">
        <v>5</v>
      </c>
      <c r="P22933" t="s">
        <v>40</v>
      </c>
      <c r="Q22933">
        <v>4</v>
      </c>
      <c r="R22933" t="s">
        <v>24</v>
      </c>
      <c r="S22933">
        <v>13813</v>
      </c>
      <c r="T22933">
        <v>18185</v>
      </c>
      <c r="U22933">
        <v>418255</v>
      </c>
      <c r="V22933">
        <v>2</v>
      </c>
      <c r="W22933" t="s">
        <v>66</v>
      </c>
      <c r="X22933" t="s">
        <v>18</v>
      </c>
      <c r="Y22933">
        <v>14</v>
      </c>
      <c r="Z22933">
        <v>2</v>
      </c>
      <c r="AA22933">
        <v>3</v>
      </c>
      <c r="AB22933">
        <v>80</v>
      </c>
      <c r="AC22933">
        <v>2</v>
      </c>
      <c r="AD22933">
        <v>19</v>
      </c>
      <c r="AE22933">
        <v>1</v>
      </c>
      <c r="AF22933">
        <v>2</v>
      </c>
      <c r="AG22933">
        <v>1</v>
      </c>
      <c r="AH22933">
        <v>1</v>
      </c>
      <c r="AI22933">
        <v>1</v>
      </c>
      <c r="AJ22933">
        <v>1</v>
      </c>
    </row>
    <row r="22934" spans="1:36" x14ac:dyDescent="0.3">
      <c r="A22934">
        <v>26</v>
      </c>
      <c r="B22934" t="s">
        <v>18</v>
      </c>
      <c r="C22934" t="s">
        <v>42</v>
      </c>
      <c r="D22934">
        <v>538</v>
      </c>
      <c r="E22934" t="s">
        <v>20</v>
      </c>
      <c r="F22934">
        <v>31</v>
      </c>
      <c r="G22934">
        <v>5</v>
      </c>
      <c r="H22934" t="s">
        <v>36</v>
      </c>
      <c r="I22934">
        <v>1</v>
      </c>
      <c r="J22934">
        <v>13816</v>
      </c>
      <c r="K22934">
        <v>1</v>
      </c>
      <c r="L22934" t="s">
        <v>28</v>
      </c>
      <c r="M22934">
        <v>108</v>
      </c>
      <c r="N22934">
        <v>1</v>
      </c>
      <c r="O22934">
        <v>1</v>
      </c>
      <c r="P22934" t="s">
        <v>47</v>
      </c>
      <c r="Q22934">
        <v>1</v>
      </c>
      <c r="R22934" t="s">
        <v>24</v>
      </c>
      <c r="S22934">
        <v>13816</v>
      </c>
      <c r="T22934">
        <v>39188</v>
      </c>
      <c r="U22934">
        <v>1018888</v>
      </c>
      <c r="V22934">
        <v>0</v>
      </c>
      <c r="W22934" t="s">
        <v>66</v>
      </c>
      <c r="X22934" t="s">
        <v>18</v>
      </c>
      <c r="Y22934">
        <v>35</v>
      </c>
      <c r="Z22934">
        <v>1</v>
      </c>
      <c r="AA22934">
        <v>4</v>
      </c>
      <c r="AB22934">
        <v>80</v>
      </c>
      <c r="AC22934">
        <v>3</v>
      </c>
      <c r="AD22934">
        <v>40</v>
      </c>
      <c r="AE22934">
        <v>5</v>
      </c>
      <c r="AF22934">
        <v>2</v>
      </c>
      <c r="AG22934">
        <v>23</v>
      </c>
      <c r="AH22934">
        <v>4</v>
      </c>
      <c r="AI22934">
        <v>16</v>
      </c>
      <c r="AJ22934">
        <v>17</v>
      </c>
    </row>
    <row r="22935" spans="1:36" x14ac:dyDescent="0.3">
      <c r="A22935">
        <v>48</v>
      </c>
      <c r="B22935" t="s">
        <v>31</v>
      </c>
      <c r="C22935" t="s">
        <v>25</v>
      </c>
      <c r="D22935">
        <v>779</v>
      </c>
      <c r="E22935" t="s">
        <v>32</v>
      </c>
      <c r="F22935">
        <v>22</v>
      </c>
      <c r="G22935">
        <v>5</v>
      </c>
      <c r="H22935" t="s">
        <v>33</v>
      </c>
      <c r="I22935">
        <v>1</v>
      </c>
      <c r="J22935">
        <v>13817</v>
      </c>
      <c r="K22935">
        <v>1</v>
      </c>
      <c r="L22935" t="s">
        <v>28</v>
      </c>
      <c r="M22935">
        <v>134</v>
      </c>
      <c r="N22935">
        <v>4</v>
      </c>
      <c r="O22935">
        <v>3</v>
      </c>
      <c r="P22935" t="s">
        <v>29</v>
      </c>
      <c r="Q22935">
        <v>2</v>
      </c>
      <c r="R22935" t="s">
        <v>30</v>
      </c>
      <c r="S22935">
        <v>13817</v>
      </c>
      <c r="T22935">
        <v>33736</v>
      </c>
      <c r="U22935">
        <v>269888</v>
      </c>
      <c r="V22935">
        <v>2</v>
      </c>
      <c r="W22935" t="s">
        <v>66</v>
      </c>
      <c r="X22935" t="s">
        <v>31</v>
      </c>
      <c r="Y22935">
        <v>16</v>
      </c>
      <c r="Z22935">
        <v>3</v>
      </c>
      <c r="AA22935">
        <v>2</v>
      </c>
      <c r="AB22935">
        <v>80</v>
      </c>
      <c r="AC22935">
        <v>2</v>
      </c>
      <c r="AD22935">
        <v>7</v>
      </c>
      <c r="AE22935">
        <v>5</v>
      </c>
      <c r="AF22935">
        <v>1</v>
      </c>
      <c r="AG22935">
        <v>6</v>
      </c>
      <c r="AH22935">
        <v>4</v>
      </c>
      <c r="AI22935">
        <v>4</v>
      </c>
      <c r="AJ22935">
        <v>3</v>
      </c>
    </row>
    <row r="22936" spans="1:36" x14ac:dyDescent="0.3">
      <c r="A22936">
        <v>55</v>
      </c>
      <c r="B22936" t="s">
        <v>18</v>
      </c>
      <c r="C22936" t="s">
        <v>25</v>
      </c>
      <c r="D22936">
        <v>1335</v>
      </c>
      <c r="E22936" t="s">
        <v>35</v>
      </c>
      <c r="F22936">
        <v>22</v>
      </c>
      <c r="G22936">
        <v>1</v>
      </c>
      <c r="H22936" t="s">
        <v>33</v>
      </c>
      <c r="I22936">
        <v>1</v>
      </c>
      <c r="J22936">
        <v>13818</v>
      </c>
      <c r="K22936">
        <v>2</v>
      </c>
      <c r="L22936" t="s">
        <v>22</v>
      </c>
      <c r="M22936">
        <v>196</v>
      </c>
      <c r="N22936">
        <v>1</v>
      </c>
      <c r="O22936">
        <v>4</v>
      </c>
      <c r="P22936" t="s">
        <v>40</v>
      </c>
      <c r="Q22936">
        <v>4</v>
      </c>
      <c r="R22936" t="s">
        <v>24</v>
      </c>
      <c r="S22936">
        <v>13818</v>
      </c>
      <c r="T22936">
        <v>33593</v>
      </c>
      <c r="U22936">
        <v>33593</v>
      </c>
      <c r="V22936">
        <v>3</v>
      </c>
      <c r="W22936" t="s">
        <v>66</v>
      </c>
      <c r="X22936" t="s">
        <v>18</v>
      </c>
      <c r="Y22936">
        <v>46</v>
      </c>
      <c r="Z22936">
        <v>1</v>
      </c>
      <c r="AA22936">
        <v>1</v>
      </c>
      <c r="AB22936">
        <v>80</v>
      </c>
      <c r="AC22936">
        <v>2</v>
      </c>
      <c r="AD22936">
        <v>32</v>
      </c>
      <c r="AE22936">
        <v>5</v>
      </c>
      <c r="AF22936">
        <v>2</v>
      </c>
      <c r="AG22936">
        <v>18</v>
      </c>
      <c r="AH22936">
        <v>13</v>
      </c>
      <c r="AI22936">
        <v>12</v>
      </c>
      <c r="AJ22936">
        <v>16</v>
      </c>
    </row>
    <row r="22937" spans="1:36" x14ac:dyDescent="0.3">
      <c r="A22937">
        <v>33</v>
      </c>
      <c r="B22937" t="s">
        <v>31</v>
      </c>
      <c r="C22937" t="s">
        <v>19</v>
      </c>
      <c r="D22937">
        <v>1206</v>
      </c>
      <c r="E22937" t="s">
        <v>39</v>
      </c>
      <c r="F22937">
        <v>31</v>
      </c>
      <c r="G22937">
        <v>1</v>
      </c>
      <c r="H22937" t="s">
        <v>26</v>
      </c>
      <c r="I22937">
        <v>1</v>
      </c>
      <c r="J22937">
        <v>13819</v>
      </c>
      <c r="K22937">
        <v>1</v>
      </c>
      <c r="L22937" t="s">
        <v>22</v>
      </c>
      <c r="M22937">
        <v>197</v>
      </c>
      <c r="N22937">
        <v>4</v>
      </c>
      <c r="O22937">
        <v>4</v>
      </c>
      <c r="P22937" t="s">
        <v>23</v>
      </c>
      <c r="Q22937">
        <v>1</v>
      </c>
      <c r="R22937" t="s">
        <v>38</v>
      </c>
      <c r="S22937">
        <v>13819</v>
      </c>
      <c r="T22937">
        <v>20758</v>
      </c>
      <c r="U22937">
        <v>311370</v>
      </c>
      <c r="V22937">
        <v>8</v>
      </c>
      <c r="W22937" t="s">
        <v>66</v>
      </c>
      <c r="X22937" t="s">
        <v>31</v>
      </c>
      <c r="Y22937">
        <v>15</v>
      </c>
      <c r="Z22937">
        <v>3</v>
      </c>
      <c r="AA22937">
        <v>3</v>
      </c>
      <c r="AB22937">
        <v>80</v>
      </c>
      <c r="AC22937">
        <v>2</v>
      </c>
      <c r="AD22937">
        <v>1</v>
      </c>
      <c r="AE22937">
        <v>2</v>
      </c>
      <c r="AF22937">
        <v>4</v>
      </c>
      <c r="AG22937">
        <v>1</v>
      </c>
      <c r="AH22937">
        <v>1</v>
      </c>
      <c r="AI22937">
        <v>1</v>
      </c>
      <c r="AJ22937">
        <v>1</v>
      </c>
    </row>
    <row r="22938" spans="1:36" x14ac:dyDescent="0.3">
      <c r="A22938">
        <v>38</v>
      </c>
      <c r="B22938" t="s">
        <v>18</v>
      </c>
      <c r="C22938" t="s">
        <v>42</v>
      </c>
      <c r="D22938">
        <v>1290</v>
      </c>
      <c r="E22938" t="s">
        <v>26</v>
      </c>
      <c r="F22938">
        <v>44</v>
      </c>
      <c r="G22938">
        <v>4</v>
      </c>
      <c r="H22938" t="s">
        <v>26</v>
      </c>
      <c r="I22938">
        <v>1</v>
      </c>
      <c r="J22938">
        <v>13820</v>
      </c>
      <c r="K22938">
        <v>1</v>
      </c>
      <c r="L22938" t="s">
        <v>22</v>
      </c>
      <c r="M22938">
        <v>126</v>
      </c>
      <c r="N22938">
        <v>1</v>
      </c>
      <c r="O22938">
        <v>2</v>
      </c>
      <c r="P22938" t="s">
        <v>34</v>
      </c>
      <c r="Q22938">
        <v>3</v>
      </c>
      <c r="R22938" t="s">
        <v>30</v>
      </c>
      <c r="S22938">
        <v>13820</v>
      </c>
      <c r="T22938">
        <v>25278</v>
      </c>
      <c r="U22938">
        <v>429726</v>
      </c>
      <c r="V22938">
        <v>0</v>
      </c>
      <c r="W22938" t="s">
        <v>66</v>
      </c>
      <c r="X22938" t="s">
        <v>18</v>
      </c>
      <c r="Y22938">
        <v>49</v>
      </c>
      <c r="Z22938">
        <v>1</v>
      </c>
      <c r="AA22938">
        <v>1</v>
      </c>
      <c r="AB22938">
        <v>80</v>
      </c>
      <c r="AC22938">
        <v>4</v>
      </c>
      <c r="AD22938">
        <v>31</v>
      </c>
      <c r="AE22938">
        <v>3</v>
      </c>
      <c r="AF22938">
        <v>3</v>
      </c>
      <c r="AG22938">
        <v>29</v>
      </c>
      <c r="AH22938">
        <v>7</v>
      </c>
      <c r="AI22938">
        <v>13</v>
      </c>
      <c r="AJ22938">
        <v>28</v>
      </c>
    </row>
    <row r="22939" spans="1:36" x14ac:dyDescent="0.3">
      <c r="A22939">
        <v>54</v>
      </c>
      <c r="B22939" t="s">
        <v>18</v>
      </c>
      <c r="C22939" t="s">
        <v>19</v>
      </c>
      <c r="D22939">
        <v>781</v>
      </c>
      <c r="E22939" t="s">
        <v>32</v>
      </c>
      <c r="F22939">
        <v>29</v>
      </c>
      <c r="G22939">
        <v>3</v>
      </c>
      <c r="H22939" t="s">
        <v>27</v>
      </c>
      <c r="I22939">
        <v>1</v>
      </c>
      <c r="J22939">
        <v>13821</v>
      </c>
      <c r="K22939">
        <v>4</v>
      </c>
      <c r="L22939" t="s">
        <v>22</v>
      </c>
      <c r="M22939">
        <v>86</v>
      </c>
      <c r="N22939">
        <v>1</v>
      </c>
      <c r="O22939">
        <v>5</v>
      </c>
      <c r="P22939" t="s">
        <v>23</v>
      </c>
      <c r="Q22939">
        <v>2</v>
      </c>
      <c r="R22939" t="s">
        <v>38</v>
      </c>
      <c r="S22939">
        <v>13821</v>
      </c>
      <c r="T22939">
        <v>6291</v>
      </c>
      <c r="U22939">
        <v>12582</v>
      </c>
      <c r="V22939">
        <v>0</v>
      </c>
      <c r="W22939" t="s">
        <v>66</v>
      </c>
      <c r="X22939" t="s">
        <v>18</v>
      </c>
      <c r="Y22939">
        <v>15</v>
      </c>
      <c r="Z22939">
        <v>4</v>
      </c>
      <c r="AA22939">
        <v>1</v>
      </c>
      <c r="AB22939">
        <v>80</v>
      </c>
      <c r="AC22939">
        <v>2</v>
      </c>
      <c r="AD22939">
        <v>24</v>
      </c>
      <c r="AE22939">
        <v>4</v>
      </c>
      <c r="AF22939">
        <v>4</v>
      </c>
      <c r="AG22939">
        <v>19</v>
      </c>
      <c r="AH22939">
        <v>8</v>
      </c>
      <c r="AI22939">
        <v>13</v>
      </c>
      <c r="AJ22939">
        <v>7</v>
      </c>
    </row>
    <row r="22940" spans="1:36" x14ac:dyDescent="0.3">
      <c r="A22940">
        <v>46</v>
      </c>
      <c r="B22940" t="s">
        <v>31</v>
      </c>
      <c r="C22940" t="s">
        <v>19</v>
      </c>
      <c r="D22940">
        <v>1052</v>
      </c>
      <c r="E22940" t="s">
        <v>32</v>
      </c>
      <c r="F22940">
        <v>47</v>
      </c>
      <c r="G22940">
        <v>2</v>
      </c>
      <c r="H22940" t="s">
        <v>27</v>
      </c>
      <c r="I22940">
        <v>1</v>
      </c>
      <c r="J22940">
        <v>13822</v>
      </c>
      <c r="K22940">
        <v>4</v>
      </c>
      <c r="L22940" t="s">
        <v>22</v>
      </c>
      <c r="M22940">
        <v>120</v>
      </c>
      <c r="N22940">
        <v>2</v>
      </c>
      <c r="O22940">
        <v>5</v>
      </c>
      <c r="P22940" t="s">
        <v>40</v>
      </c>
      <c r="Q22940">
        <v>3</v>
      </c>
      <c r="R22940" t="s">
        <v>38</v>
      </c>
      <c r="S22940">
        <v>13822</v>
      </c>
      <c r="T22940">
        <v>36052</v>
      </c>
      <c r="U22940">
        <v>721040</v>
      </c>
      <c r="V22940">
        <v>8</v>
      </c>
      <c r="W22940" t="s">
        <v>66</v>
      </c>
      <c r="X22940" t="s">
        <v>31</v>
      </c>
      <c r="Y22940">
        <v>32</v>
      </c>
      <c r="Z22940">
        <v>2</v>
      </c>
      <c r="AA22940">
        <v>3</v>
      </c>
      <c r="AB22940">
        <v>80</v>
      </c>
      <c r="AC22940">
        <v>4</v>
      </c>
      <c r="AD22940">
        <v>27</v>
      </c>
      <c r="AE22940">
        <v>6</v>
      </c>
      <c r="AF22940">
        <v>1</v>
      </c>
      <c r="AG22940">
        <v>15</v>
      </c>
      <c r="AH22940">
        <v>6</v>
      </c>
      <c r="AI22940">
        <v>2</v>
      </c>
      <c r="AJ22940">
        <v>4</v>
      </c>
    </row>
    <row r="22941" spans="1:36" x14ac:dyDescent="0.3">
      <c r="A22941">
        <v>53</v>
      </c>
      <c r="B22941" t="s">
        <v>31</v>
      </c>
      <c r="C22941" t="s">
        <v>42</v>
      </c>
      <c r="D22941">
        <v>1078</v>
      </c>
      <c r="E22941" t="s">
        <v>32</v>
      </c>
      <c r="F22941">
        <v>47</v>
      </c>
      <c r="G22941">
        <v>1</v>
      </c>
      <c r="H22941" t="s">
        <v>27</v>
      </c>
      <c r="I22941">
        <v>1</v>
      </c>
      <c r="J22941">
        <v>13824</v>
      </c>
      <c r="K22941">
        <v>4</v>
      </c>
      <c r="L22941" t="s">
        <v>28</v>
      </c>
      <c r="M22941">
        <v>170</v>
      </c>
      <c r="N22941">
        <v>1</v>
      </c>
      <c r="O22941">
        <v>2</v>
      </c>
      <c r="P22941" t="s">
        <v>29</v>
      </c>
      <c r="Q22941">
        <v>3</v>
      </c>
      <c r="R22941" t="s">
        <v>24</v>
      </c>
      <c r="S22941">
        <v>13824</v>
      </c>
      <c r="T22941">
        <v>49752</v>
      </c>
      <c r="U22941">
        <v>248760</v>
      </c>
      <c r="V22941">
        <v>8</v>
      </c>
      <c r="W22941" t="s">
        <v>66</v>
      </c>
      <c r="X22941" t="s">
        <v>31</v>
      </c>
      <c r="Y22941">
        <v>23</v>
      </c>
      <c r="Z22941">
        <v>1</v>
      </c>
      <c r="AA22941">
        <v>3</v>
      </c>
      <c r="AB22941">
        <v>80</v>
      </c>
      <c r="AC22941">
        <v>4</v>
      </c>
      <c r="AD22941">
        <v>36</v>
      </c>
      <c r="AE22941">
        <v>4</v>
      </c>
      <c r="AF22941">
        <v>1</v>
      </c>
      <c r="AG22941">
        <v>9</v>
      </c>
      <c r="AH22941">
        <v>4</v>
      </c>
      <c r="AI22941">
        <v>3</v>
      </c>
      <c r="AJ22941">
        <v>9</v>
      </c>
    </row>
    <row r="22942" spans="1:36" x14ac:dyDescent="0.3">
      <c r="A22942">
        <v>40</v>
      </c>
      <c r="B22942" t="s">
        <v>31</v>
      </c>
      <c r="C22942" t="s">
        <v>25</v>
      </c>
      <c r="D22942">
        <v>1351</v>
      </c>
      <c r="E22942" t="s">
        <v>39</v>
      </c>
      <c r="F22942">
        <v>19</v>
      </c>
      <c r="G22942">
        <v>3</v>
      </c>
      <c r="H22942" t="s">
        <v>21</v>
      </c>
      <c r="I22942">
        <v>1</v>
      </c>
      <c r="J22942">
        <v>13825</v>
      </c>
      <c r="K22942">
        <v>1</v>
      </c>
      <c r="L22942" t="s">
        <v>28</v>
      </c>
      <c r="M22942">
        <v>200</v>
      </c>
      <c r="N22942">
        <v>1</v>
      </c>
      <c r="O22942">
        <v>4</v>
      </c>
      <c r="P22942" t="s">
        <v>47</v>
      </c>
      <c r="Q22942">
        <v>3</v>
      </c>
      <c r="R22942" t="s">
        <v>24</v>
      </c>
      <c r="S22942">
        <v>13825</v>
      </c>
      <c r="T22942">
        <v>45992</v>
      </c>
      <c r="U22942">
        <v>413928</v>
      </c>
      <c r="V22942">
        <v>2</v>
      </c>
      <c r="W22942" t="s">
        <v>66</v>
      </c>
      <c r="X22942" t="s">
        <v>31</v>
      </c>
      <c r="Y22942">
        <v>19</v>
      </c>
      <c r="Z22942">
        <v>4</v>
      </c>
      <c r="AA22942">
        <v>2</v>
      </c>
      <c r="AB22942">
        <v>80</v>
      </c>
      <c r="AC22942">
        <v>4</v>
      </c>
      <c r="AD22942">
        <v>37</v>
      </c>
      <c r="AE22942">
        <v>5</v>
      </c>
      <c r="AF22942">
        <v>3</v>
      </c>
      <c r="AG22942">
        <v>28</v>
      </c>
      <c r="AH22942">
        <v>26</v>
      </c>
      <c r="AI22942">
        <v>2</v>
      </c>
      <c r="AJ22942">
        <v>11</v>
      </c>
    </row>
    <row r="22943" spans="1:36" x14ac:dyDescent="0.3">
      <c r="A22943">
        <v>22</v>
      </c>
      <c r="B22943" t="s">
        <v>18</v>
      </c>
      <c r="C22943" t="s">
        <v>25</v>
      </c>
      <c r="D22943">
        <v>586</v>
      </c>
      <c r="E22943" t="s">
        <v>35</v>
      </c>
      <c r="F22943">
        <v>46</v>
      </c>
      <c r="G22943">
        <v>5</v>
      </c>
      <c r="H22943" t="s">
        <v>36</v>
      </c>
      <c r="I22943">
        <v>1</v>
      </c>
      <c r="J22943">
        <v>13826</v>
      </c>
      <c r="K22943">
        <v>3</v>
      </c>
      <c r="L22943" t="s">
        <v>22</v>
      </c>
      <c r="M22943">
        <v>158</v>
      </c>
      <c r="N22943">
        <v>4</v>
      </c>
      <c r="O22943">
        <v>4</v>
      </c>
      <c r="P22943" t="s">
        <v>46</v>
      </c>
      <c r="Q22943">
        <v>2</v>
      </c>
      <c r="R22943" t="s">
        <v>38</v>
      </c>
      <c r="S22943">
        <v>13826</v>
      </c>
      <c r="T22943">
        <v>41219</v>
      </c>
      <c r="U22943">
        <v>206095</v>
      </c>
      <c r="V22943">
        <v>6</v>
      </c>
      <c r="W22943" t="s">
        <v>66</v>
      </c>
      <c r="X22943" t="s">
        <v>31</v>
      </c>
      <c r="Y22943">
        <v>32</v>
      </c>
      <c r="Z22943">
        <v>3</v>
      </c>
      <c r="AA22943">
        <v>2</v>
      </c>
      <c r="AB22943">
        <v>80</v>
      </c>
      <c r="AC22943">
        <v>4</v>
      </c>
      <c r="AD22943">
        <v>7</v>
      </c>
      <c r="AE22943">
        <v>3</v>
      </c>
      <c r="AF22943">
        <v>3</v>
      </c>
      <c r="AG22943">
        <v>7</v>
      </c>
      <c r="AH22943">
        <v>4</v>
      </c>
      <c r="AI22943">
        <v>4</v>
      </c>
      <c r="AJ22943">
        <v>7</v>
      </c>
    </row>
    <row r="22944" spans="1:36" x14ac:dyDescent="0.3">
      <c r="A22944">
        <v>33</v>
      </c>
      <c r="B22944" t="s">
        <v>31</v>
      </c>
      <c r="C22944" t="s">
        <v>25</v>
      </c>
      <c r="D22944">
        <v>1485</v>
      </c>
      <c r="E22944" t="s">
        <v>35</v>
      </c>
      <c r="F22944">
        <v>26</v>
      </c>
      <c r="G22944">
        <v>3</v>
      </c>
      <c r="H22944" t="s">
        <v>27</v>
      </c>
      <c r="I22944">
        <v>1</v>
      </c>
      <c r="J22944">
        <v>13827</v>
      </c>
      <c r="K22944">
        <v>2</v>
      </c>
      <c r="L22944" t="s">
        <v>28</v>
      </c>
      <c r="M22944">
        <v>102</v>
      </c>
      <c r="N22944">
        <v>2</v>
      </c>
      <c r="O22944">
        <v>1</v>
      </c>
      <c r="P22944" t="s">
        <v>23</v>
      </c>
      <c r="Q22944">
        <v>1</v>
      </c>
      <c r="R22944" t="s">
        <v>30</v>
      </c>
      <c r="S22944">
        <v>13827</v>
      </c>
      <c r="T22944">
        <v>23470</v>
      </c>
      <c r="U22944">
        <v>539810</v>
      </c>
      <c r="V22944">
        <v>4</v>
      </c>
      <c r="W22944" t="s">
        <v>66</v>
      </c>
      <c r="X22944" t="s">
        <v>31</v>
      </c>
      <c r="Y22944">
        <v>33</v>
      </c>
      <c r="Z22944">
        <v>3</v>
      </c>
      <c r="AA22944">
        <v>1</v>
      </c>
      <c r="AB22944">
        <v>80</v>
      </c>
      <c r="AC22944">
        <v>4</v>
      </c>
      <c r="AD22944">
        <v>20</v>
      </c>
      <c r="AE22944">
        <v>6</v>
      </c>
      <c r="AF22944">
        <v>3</v>
      </c>
      <c r="AG22944">
        <v>14</v>
      </c>
      <c r="AH22944">
        <v>7</v>
      </c>
      <c r="AI22944">
        <v>4</v>
      </c>
      <c r="AJ22944">
        <v>14</v>
      </c>
    </row>
    <row r="22945" spans="1:36" x14ac:dyDescent="0.3">
      <c r="A22945">
        <v>36</v>
      </c>
      <c r="B22945" t="s">
        <v>18</v>
      </c>
      <c r="C22945" t="s">
        <v>42</v>
      </c>
      <c r="D22945">
        <v>772</v>
      </c>
      <c r="E22945" t="s">
        <v>39</v>
      </c>
      <c r="F22945">
        <v>11</v>
      </c>
      <c r="G22945">
        <v>5</v>
      </c>
      <c r="H22945" t="s">
        <v>27</v>
      </c>
      <c r="I22945">
        <v>1</v>
      </c>
      <c r="J22945">
        <v>13828</v>
      </c>
      <c r="K22945">
        <v>4</v>
      </c>
      <c r="L22945" t="s">
        <v>22</v>
      </c>
      <c r="M22945">
        <v>180</v>
      </c>
      <c r="N22945">
        <v>2</v>
      </c>
      <c r="O22945">
        <v>5</v>
      </c>
      <c r="P22945" t="s">
        <v>46</v>
      </c>
      <c r="Q22945">
        <v>4</v>
      </c>
      <c r="R22945" t="s">
        <v>24</v>
      </c>
      <c r="S22945">
        <v>13828</v>
      </c>
      <c r="T22945">
        <v>34384</v>
      </c>
      <c r="U22945">
        <v>240688</v>
      </c>
      <c r="V22945">
        <v>8</v>
      </c>
      <c r="W22945" t="s">
        <v>66</v>
      </c>
      <c r="X22945" t="s">
        <v>31</v>
      </c>
      <c r="Y22945">
        <v>8</v>
      </c>
      <c r="Z22945">
        <v>2</v>
      </c>
      <c r="AA22945">
        <v>1</v>
      </c>
      <c r="AB22945">
        <v>80</v>
      </c>
      <c r="AC22945">
        <v>3</v>
      </c>
      <c r="AD22945">
        <v>3</v>
      </c>
      <c r="AE22945">
        <v>4</v>
      </c>
      <c r="AF22945">
        <v>3</v>
      </c>
      <c r="AG22945">
        <v>3</v>
      </c>
      <c r="AH22945">
        <v>2</v>
      </c>
      <c r="AI22945">
        <v>1</v>
      </c>
      <c r="AJ22945">
        <v>3</v>
      </c>
    </row>
    <row r="22946" spans="1:36" x14ac:dyDescent="0.3">
      <c r="A22946">
        <v>39</v>
      </c>
      <c r="B22946" t="s">
        <v>31</v>
      </c>
      <c r="C22946" t="s">
        <v>19</v>
      </c>
      <c r="D22946">
        <v>247</v>
      </c>
      <c r="E22946" t="s">
        <v>32</v>
      </c>
      <c r="F22946">
        <v>40</v>
      </c>
      <c r="G22946">
        <v>1</v>
      </c>
      <c r="H22946" t="s">
        <v>26</v>
      </c>
      <c r="I22946">
        <v>1</v>
      </c>
      <c r="J22946">
        <v>13829</v>
      </c>
      <c r="K22946">
        <v>4</v>
      </c>
      <c r="L22946" t="s">
        <v>28</v>
      </c>
      <c r="M22946">
        <v>153</v>
      </c>
      <c r="N22946">
        <v>1</v>
      </c>
      <c r="O22946">
        <v>5</v>
      </c>
      <c r="P22946" t="s">
        <v>29</v>
      </c>
      <c r="Q22946">
        <v>3</v>
      </c>
      <c r="R22946" t="s">
        <v>30</v>
      </c>
      <c r="S22946">
        <v>13829</v>
      </c>
      <c r="T22946">
        <v>27480</v>
      </c>
      <c r="U22946">
        <v>137400</v>
      </c>
      <c r="V22946">
        <v>1</v>
      </c>
      <c r="W22946" t="s">
        <v>66</v>
      </c>
      <c r="X22946" t="s">
        <v>18</v>
      </c>
      <c r="Y22946">
        <v>12</v>
      </c>
      <c r="Z22946">
        <v>3</v>
      </c>
      <c r="AA22946">
        <v>4</v>
      </c>
      <c r="AB22946">
        <v>80</v>
      </c>
      <c r="AC22946">
        <v>2</v>
      </c>
      <c r="AD22946">
        <v>12</v>
      </c>
      <c r="AE22946">
        <v>4</v>
      </c>
      <c r="AF22946">
        <v>2</v>
      </c>
      <c r="AG22946">
        <v>2</v>
      </c>
      <c r="AH22946">
        <v>2</v>
      </c>
      <c r="AI22946">
        <v>1</v>
      </c>
      <c r="AJ22946">
        <v>2</v>
      </c>
    </row>
    <row r="22947" spans="1:36" x14ac:dyDescent="0.3">
      <c r="A22947">
        <v>48</v>
      </c>
      <c r="B22947" t="s">
        <v>18</v>
      </c>
      <c r="C22947" t="s">
        <v>42</v>
      </c>
      <c r="D22947">
        <v>1022</v>
      </c>
      <c r="E22947" t="s">
        <v>32</v>
      </c>
      <c r="F22947">
        <v>11</v>
      </c>
      <c r="G22947">
        <v>2</v>
      </c>
      <c r="H22947" t="s">
        <v>27</v>
      </c>
      <c r="I22947">
        <v>1</v>
      </c>
      <c r="J22947">
        <v>13830</v>
      </c>
      <c r="K22947">
        <v>4</v>
      </c>
      <c r="L22947" t="s">
        <v>22</v>
      </c>
      <c r="M22947">
        <v>76</v>
      </c>
      <c r="N22947">
        <v>3</v>
      </c>
      <c r="O22947">
        <v>2</v>
      </c>
      <c r="P22947" t="s">
        <v>46</v>
      </c>
      <c r="Q22947">
        <v>3</v>
      </c>
      <c r="R22947" t="s">
        <v>24</v>
      </c>
      <c r="S22947">
        <v>13830</v>
      </c>
      <c r="T22947">
        <v>19135</v>
      </c>
      <c r="U22947">
        <v>440105</v>
      </c>
      <c r="V22947">
        <v>8</v>
      </c>
      <c r="W22947" t="s">
        <v>66</v>
      </c>
      <c r="X22947" t="s">
        <v>31</v>
      </c>
      <c r="Y22947">
        <v>6</v>
      </c>
      <c r="Z22947">
        <v>2</v>
      </c>
      <c r="AA22947">
        <v>2</v>
      </c>
      <c r="AB22947">
        <v>80</v>
      </c>
      <c r="AC22947">
        <v>4</v>
      </c>
      <c r="AD22947">
        <v>22</v>
      </c>
      <c r="AE22947">
        <v>5</v>
      </c>
      <c r="AF22947">
        <v>3</v>
      </c>
      <c r="AG22947">
        <v>6</v>
      </c>
      <c r="AH22947">
        <v>5</v>
      </c>
      <c r="AI22947">
        <v>2</v>
      </c>
      <c r="AJ22947">
        <v>4</v>
      </c>
    </row>
    <row r="22948" spans="1:36" x14ac:dyDescent="0.3">
      <c r="A22948">
        <v>20</v>
      </c>
      <c r="B22948" t="s">
        <v>31</v>
      </c>
      <c r="C22948" t="s">
        <v>19</v>
      </c>
      <c r="D22948">
        <v>1194</v>
      </c>
      <c r="E22948" t="s">
        <v>32</v>
      </c>
      <c r="F22948">
        <v>13</v>
      </c>
      <c r="G22948">
        <v>3</v>
      </c>
      <c r="H22948" t="s">
        <v>27</v>
      </c>
      <c r="I22948">
        <v>1</v>
      </c>
      <c r="J22948">
        <v>13831</v>
      </c>
      <c r="K22948">
        <v>4</v>
      </c>
      <c r="L22948" t="s">
        <v>22</v>
      </c>
      <c r="M22948">
        <v>32</v>
      </c>
      <c r="N22948">
        <v>2</v>
      </c>
      <c r="O22948">
        <v>4</v>
      </c>
      <c r="P22948" t="s">
        <v>40</v>
      </c>
      <c r="Q22948">
        <v>4</v>
      </c>
      <c r="R22948" t="s">
        <v>24</v>
      </c>
      <c r="S22948">
        <v>13831</v>
      </c>
      <c r="T22948">
        <v>10627</v>
      </c>
      <c r="U22948">
        <v>53135</v>
      </c>
      <c r="V22948">
        <v>1</v>
      </c>
      <c r="W22948" t="s">
        <v>66</v>
      </c>
      <c r="X22948" t="s">
        <v>31</v>
      </c>
      <c r="Y22948">
        <v>7</v>
      </c>
      <c r="Z22948">
        <v>1</v>
      </c>
      <c r="AA22948">
        <v>2</v>
      </c>
      <c r="AB22948">
        <v>80</v>
      </c>
      <c r="AC22948">
        <v>2</v>
      </c>
      <c r="AD22948">
        <v>38</v>
      </c>
      <c r="AE22948">
        <v>3</v>
      </c>
      <c r="AF22948">
        <v>1</v>
      </c>
      <c r="AG22948">
        <v>24</v>
      </c>
      <c r="AH22948">
        <v>24</v>
      </c>
      <c r="AI22948">
        <v>22</v>
      </c>
      <c r="AJ22948">
        <v>14</v>
      </c>
    </row>
    <row r="22949" spans="1:36" x14ac:dyDescent="0.3">
      <c r="A22949">
        <v>48</v>
      </c>
      <c r="B22949" t="s">
        <v>31</v>
      </c>
      <c r="C22949" t="s">
        <v>25</v>
      </c>
      <c r="D22949">
        <v>1036</v>
      </c>
      <c r="E22949" t="s">
        <v>44</v>
      </c>
      <c r="F22949">
        <v>46</v>
      </c>
      <c r="G22949">
        <v>5</v>
      </c>
      <c r="H22949" t="s">
        <v>27</v>
      </c>
      <c r="I22949">
        <v>1</v>
      </c>
      <c r="J22949">
        <v>13832</v>
      </c>
      <c r="K22949">
        <v>3</v>
      </c>
      <c r="L22949" t="s">
        <v>22</v>
      </c>
      <c r="M22949">
        <v>181</v>
      </c>
      <c r="N22949">
        <v>2</v>
      </c>
      <c r="O22949">
        <v>2</v>
      </c>
      <c r="P22949" t="s">
        <v>46</v>
      </c>
      <c r="Q22949">
        <v>1</v>
      </c>
      <c r="R22949" t="s">
        <v>30</v>
      </c>
      <c r="S22949">
        <v>13832</v>
      </c>
      <c r="T22949">
        <v>19163</v>
      </c>
      <c r="U22949">
        <v>210793</v>
      </c>
      <c r="V22949">
        <v>5</v>
      </c>
      <c r="W22949" t="s">
        <v>66</v>
      </c>
      <c r="X22949" t="s">
        <v>18</v>
      </c>
      <c r="Y22949">
        <v>30</v>
      </c>
      <c r="Z22949">
        <v>3</v>
      </c>
      <c r="AA22949">
        <v>3</v>
      </c>
      <c r="AB22949">
        <v>80</v>
      </c>
      <c r="AC22949">
        <v>2</v>
      </c>
      <c r="AD22949">
        <v>37</v>
      </c>
      <c r="AE22949">
        <v>6</v>
      </c>
      <c r="AF22949">
        <v>1</v>
      </c>
      <c r="AG22949">
        <v>32</v>
      </c>
      <c r="AH22949">
        <v>24</v>
      </c>
      <c r="AI22949">
        <v>20</v>
      </c>
      <c r="AJ22949">
        <v>27</v>
      </c>
    </row>
    <row r="22950" spans="1:36" x14ac:dyDescent="0.3">
      <c r="A22950">
        <v>55</v>
      </c>
      <c r="B22950" t="s">
        <v>18</v>
      </c>
      <c r="C22950" t="s">
        <v>25</v>
      </c>
      <c r="D22950">
        <v>1128</v>
      </c>
      <c r="E22950" t="s">
        <v>20</v>
      </c>
      <c r="F22950">
        <v>42</v>
      </c>
      <c r="G22950">
        <v>2</v>
      </c>
      <c r="H22950" t="s">
        <v>26</v>
      </c>
      <c r="I22950">
        <v>1</v>
      </c>
      <c r="J22950">
        <v>13834</v>
      </c>
      <c r="K22950">
        <v>2</v>
      </c>
      <c r="L22950" t="s">
        <v>22</v>
      </c>
      <c r="M22950">
        <v>167</v>
      </c>
      <c r="N22950">
        <v>4</v>
      </c>
      <c r="O22950">
        <v>3</v>
      </c>
      <c r="P22950" t="s">
        <v>23</v>
      </c>
      <c r="Q22950">
        <v>4</v>
      </c>
      <c r="R22950" t="s">
        <v>30</v>
      </c>
      <c r="S22950">
        <v>13834</v>
      </c>
      <c r="T22950">
        <v>15475</v>
      </c>
      <c r="U22950">
        <v>61900</v>
      </c>
      <c r="V22950">
        <v>1</v>
      </c>
      <c r="W22950" t="s">
        <v>66</v>
      </c>
      <c r="X22950" t="s">
        <v>18</v>
      </c>
      <c r="Y22950">
        <v>42</v>
      </c>
      <c r="Z22950">
        <v>4</v>
      </c>
      <c r="AA22950">
        <v>4</v>
      </c>
      <c r="AB22950">
        <v>80</v>
      </c>
      <c r="AC22950">
        <v>3</v>
      </c>
      <c r="AD22950">
        <v>34</v>
      </c>
      <c r="AE22950">
        <v>3</v>
      </c>
      <c r="AF22950">
        <v>3</v>
      </c>
      <c r="AG22950">
        <v>9</v>
      </c>
      <c r="AH22950">
        <v>6</v>
      </c>
      <c r="AI22950">
        <v>9</v>
      </c>
      <c r="AJ22950">
        <v>6</v>
      </c>
    </row>
    <row r="22951" spans="1:36" x14ac:dyDescent="0.3">
      <c r="A22951">
        <v>53</v>
      </c>
      <c r="B22951" t="s">
        <v>18</v>
      </c>
      <c r="C22951" t="s">
        <v>42</v>
      </c>
      <c r="D22951">
        <v>1088</v>
      </c>
      <c r="E22951" t="s">
        <v>32</v>
      </c>
      <c r="F22951">
        <v>19</v>
      </c>
      <c r="G22951">
        <v>1</v>
      </c>
      <c r="H22951" t="s">
        <v>43</v>
      </c>
      <c r="I22951">
        <v>1</v>
      </c>
      <c r="J22951">
        <v>13835</v>
      </c>
      <c r="K22951">
        <v>2</v>
      </c>
      <c r="L22951" t="s">
        <v>22</v>
      </c>
      <c r="M22951">
        <v>165</v>
      </c>
      <c r="N22951">
        <v>4</v>
      </c>
      <c r="O22951">
        <v>4</v>
      </c>
      <c r="P22951" t="s">
        <v>37</v>
      </c>
      <c r="Q22951">
        <v>4</v>
      </c>
      <c r="R22951" t="s">
        <v>24</v>
      </c>
      <c r="S22951">
        <v>13835</v>
      </c>
      <c r="T22951">
        <v>9929</v>
      </c>
      <c r="U22951">
        <v>109219</v>
      </c>
      <c r="V22951">
        <v>7</v>
      </c>
      <c r="W22951" t="s">
        <v>66</v>
      </c>
      <c r="X22951" t="s">
        <v>31</v>
      </c>
      <c r="Y22951">
        <v>25</v>
      </c>
      <c r="Z22951">
        <v>3</v>
      </c>
      <c r="AA22951">
        <v>1</v>
      </c>
      <c r="AB22951">
        <v>80</v>
      </c>
      <c r="AC22951">
        <v>2</v>
      </c>
      <c r="AD22951">
        <v>36</v>
      </c>
      <c r="AE22951">
        <v>4</v>
      </c>
      <c r="AF22951">
        <v>2</v>
      </c>
      <c r="AG22951">
        <v>19</v>
      </c>
      <c r="AH22951">
        <v>19</v>
      </c>
      <c r="AI22951">
        <v>3</v>
      </c>
      <c r="AJ22951">
        <v>6</v>
      </c>
    </row>
    <row r="22952" spans="1:36" x14ac:dyDescent="0.3">
      <c r="A22952">
        <v>22</v>
      </c>
      <c r="B22952" t="s">
        <v>31</v>
      </c>
      <c r="C22952" t="s">
        <v>42</v>
      </c>
      <c r="D22952">
        <v>290</v>
      </c>
      <c r="E22952" t="s">
        <v>44</v>
      </c>
      <c r="F22952">
        <v>35</v>
      </c>
      <c r="G22952">
        <v>2</v>
      </c>
      <c r="H22952" t="s">
        <v>36</v>
      </c>
      <c r="I22952">
        <v>1</v>
      </c>
      <c r="J22952">
        <v>13836</v>
      </c>
      <c r="K22952">
        <v>2</v>
      </c>
      <c r="L22952" t="s">
        <v>22</v>
      </c>
      <c r="M22952">
        <v>110</v>
      </c>
      <c r="N22952">
        <v>2</v>
      </c>
      <c r="O22952">
        <v>1</v>
      </c>
      <c r="P22952" t="s">
        <v>29</v>
      </c>
      <c r="Q22952">
        <v>3</v>
      </c>
      <c r="R22952" t="s">
        <v>24</v>
      </c>
      <c r="S22952">
        <v>13836</v>
      </c>
      <c r="T22952">
        <v>42757</v>
      </c>
      <c r="U22952">
        <v>213785</v>
      </c>
      <c r="V22952">
        <v>3</v>
      </c>
      <c r="W22952" t="s">
        <v>66</v>
      </c>
      <c r="X22952" t="s">
        <v>18</v>
      </c>
      <c r="Y22952">
        <v>10</v>
      </c>
      <c r="Z22952">
        <v>2</v>
      </c>
      <c r="AA22952">
        <v>2</v>
      </c>
      <c r="AB22952">
        <v>80</v>
      </c>
      <c r="AC22952">
        <v>2</v>
      </c>
      <c r="AD22952">
        <v>3</v>
      </c>
      <c r="AE22952">
        <v>2</v>
      </c>
      <c r="AF22952">
        <v>4</v>
      </c>
      <c r="AG22952">
        <v>3</v>
      </c>
      <c r="AH22952">
        <v>3</v>
      </c>
      <c r="AI22952">
        <v>1</v>
      </c>
      <c r="AJ22952">
        <v>3</v>
      </c>
    </row>
    <row r="22953" spans="1:36" x14ac:dyDescent="0.3">
      <c r="A22953">
        <v>49</v>
      </c>
      <c r="B22953" t="s">
        <v>31</v>
      </c>
      <c r="C22953" t="s">
        <v>25</v>
      </c>
      <c r="D22953">
        <v>427</v>
      </c>
      <c r="E22953" t="s">
        <v>44</v>
      </c>
      <c r="F22953">
        <v>32</v>
      </c>
      <c r="G22953">
        <v>2</v>
      </c>
      <c r="H22953" t="s">
        <v>36</v>
      </c>
      <c r="I22953">
        <v>1</v>
      </c>
      <c r="J22953">
        <v>13837</v>
      </c>
      <c r="K22953">
        <v>2</v>
      </c>
      <c r="L22953" t="s">
        <v>22</v>
      </c>
      <c r="M22953">
        <v>44</v>
      </c>
      <c r="N22953">
        <v>1</v>
      </c>
      <c r="O22953">
        <v>2</v>
      </c>
      <c r="P22953" t="s">
        <v>23</v>
      </c>
      <c r="Q22953">
        <v>4</v>
      </c>
      <c r="R22953" t="s">
        <v>38</v>
      </c>
      <c r="S22953">
        <v>13837</v>
      </c>
      <c r="T22953">
        <v>13464</v>
      </c>
      <c r="U22953">
        <v>255816</v>
      </c>
      <c r="V22953">
        <v>3</v>
      </c>
      <c r="W22953" t="s">
        <v>66</v>
      </c>
      <c r="X22953" t="s">
        <v>18</v>
      </c>
      <c r="Y22953">
        <v>22</v>
      </c>
      <c r="Z22953">
        <v>1</v>
      </c>
      <c r="AA22953">
        <v>4</v>
      </c>
      <c r="AB22953">
        <v>80</v>
      </c>
      <c r="AC22953">
        <v>4</v>
      </c>
      <c r="AD22953">
        <v>6</v>
      </c>
      <c r="AE22953">
        <v>6</v>
      </c>
      <c r="AF22953">
        <v>1</v>
      </c>
      <c r="AG22953">
        <v>6</v>
      </c>
      <c r="AH22953">
        <v>1</v>
      </c>
      <c r="AI22953">
        <v>3</v>
      </c>
      <c r="AJ22953">
        <v>3</v>
      </c>
    </row>
    <row r="22954" spans="1:36" x14ac:dyDescent="0.3">
      <c r="A22954">
        <v>49</v>
      </c>
      <c r="B22954" t="s">
        <v>31</v>
      </c>
      <c r="C22954" t="s">
        <v>42</v>
      </c>
      <c r="D22954">
        <v>395</v>
      </c>
      <c r="E22954" t="s">
        <v>35</v>
      </c>
      <c r="F22954">
        <v>17</v>
      </c>
      <c r="G22954">
        <v>3</v>
      </c>
      <c r="H22954" t="s">
        <v>36</v>
      </c>
      <c r="I22954">
        <v>1</v>
      </c>
      <c r="J22954">
        <v>13838</v>
      </c>
      <c r="K22954">
        <v>2</v>
      </c>
      <c r="L22954" t="s">
        <v>22</v>
      </c>
      <c r="M22954">
        <v>74</v>
      </c>
      <c r="N22954">
        <v>3</v>
      </c>
      <c r="O22954">
        <v>4</v>
      </c>
      <c r="P22954" t="s">
        <v>41</v>
      </c>
      <c r="Q22954">
        <v>3</v>
      </c>
      <c r="R22954" t="s">
        <v>38</v>
      </c>
      <c r="S22954">
        <v>13838</v>
      </c>
      <c r="T22954">
        <v>38269</v>
      </c>
      <c r="U22954">
        <v>306152</v>
      </c>
      <c r="V22954">
        <v>0</v>
      </c>
      <c r="W22954" t="s">
        <v>66</v>
      </c>
      <c r="X22954" t="s">
        <v>18</v>
      </c>
      <c r="Y22954">
        <v>28</v>
      </c>
      <c r="Z22954">
        <v>1</v>
      </c>
      <c r="AA22954">
        <v>4</v>
      </c>
      <c r="AB22954">
        <v>80</v>
      </c>
      <c r="AC22954">
        <v>4</v>
      </c>
      <c r="AD22954">
        <v>7</v>
      </c>
      <c r="AE22954">
        <v>3</v>
      </c>
      <c r="AF22954">
        <v>2</v>
      </c>
      <c r="AG22954">
        <v>4</v>
      </c>
      <c r="AH22954">
        <v>1</v>
      </c>
      <c r="AI22954">
        <v>3</v>
      </c>
      <c r="AJ22954">
        <v>2</v>
      </c>
    </row>
    <row r="22955" spans="1:36" x14ac:dyDescent="0.3">
      <c r="A22955">
        <v>20</v>
      </c>
      <c r="B22955" t="s">
        <v>31</v>
      </c>
      <c r="C22955" t="s">
        <v>42</v>
      </c>
      <c r="D22955">
        <v>1105</v>
      </c>
      <c r="E22955" t="s">
        <v>32</v>
      </c>
      <c r="F22955">
        <v>42</v>
      </c>
      <c r="G22955">
        <v>4</v>
      </c>
      <c r="H22955" t="s">
        <v>33</v>
      </c>
      <c r="I22955">
        <v>1</v>
      </c>
      <c r="J22955">
        <v>13839</v>
      </c>
      <c r="K22955">
        <v>1</v>
      </c>
      <c r="L22955" t="s">
        <v>22</v>
      </c>
      <c r="M22955">
        <v>188</v>
      </c>
      <c r="N22955">
        <v>2</v>
      </c>
      <c r="O22955">
        <v>4</v>
      </c>
      <c r="P22955" t="s">
        <v>29</v>
      </c>
      <c r="Q22955">
        <v>1</v>
      </c>
      <c r="R22955" t="s">
        <v>24</v>
      </c>
      <c r="S22955">
        <v>13839</v>
      </c>
      <c r="T22955">
        <v>49558</v>
      </c>
      <c r="U22955">
        <v>1288508</v>
      </c>
      <c r="V22955">
        <v>3</v>
      </c>
      <c r="W22955" t="s">
        <v>66</v>
      </c>
      <c r="X22955" t="s">
        <v>31</v>
      </c>
      <c r="Y22955">
        <v>8</v>
      </c>
      <c r="Z22955">
        <v>4</v>
      </c>
      <c r="AA22955">
        <v>3</v>
      </c>
      <c r="AB22955">
        <v>80</v>
      </c>
      <c r="AC22955">
        <v>2</v>
      </c>
      <c r="AD22955">
        <v>3</v>
      </c>
      <c r="AE22955">
        <v>3</v>
      </c>
      <c r="AF22955">
        <v>2</v>
      </c>
      <c r="AG22955">
        <v>2</v>
      </c>
      <c r="AH22955">
        <v>1</v>
      </c>
      <c r="AI22955">
        <v>1</v>
      </c>
      <c r="AJ22955">
        <v>1</v>
      </c>
    </row>
    <row r="22956" spans="1:36" x14ac:dyDescent="0.3">
      <c r="A22956">
        <v>50</v>
      </c>
      <c r="B22956" t="s">
        <v>18</v>
      </c>
      <c r="C22956" t="s">
        <v>19</v>
      </c>
      <c r="D22956">
        <v>1432</v>
      </c>
      <c r="E22956" t="s">
        <v>35</v>
      </c>
      <c r="F22956">
        <v>5</v>
      </c>
      <c r="G22956">
        <v>4</v>
      </c>
      <c r="H22956" t="s">
        <v>33</v>
      </c>
      <c r="I22956">
        <v>1</v>
      </c>
      <c r="J22956">
        <v>13840</v>
      </c>
      <c r="K22956">
        <v>1</v>
      </c>
      <c r="L22956" t="s">
        <v>22</v>
      </c>
      <c r="M22956">
        <v>195</v>
      </c>
      <c r="N22956">
        <v>3</v>
      </c>
      <c r="O22956">
        <v>5</v>
      </c>
      <c r="P22956" t="s">
        <v>37</v>
      </c>
      <c r="Q22956">
        <v>1</v>
      </c>
      <c r="R22956" t="s">
        <v>30</v>
      </c>
      <c r="S22956">
        <v>13840</v>
      </c>
      <c r="T22956">
        <v>35484</v>
      </c>
      <c r="U22956">
        <v>780648</v>
      </c>
      <c r="V22956">
        <v>0</v>
      </c>
      <c r="W22956" t="s">
        <v>66</v>
      </c>
      <c r="X22956" t="s">
        <v>31</v>
      </c>
      <c r="Y22956">
        <v>41</v>
      </c>
      <c r="Z22956">
        <v>1</v>
      </c>
      <c r="AA22956">
        <v>1</v>
      </c>
      <c r="AB22956">
        <v>80</v>
      </c>
      <c r="AC22956">
        <v>3</v>
      </c>
      <c r="AD22956">
        <v>20</v>
      </c>
      <c r="AE22956">
        <v>6</v>
      </c>
      <c r="AF22956">
        <v>4</v>
      </c>
      <c r="AG22956">
        <v>11</v>
      </c>
      <c r="AH22956">
        <v>1</v>
      </c>
      <c r="AI22956">
        <v>4</v>
      </c>
      <c r="AJ22956">
        <v>7</v>
      </c>
    </row>
    <row r="22957" spans="1:36" x14ac:dyDescent="0.3">
      <c r="A22957">
        <v>41</v>
      </c>
      <c r="B22957" t="s">
        <v>31</v>
      </c>
      <c r="C22957" t="s">
        <v>19</v>
      </c>
      <c r="D22957">
        <v>577</v>
      </c>
      <c r="E22957" t="s">
        <v>26</v>
      </c>
      <c r="F22957">
        <v>26</v>
      </c>
      <c r="G22957">
        <v>3</v>
      </c>
      <c r="H22957" t="s">
        <v>33</v>
      </c>
      <c r="I22957">
        <v>1</v>
      </c>
      <c r="J22957">
        <v>13841</v>
      </c>
      <c r="K22957">
        <v>4</v>
      </c>
      <c r="L22957" t="s">
        <v>22</v>
      </c>
      <c r="M22957">
        <v>116</v>
      </c>
      <c r="N22957">
        <v>4</v>
      </c>
      <c r="O22957">
        <v>2</v>
      </c>
      <c r="P22957" t="s">
        <v>46</v>
      </c>
      <c r="Q22957">
        <v>2</v>
      </c>
      <c r="R22957" t="s">
        <v>30</v>
      </c>
      <c r="S22957">
        <v>13841</v>
      </c>
      <c r="T22957">
        <v>48349</v>
      </c>
      <c r="U22957">
        <v>1160376</v>
      </c>
      <c r="V22957">
        <v>7</v>
      </c>
      <c r="W22957" t="s">
        <v>66</v>
      </c>
      <c r="X22957" t="s">
        <v>31</v>
      </c>
      <c r="Y22957">
        <v>27</v>
      </c>
      <c r="Z22957">
        <v>4</v>
      </c>
      <c r="AA22957">
        <v>4</v>
      </c>
      <c r="AB22957">
        <v>80</v>
      </c>
      <c r="AC22957">
        <v>4</v>
      </c>
      <c r="AD22957">
        <v>12</v>
      </c>
      <c r="AE22957">
        <v>5</v>
      </c>
      <c r="AF22957">
        <v>2</v>
      </c>
      <c r="AG22957">
        <v>12</v>
      </c>
      <c r="AH22957">
        <v>1</v>
      </c>
      <c r="AI22957">
        <v>3</v>
      </c>
      <c r="AJ22957">
        <v>4</v>
      </c>
    </row>
    <row r="22958" spans="1:36" x14ac:dyDescent="0.3">
      <c r="A22958">
        <v>21</v>
      </c>
      <c r="B22958" t="s">
        <v>31</v>
      </c>
      <c r="C22958" t="s">
        <v>25</v>
      </c>
      <c r="D22958">
        <v>1030</v>
      </c>
      <c r="E22958" t="s">
        <v>32</v>
      </c>
      <c r="F22958">
        <v>41</v>
      </c>
      <c r="G22958">
        <v>4</v>
      </c>
      <c r="H22958" t="s">
        <v>27</v>
      </c>
      <c r="I22958">
        <v>1</v>
      </c>
      <c r="J22958">
        <v>13842</v>
      </c>
      <c r="K22958">
        <v>4</v>
      </c>
      <c r="L22958" t="s">
        <v>28</v>
      </c>
      <c r="M22958">
        <v>45</v>
      </c>
      <c r="N22958">
        <v>4</v>
      </c>
      <c r="O22958">
        <v>3</v>
      </c>
      <c r="P22958" t="s">
        <v>37</v>
      </c>
      <c r="Q22958">
        <v>3</v>
      </c>
      <c r="R22958" t="s">
        <v>24</v>
      </c>
      <c r="S22958">
        <v>13842</v>
      </c>
      <c r="T22958">
        <v>7118</v>
      </c>
      <c r="U22958">
        <v>85416</v>
      </c>
      <c r="V22958">
        <v>5</v>
      </c>
      <c r="W22958" t="s">
        <v>66</v>
      </c>
      <c r="X22958" t="s">
        <v>31</v>
      </c>
      <c r="Y22958">
        <v>39</v>
      </c>
      <c r="Z22958">
        <v>2</v>
      </c>
      <c r="AA22958">
        <v>2</v>
      </c>
      <c r="AB22958">
        <v>80</v>
      </c>
      <c r="AC22958">
        <v>3</v>
      </c>
      <c r="AD22958">
        <v>5</v>
      </c>
      <c r="AE22958">
        <v>4</v>
      </c>
      <c r="AF22958">
        <v>1</v>
      </c>
      <c r="AG22958">
        <v>2</v>
      </c>
      <c r="AH22958">
        <v>2</v>
      </c>
      <c r="AI22958">
        <v>1</v>
      </c>
      <c r="AJ22958">
        <v>2</v>
      </c>
    </row>
    <row r="22959" spans="1:36" x14ac:dyDescent="0.3">
      <c r="A22959">
        <v>48</v>
      </c>
      <c r="B22959" t="s">
        <v>31</v>
      </c>
      <c r="C22959" t="s">
        <v>25</v>
      </c>
      <c r="D22959">
        <v>697</v>
      </c>
      <c r="E22959" t="s">
        <v>32</v>
      </c>
      <c r="F22959">
        <v>40</v>
      </c>
      <c r="G22959">
        <v>1</v>
      </c>
      <c r="H22959" t="s">
        <v>33</v>
      </c>
      <c r="I22959">
        <v>1</v>
      </c>
      <c r="J22959">
        <v>13844</v>
      </c>
      <c r="K22959">
        <v>4</v>
      </c>
      <c r="L22959" t="s">
        <v>28</v>
      </c>
      <c r="M22959">
        <v>188</v>
      </c>
      <c r="N22959">
        <v>2</v>
      </c>
      <c r="O22959">
        <v>5</v>
      </c>
      <c r="P22959" t="s">
        <v>40</v>
      </c>
      <c r="Q22959">
        <v>1</v>
      </c>
      <c r="R22959" t="s">
        <v>30</v>
      </c>
      <c r="S22959">
        <v>13844</v>
      </c>
      <c r="T22959">
        <v>24784</v>
      </c>
      <c r="U22959">
        <v>272624</v>
      </c>
      <c r="V22959">
        <v>8</v>
      </c>
      <c r="W22959" t="s">
        <v>66</v>
      </c>
      <c r="X22959" t="s">
        <v>31</v>
      </c>
      <c r="Y22959">
        <v>32</v>
      </c>
      <c r="Z22959">
        <v>1</v>
      </c>
      <c r="AA22959">
        <v>1</v>
      </c>
      <c r="AB22959">
        <v>80</v>
      </c>
      <c r="AC22959">
        <v>2</v>
      </c>
      <c r="AD22959">
        <v>8</v>
      </c>
      <c r="AE22959">
        <v>6</v>
      </c>
      <c r="AF22959">
        <v>4</v>
      </c>
      <c r="AG22959">
        <v>1</v>
      </c>
      <c r="AH22959">
        <v>1</v>
      </c>
      <c r="AI22959">
        <v>1</v>
      </c>
      <c r="AJ22959">
        <v>1</v>
      </c>
    </row>
    <row r="22960" spans="1:36" x14ac:dyDescent="0.3">
      <c r="A22960">
        <v>36</v>
      </c>
      <c r="B22960" t="s">
        <v>18</v>
      </c>
      <c r="C22960" t="s">
        <v>42</v>
      </c>
      <c r="D22960">
        <v>1296</v>
      </c>
      <c r="E22960" t="s">
        <v>35</v>
      </c>
      <c r="F22960">
        <v>2</v>
      </c>
      <c r="G22960">
        <v>5</v>
      </c>
      <c r="H22960" t="s">
        <v>21</v>
      </c>
      <c r="I22960">
        <v>1</v>
      </c>
      <c r="J22960">
        <v>13852</v>
      </c>
      <c r="K22960">
        <v>4</v>
      </c>
      <c r="L22960" t="s">
        <v>22</v>
      </c>
      <c r="M22960">
        <v>38</v>
      </c>
      <c r="N22960">
        <v>4</v>
      </c>
      <c r="O22960">
        <v>5</v>
      </c>
      <c r="P22960" t="s">
        <v>23</v>
      </c>
      <c r="Q22960">
        <v>1</v>
      </c>
      <c r="R22960" t="s">
        <v>24</v>
      </c>
      <c r="S22960">
        <v>13852</v>
      </c>
      <c r="T22960">
        <v>8761</v>
      </c>
      <c r="U22960">
        <v>175220</v>
      </c>
      <c r="V22960">
        <v>5</v>
      </c>
      <c r="W22960" t="s">
        <v>66</v>
      </c>
      <c r="X22960" t="s">
        <v>31</v>
      </c>
      <c r="Y22960">
        <v>15</v>
      </c>
      <c r="Z22960">
        <v>3</v>
      </c>
      <c r="AA22960">
        <v>2</v>
      </c>
      <c r="AB22960">
        <v>80</v>
      </c>
      <c r="AC22960">
        <v>3</v>
      </c>
      <c r="AD22960">
        <v>18</v>
      </c>
      <c r="AE22960">
        <v>5</v>
      </c>
      <c r="AF22960">
        <v>4</v>
      </c>
      <c r="AG22960">
        <v>6</v>
      </c>
      <c r="AH22960">
        <v>4</v>
      </c>
      <c r="AI22960">
        <v>6</v>
      </c>
      <c r="AJ22960">
        <v>3</v>
      </c>
    </row>
    <row r="22961" spans="1:36" x14ac:dyDescent="0.3">
      <c r="A22961">
        <v>52</v>
      </c>
      <c r="B22961" t="s">
        <v>18</v>
      </c>
      <c r="C22961" t="s">
        <v>25</v>
      </c>
      <c r="D22961">
        <v>1020</v>
      </c>
      <c r="E22961" t="s">
        <v>20</v>
      </c>
      <c r="F22961">
        <v>45</v>
      </c>
      <c r="G22961">
        <v>2</v>
      </c>
      <c r="H22961" t="s">
        <v>43</v>
      </c>
      <c r="I22961">
        <v>1</v>
      </c>
      <c r="J22961">
        <v>13853</v>
      </c>
      <c r="K22961">
        <v>4</v>
      </c>
      <c r="L22961" t="s">
        <v>28</v>
      </c>
      <c r="M22961">
        <v>188</v>
      </c>
      <c r="N22961">
        <v>2</v>
      </c>
      <c r="O22961">
        <v>1</v>
      </c>
      <c r="P22961" t="s">
        <v>26</v>
      </c>
      <c r="Q22961">
        <v>3</v>
      </c>
      <c r="R22961" t="s">
        <v>30</v>
      </c>
      <c r="S22961">
        <v>13853</v>
      </c>
      <c r="T22961">
        <v>16830</v>
      </c>
      <c r="U22961">
        <v>252450</v>
      </c>
      <c r="V22961">
        <v>5</v>
      </c>
      <c r="W22961" t="s">
        <v>66</v>
      </c>
      <c r="X22961" t="s">
        <v>18</v>
      </c>
      <c r="Y22961">
        <v>34</v>
      </c>
      <c r="Z22961">
        <v>1</v>
      </c>
      <c r="AA22961">
        <v>4</v>
      </c>
      <c r="AB22961">
        <v>80</v>
      </c>
      <c r="AC22961">
        <v>3</v>
      </c>
      <c r="AD22961">
        <v>34</v>
      </c>
      <c r="AE22961">
        <v>6</v>
      </c>
      <c r="AF22961">
        <v>2</v>
      </c>
      <c r="AG22961">
        <v>34</v>
      </c>
      <c r="AH22961">
        <v>19</v>
      </c>
      <c r="AI22961">
        <v>34</v>
      </c>
      <c r="AJ22961">
        <v>1</v>
      </c>
    </row>
    <row r="22962" spans="1:36" x14ac:dyDescent="0.3">
      <c r="A22962">
        <v>44</v>
      </c>
      <c r="B22962" t="s">
        <v>18</v>
      </c>
      <c r="C22962" t="s">
        <v>42</v>
      </c>
      <c r="D22962">
        <v>907</v>
      </c>
      <c r="E22962" t="s">
        <v>20</v>
      </c>
      <c r="F22962">
        <v>45</v>
      </c>
      <c r="G22962">
        <v>3</v>
      </c>
      <c r="H22962" t="s">
        <v>26</v>
      </c>
      <c r="I22962">
        <v>1</v>
      </c>
      <c r="J22962">
        <v>13854</v>
      </c>
      <c r="K22962">
        <v>4</v>
      </c>
      <c r="L22962" t="s">
        <v>22</v>
      </c>
      <c r="M22962">
        <v>81</v>
      </c>
      <c r="N22962">
        <v>3</v>
      </c>
      <c r="O22962">
        <v>2</v>
      </c>
      <c r="P22962" t="s">
        <v>23</v>
      </c>
      <c r="Q22962">
        <v>1</v>
      </c>
      <c r="R22962" t="s">
        <v>30</v>
      </c>
      <c r="S22962">
        <v>13854</v>
      </c>
      <c r="T22962">
        <v>43188</v>
      </c>
      <c r="U22962">
        <v>1295640</v>
      </c>
      <c r="V22962">
        <v>7</v>
      </c>
      <c r="W22962" t="s">
        <v>66</v>
      </c>
      <c r="X22962" t="s">
        <v>18</v>
      </c>
      <c r="Y22962">
        <v>5</v>
      </c>
      <c r="Z22962">
        <v>2</v>
      </c>
      <c r="AA22962">
        <v>4</v>
      </c>
      <c r="AB22962">
        <v>80</v>
      </c>
      <c r="AC22962">
        <v>2</v>
      </c>
      <c r="AD22962">
        <v>23</v>
      </c>
      <c r="AE22962">
        <v>4</v>
      </c>
      <c r="AF22962">
        <v>3</v>
      </c>
      <c r="AG22962">
        <v>6</v>
      </c>
      <c r="AH22962">
        <v>4</v>
      </c>
      <c r="AI22962">
        <v>3</v>
      </c>
      <c r="AJ22962">
        <v>3</v>
      </c>
    </row>
    <row r="22963" spans="1:36" x14ac:dyDescent="0.3">
      <c r="A22963">
        <v>51</v>
      </c>
      <c r="B22963" t="s">
        <v>31</v>
      </c>
      <c r="C22963" t="s">
        <v>25</v>
      </c>
      <c r="D22963">
        <v>1396</v>
      </c>
      <c r="E22963" t="s">
        <v>35</v>
      </c>
      <c r="F22963">
        <v>19</v>
      </c>
      <c r="G22963">
        <v>4</v>
      </c>
      <c r="H22963" t="s">
        <v>21</v>
      </c>
      <c r="I22963">
        <v>1</v>
      </c>
      <c r="J22963">
        <v>13855</v>
      </c>
      <c r="K22963">
        <v>2</v>
      </c>
      <c r="L22963" t="s">
        <v>28</v>
      </c>
      <c r="M22963">
        <v>199</v>
      </c>
      <c r="N22963">
        <v>4</v>
      </c>
      <c r="O22963">
        <v>2</v>
      </c>
      <c r="P22963" t="s">
        <v>34</v>
      </c>
      <c r="Q22963">
        <v>4</v>
      </c>
      <c r="R22963" t="s">
        <v>30</v>
      </c>
      <c r="S22963">
        <v>13855</v>
      </c>
      <c r="T22963">
        <v>39221</v>
      </c>
      <c r="U22963">
        <v>39221</v>
      </c>
      <c r="V22963">
        <v>2</v>
      </c>
      <c r="W22963" t="s">
        <v>66</v>
      </c>
      <c r="X22963" t="s">
        <v>31</v>
      </c>
      <c r="Y22963">
        <v>36</v>
      </c>
      <c r="Z22963">
        <v>2</v>
      </c>
      <c r="AA22963">
        <v>4</v>
      </c>
      <c r="AB22963">
        <v>80</v>
      </c>
      <c r="AC22963">
        <v>3</v>
      </c>
      <c r="AD22963">
        <v>26</v>
      </c>
      <c r="AE22963">
        <v>3</v>
      </c>
      <c r="AF22963">
        <v>1</v>
      </c>
      <c r="AG22963">
        <v>20</v>
      </c>
      <c r="AH22963">
        <v>12</v>
      </c>
      <c r="AI22963">
        <v>8</v>
      </c>
      <c r="AJ22963">
        <v>9</v>
      </c>
    </row>
    <row r="22964" spans="1:36" x14ac:dyDescent="0.3">
      <c r="A22964">
        <v>24</v>
      </c>
      <c r="B22964" t="s">
        <v>31</v>
      </c>
      <c r="C22964" t="s">
        <v>25</v>
      </c>
      <c r="D22964">
        <v>896</v>
      </c>
      <c r="E22964" t="s">
        <v>35</v>
      </c>
      <c r="F22964">
        <v>10</v>
      </c>
      <c r="G22964">
        <v>1</v>
      </c>
      <c r="H22964" t="s">
        <v>21</v>
      </c>
      <c r="I22964">
        <v>1</v>
      </c>
      <c r="J22964">
        <v>13856</v>
      </c>
      <c r="K22964">
        <v>3</v>
      </c>
      <c r="L22964" t="s">
        <v>22</v>
      </c>
      <c r="M22964">
        <v>56</v>
      </c>
      <c r="N22964">
        <v>3</v>
      </c>
      <c r="O22964">
        <v>5</v>
      </c>
      <c r="P22964" t="s">
        <v>46</v>
      </c>
      <c r="Q22964">
        <v>4</v>
      </c>
      <c r="R22964" t="s">
        <v>24</v>
      </c>
      <c r="S22964">
        <v>13856</v>
      </c>
      <c r="T22964">
        <v>18131</v>
      </c>
      <c r="U22964">
        <v>163179</v>
      </c>
      <c r="V22964">
        <v>6</v>
      </c>
      <c r="W22964" t="s">
        <v>66</v>
      </c>
      <c r="X22964" t="s">
        <v>31</v>
      </c>
      <c r="Y22964">
        <v>22</v>
      </c>
      <c r="Z22964">
        <v>1</v>
      </c>
      <c r="AA22964">
        <v>4</v>
      </c>
      <c r="AB22964">
        <v>80</v>
      </c>
      <c r="AC22964">
        <v>4</v>
      </c>
      <c r="AD22964">
        <v>31</v>
      </c>
      <c r="AE22964">
        <v>2</v>
      </c>
      <c r="AF22964">
        <v>2</v>
      </c>
      <c r="AG22964">
        <v>8</v>
      </c>
      <c r="AH22964">
        <v>2</v>
      </c>
      <c r="AI22964">
        <v>6</v>
      </c>
      <c r="AJ22964">
        <v>7</v>
      </c>
    </row>
    <row r="22965" spans="1:36" x14ac:dyDescent="0.3">
      <c r="A22965">
        <v>47</v>
      </c>
      <c r="B22965" t="s">
        <v>31</v>
      </c>
      <c r="C22965" t="s">
        <v>19</v>
      </c>
      <c r="D22965">
        <v>1308</v>
      </c>
      <c r="E22965" t="s">
        <v>44</v>
      </c>
      <c r="F22965">
        <v>23</v>
      </c>
      <c r="G22965">
        <v>4</v>
      </c>
      <c r="H22965" t="s">
        <v>21</v>
      </c>
      <c r="I22965">
        <v>1</v>
      </c>
      <c r="J22965">
        <v>13857</v>
      </c>
      <c r="K22965">
        <v>2</v>
      </c>
      <c r="L22965" t="s">
        <v>28</v>
      </c>
      <c r="M22965">
        <v>175</v>
      </c>
      <c r="N22965">
        <v>1</v>
      </c>
      <c r="O22965">
        <v>5</v>
      </c>
      <c r="P22965" t="s">
        <v>37</v>
      </c>
      <c r="Q22965">
        <v>2</v>
      </c>
      <c r="R22965" t="s">
        <v>24</v>
      </c>
      <c r="S22965">
        <v>13857</v>
      </c>
      <c r="T22965">
        <v>41188</v>
      </c>
      <c r="U22965">
        <v>1153264</v>
      </c>
      <c r="V22965">
        <v>3</v>
      </c>
      <c r="W22965" t="s">
        <v>66</v>
      </c>
      <c r="X22965" t="s">
        <v>31</v>
      </c>
      <c r="Y22965">
        <v>26</v>
      </c>
      <c r="Z22965">
        <v>2</v>
      </c>
      <c r="AA22965">
        <v>2</v>
      </c>
      <c r="AB22965">
        <v>80</v>
      </c>
      <c r="AC22965">
        <v>2</v>
      </c>
      <c r="AD22965">
        <v>6</v>
      </c>
      <c r="AE22965">
        <v>3</v>
      </c>
      <c r="AF22965">
        <v>1</v>
      </c>
      <c r="AG22965">
        <v>5</v>
      </c>
      <c r="AH22965">
        <v>1</v>
      </c>
      <c r="AI22965">
        <v>3</v>
      </c>
      <c r="AJ22965">
        <v>2</v>
      </c>
    </row>
    <row r="22966" spans="1:36" x14ac:dyDescent="0.3">
      <c r="A22966">
        <v>43</v>
      </c>
      <c r="B22966" t="s">
        <v>31</v>
      </c>
      <c r="C22966" t="s">
        <v>25</v>
      </c>
      <c r="D22966">
        <v>415</v>
      </c>
      <c r="E22966" t="s">
        <v>32</v>
      </c>
      <c r="F22966">
        <v>27</v>
      </c>
      <c r="G22966">
        <v>1</v>
      </c>
      <c r="H22966" t="s">
        <v>36</v>
      </c>
      <c r="I22966">
        <v>1</v>
      </c>
      <c r="J22966">
        <v>13858</v>
      </c>
      <c r="K22966">
        <v>4</v>
      </c>
      <c r="L22966" t="s">
        <v>22</v>
      </c>
      <c r="M22966">
        <v>178</v>
      </c>
      <c r="N22966">
        <v>1</v>
      </c>
      <c r="O22966">
        <v>2</v>
      </c>
      <c r="P22966" t="s">
        <v>47</v>
      </c>
      <c r="Q22966">
        <v>1</v>
      </c>
      <c r="R22966" t="s">
        <v>30</v>
      </c>
      <c r="S22966">
        <v>13858</v>
      </c>
      <c r="T22966">
        <v>46373</v>
      </c>
      <c r="U22966">
        <v>695595</v>
      </c>
      <c r="V22966">
        <v>7</v>
      </c>
      <c r="W22966" t="s">
        <v>66</v>
      </c>
      <c r="X22966" t="s">
        <v>18</v>
      </c>
      <c r="Y22966">
        <v>0</v>
      </c>
      <c r="Z22966">
        <v>2</v>
      </c>
      <c r="AA22966">
        <v>2</v>
      </c>
      <c r="AB22966">
        <v>80</v>
      </c>
      <c r="AC22966">
        <v>3</v>
      </c>
      <c r="AD22966">
        <v>9</v>
      </c>
      <c r="AE22966">
        <v>4</v>
      </c>
      <c r="AF22966">
        <v>1</v>
      </c>
      <c r="AG22966">
        <v>4</v>
      </c>
      <c r="AH22966">
        <v>4</v>
      </c>
      <c r="AI22966">
        <v>4</v>
      </c>
      <c r="AJ22966">
        <v>1</v>
      </c>
    </row>
    <row r="22967" spans="1:36" x14ac:dyDescent="0.3">
      <c r="A22967">
        <v>52</v>
      </c>
      <c r="B22967" t="s">
        <v>31</v>
      </c>
      <c r="C22967" t="s">
        <v>25</v>
      </c>
      <c r="D22967">
        <v>1364</v>
      </c>
      <c r="E22967" t="s">
        <v>44</v>
      </c>
      <c r="F22967">
        <v>1</v>
      </c>
      <c r="G22967">
        <v>1</v>
      </c>
      <c r="H22967" t="s">
        <v>33</v>
      </c>
      <c r="I22967">
        <v>1</v>
      </c>
      <c r="J22967">
        <v>13859</v>
      </c>
      <c r="K22967">
        <v>1</v>
      </c>
      <c r="L22967" t="s">
        <v>28</v>
      </c>
      <c r="M22967">
        <v>146</v>
      </c>
      <c r="N22967">
        <v>2</v>
      </c>
      <c r="O22967">
        <v>1</v>
      </c>
      <c r="P22967" t="s">
        <v>47</v>
      </c>
      <c r="Q22967">
        <v>1</v>
      </c>
      <c r="R22967" t="s">
        <v>38</v>
      </c>
      <c r="S22967">
        <v>13859</v>
      </c>
      <c r="T22967">
        <v>37755</v>
      </c>
      <c r="U22967">
        <v>490815</v>
      </c>
      <c r="V22967">
        <v>7</v>
      </c>
      <c r="W22967" t="s">
        <v>66</v>
      </c>
      <c r="X22967" t="s">
        <v>18</v>
      </c>
      <c r="Y22967">
        <v>40</v>
      </c>
      <c r="Z22967">
        <v>3</v>
      </c>
      <c r="AA22967">
        <v>2</v>
      </c>
      <c r="AB22967">
        <v>80</v>
      </c>
      <c r="AC22967">
        <v>4</v>
      </c>
      <c r="AD22967">
        <v>32</v>
      </c>
      <c r="AE22967">
        <v>1</v>
      </c>
      <c r="AF22967">
        <v>2</v>
      </c>
      <c r="AG22967">
        <v>3</v>
      </c>
      <c r="AH22967">
        <v>2</v>
      </c>
      <c r="AI22967">
        <v>1</v>
      </c>
      <c r="AJ22967">
        <v>2</v>
      </c>
    </row>
    <row r="22968" spans="1:36" x14ac:dyDescent="0.3">
      <c r="A22968">
        <v>20</v>
      </c>
      <c r="B22968" t="s">
        <v>18</v>
      </c>
      <c r="C22968" t="s">
        <v>25</v>
      </c>
      <c r="D22968">
        <v>536</v>
      </c>
      <c r="E22968" t="s">
        <v>20</v>
      </c>
      <c r="F22968">
        <v>23</v>
      </c>
      <c r="G22968">
        <v>3</v>
      </c>
      <c r="H22968" t="s">
        <v>33</v>
      </c>
      <c r="I22968">
        <v>1</v>
      </c>
      <c r="J22968">
        <v>13860</v>
      </c>
      <c r="K22968">
        <v>1</v>
      </c>
      <c r="L22968" t="s">
        <v>22</v>
      </c>
      <c r="M22968">
        <v>86</v>
      </c>
      <c r="N22968">
        <v>3</v>
      </c>
      <c r="O22968">
        <v>2</v>
      </c>
      <c r="P22968" t="s">
        <v>46</v>
      </c>
      <c r="Q22968">
        <v>3</v>
      </c>
      <c r="R22968" t="s">
        <v>24</v>
      </c>
      <c r="S22968">
        <v>13860</v>
      </c>
      <c r="T22968">
        <v>1892</v>
      </c>
      <c r="U22968">
        <v>5676</v>
      </c>
      <c r="V22968">
        <v>5</v>
      </c>
      <c r="W22968" t="s">
        <v>66</v>
      </c>
      <c r="X22968" t="s">
        <v>31</v>
      </c>
      <c r="Y22968">
        <v>43</v>
      </c>
      <c r="Z22968">
        <v>2</v>
      </c>
      <c r="AA22968">
        <v>4</v>
      </c>
      <c r="AB22968">
        <v>80</v>
      </c>
      <c r="AC22968">
        <v>3</v>
      </c>
      <c r="AD22968">
        <v>35</v>
      </c>
      <c r="AE22968">
        <v>2</v>
      </c>
      <c r="AF22968">
        <v>2</v>
      </c>
      <c r="AG22968">
        <v>32</v>
      </c>
      <c r="AH22968">
        <v>20</v>
      </c>
      <c r="AI22968">
        <v>18</v>
      </c>
      <c r="AJ22968">
        <v>3</v>
      </c>
    </row>
    <row r="22969" spans="1:36" x14ac:dyDescent="0.3">
      <c r="A22969">
        <v>25</v>
      </c>
      <c r="B22969" t="s">
        <v>31</v>
      </c>
      <c r="C22969" t="s">
        <v>25</v>
      </c>
      <c r="D22969">
        <v>841</v>
      </c>
      <c r="E22969" t="s">
        <v>44</v>
      </c>
      <c r="F22969">
        <v>27</v>
      </c>
      <c r="G22969">
        <v>3</v>
      </c>
      <c r="H22969" t="s">
        <v>33</v>
      </c>
      <c r="I22969">
        <v>1</v>
      </c>
      <c r="J22969">
        <v>13861</v>
      </c>
      <c r="K22969">
        <v>3</v>
      </c>
      <c r="L22969" t="s">
        <v>22</v>
      </c>
      <c r="M22969">
        <v>61</v>
      </c>
      <c r="N22969">
        <v>2</v>
      </c>
      <c r="O22969">
        <v>3</v>
      </c>
      <c r="P22969" t="s">
        <v>47</v>
      </c>
      <c r="Q22969">
        <v>1</v>
      </c>
      <c r="R22969" t="s">
        <v>24</v>
      </c>
      <c r="S22969">
        <v>13861</v>
      </c>
      <c r="T22969">
        <v>32797</v>
      </c>
      <c r="U22969">
        <v>951113</v>
      </c>
      <c r="V22969">
        <v>3</v>
      </c>
      <c r="W22969" t="s">
        <v>66</v>
      </c>
      <c r="X22969" t="s">
        <v>31</v>
      </c>
      <c r="Y22969">
        <v>20</v>
      </c>
      <c r="Z22969">
        <v>3</v>
      </c>
      <c r="AA22969">
        <v>2</v>
      </c>
      <c r="AB22969">
        <v>80</v>
      </c>
      <c r="AC22969">
        <v>4</v>
      </c>
      <c r="AD22969">
        <v>36</v>
      </c>
      <c r="AE22969">
        <v>6</v>
      </c>
      <c r="AF22969">
        <v>1</v>
      </c>
      <c r="AG22969">
        <v>17</v>
      </c>
      <c r="AH22969">
        <v>17</v>
      </c>
      <c r="AI22969">
        <v>11</v>
      </c>
      <c r="AJ22969">
        <v>15</v>
      </c>
    </row>
    <row r="22970" spans="1:36" x14ac:dyDescent="0.3">
      <c r="A22970">
        <v>60</v>
      </c>
      <c r="B22970" t="s">
        <v>31</v>
      </c>
      <c r="C22970" t="s">
        <v>42</v>
      </c>
      <c r="D22970">
        <v>188</v>
      </c>
      <c r="E22970" t="s">
        <v>39</v>
      </c>
      <c r="F22970">
        <v>26</v>
      </c>
      <c r="G22970">
        <v>3</v>
      </c>
      <c r="H22970" t="s">
        <v>27</v>
      </c>
      <c r="I22970">
        <v>1</v>
      </c>
      <c r="J22970">
        <v>13864</v>
      </c>
      <c r="K22970">
        <v>2</v>
      </c>
      <c r="L22970" t="s">
        <v>22</v>
      </c>
      <c r="M22970">
        <v>52</v>
      </c>
      <c r="N22970">
        <v>2</v>
      </c>
      <c r="O22970">
        <v>2</v>
      </c>
      <c r="P22970" t="s">
        <v>45</v>
      </c>
      <c r="Q22970">
        <v>2</v>
      </c>
      <c r="R22970" t="s">
        <v>24</v>
      </c>
      <c r="S22970">
        <v>13864</v>
      </c>
      <c r="T22970">
        <v>42611</v>
      </c>
      <c r="U22970">
        <v>42611</v>
      </c>
      <c r="V22970">
        <v>4</v>
      </c>
      <c r="W22970" t="s">
        <v>66</v>
      </c>
      <c r="X22970" t="s">
        <v>18</v>
      </c>
      <c r="Y22970">
        <v>3</v>
      </c>
      <c r="Z22970">
        <v>1</v>
      </c>
      <c r="AA22970">
        <v>2</v>
      </c>
      <c r="AB22970">
        <v>80</v>
      </c>
      <c r="AC22970">
        <v>3</v>
      </c>
      <c r="AD22970">
        <v>18</v>
      </c>
      <c r="AE22970">
        <v>4</v>
      </c>
      <c r="AF22970">
        <v>2</v>
      </c>
      <c r="AG22970">
        <v>9</v>
      </c>
      <c r="AH22970">
        <v>6</v>
      </c>
      <c r="AI22970">
        <v>8</v>
      </c>
      <c r="AJ22970">
        <v>4</v>
      </c>
    </row>
    <row r="22971" spans="1:36" x14ac:dyDescent="0.3">
      <c r="A22971">
        <v>28</v>
      </c>
      <c r="B22971" t="s">
        <v>31</v>
      </c>
      <c r="C22971" t="s">
        <v>25</v>
      </c>
      <c r="D22971">
        <v>351</v>
      </c>
      <c r="E22971" t="s">
        <v>20</v>
      </c>
      <c r="F22971">
        <v>9</v>
      </c>
      <c r="G22971">
        <v>1</v>
      </c>
      <c r="H22971" t="s">
        <v>27</v>
      </c>
      <c r="I22971">
        <v>1</v>
      </c>
      <c r="J22971">
        <v>13866</v>
      </c>
      <c r="K22971">
        <v>3</v>
      </c>
      <c r="L22971" t="s">
        <v>28</v>
      </c>
      <c r="M22971">
        <v>102</v>
      </c>
      <c r="N22971">
        <v>3</v>
      </c>
      <c r="O22971">
        <v>4</v>
      </c>
      <c r="P22971" t="s">
        <v>47</v>
      </c>
      <c r="Q22971">
        <v>4</v>
      </c>
      <c r="R22971" t="s">
        <v>30</v>
      </c>
      <c r="S22971">
        <v>13866</v>
      </c>
      <c r="T22971">
        <v>21279</v>
      </c>
      <c r="U22971">
        <v>468138</v>
      </c>
      <c r="V22971">
        <v>4</v>
      </c>
      <c r="W22971" t="s">
        <v>66</v>
      </c>
      <c r="X22971" t="s">
        <v>31</v>
      </c>
      <c r="Y22971">
        <v>26</v>
      </c>
      <c r="Z22971">
        <v>4</v>
      </c>
      <c r="AA22971">
        <v>3</v>
      </c>
      <c r="AB22971">
        <v>80</v>
      </c>
      <c r="AC22971">
        <v>3</v>
      </c>
      <c r="AD22971">
        <v>28</v>
      </c>
      <c r="AE22971">
        <v>4</v>
      </c>
      <c r="AF22971">
        <v>2</v>
      </c>
      <c r="AG22971">
        <v>22</v>
      </c>
      <c r="AH22971">
        <v>7</v>
      </c>
      <c r="AI22971">
        <v>5</v>
      </c>
      <c r="AJ22971">
        <v>2</v>
      </c>
    </row>
    <row r="22972" spans="1:36" x14ac:dyDescent="0.3">
      <c r="A22972">
        <v>40</v>
      </c>
      <c r="B22972" t="s">
        <v>31</v>
      </c>
      <c r="C22972" t="s">
        <v>19</v>
      </c>
      <c r="D22972">
        <v>912</v>
      </c>
      <c r="E22972" t="s">
        <v>20</v>
      </c>
      <c r="F22972">
        <v>4</v>
      </c>
      <c r="G22972">
        <v>1</v>
      </c>
      <c r="H22972" t="s">
        <v>43</v>
      </c>
      <c r="I22972">
        <v>1</v>
      </c>
      <c r="J22972">
        <v>13868</v>
      </c>
      <c r="K22972">
        <v>4</v>
      </c>
      <c r="L22972" t="s">
        <v>22</v>
      </c>
      <c r="M22972">
        <v>112</v>
      </c>
      <c r="N22972">
        <v>1</v>
      </c>
      <c r="O22972">
        <v>3</v>
      </c>
      <c r="P22972" t="s">
        <v>26</v>
      </c>
      <c r="Q22972">
        <v>4</v>
      </c>
      <c r="R22972" t="s">
        <v>24</v>
      </c>
      <c r="S22972">
        <v>13868</v>
      </c>
      <c r="T22972">
        <v>15284</v>
      </c>
      <c r="U22972">
        <v>244544</v>
      </c>
      <c r="V22972">
        <v>1</v>
      </c>
      <c r="W22972" t="s">
        <v>66</v>
      </c>
      <c r="X22972" t="s">
        <v>18</v>
      </c>
      <c r="Y22972">
        <v>14</v>
      </c>
      <c r="Z22972">
        <v>1</v>
      </c>
      <c r="AA22972">
        <v>3</v>
      </c>
      <c r="AB22972">
        <v>80</v>
      </c>
      <c r="AC22972">
        <v>4</v>
      </c>
      <c r="AD22972">
        <v>5</v>
      </c>
      <c r="AE22972">
        <v>1</v>
      </c>
      <c r="AF22972">
        <v>4</v>
      </c>
      <c r="AG22972">
        <v>4</v>
      </c>
      <c r="AH22972">
        <v>4</v>
      </c>
      <c r="AI22972">
        <v>3</v>
      </c>
      <c r="AJ22972">
        <v>2</v>
      </c>
    </row>
    <row r="22973" spans="1:36" x14ac:dyDescent="0.3">
      <c r="A22973">
        <v>26</v>
      </c>
      <c r="B22973" t="s">
        <v>31</v>
      </c>
      <c r="C22973" t="s">
        <v>42</v>
      </c>
      <c r="D22973">
        <v>191</v>
      </c>
      <c r="E22973" t="s">
        <v>39</v>
      </c>
      <c r="F22973">
        <v>8</v>
      </c>
      <c r="G22973">
        <v>1</v>
      </c>
      <c r="H22973" t="s">
        <v>33</v>
      </c>
      <c r="I22973">
        <v>1</v>
      </c>
      <c r="J22973">
        <v>13869</v>
      </c>
      <c r="K22973">
        <v>3</v>
      </c>
      <c r="L22973" t="s">
        <v>22</v>
      </c>
      <c r="M22973">
        <v>194</v>
      </c>
      <c r="N22973">
        <v>3</v>
      </c>
      <c r="O22973">
        <v>1</v>
      </c>
      <c r="P22973" t="s">
        <v>40</v>
      </c>
      <c r="Q22973">
        <v>2</v>
      </c>
      <c r="R22973" t="s">
        <v>38</v>
      </c>
      <c r="S22973">
        <v>13869</v>
      </c>
      <c r="T22973">
        <v>10727</v>
      </c>
      <c r="U22973">
        <v>321810</v>
      </c>
      <c r="V22973">
        <v>7</v>
      </c>
      <c r="W22973" t="s">
        <v>66</v>
      </c>
      <c r="X22973" t="s">
        <v>31</v>
      </c>
      <c r="Y22973">
        <v>41</v>
      </c>
      <c r="Z22973">
        <v>2</v>
      </c>
      <c r="AA22973">
        <v>4</v>
      </c>
      <c r="AB22973">
        <v>80</v>
      </c>
      <c r="AC22973">
        <v>2</v>
      </c>
      <c r="AD22973">
        <v>18</v>
      </c>
      <c r="AE22973">
        <v>1</v>
      </c>
      <c r="AF22973">
        <v>1</v>
      </c>
      <c r="AG22973">
        <v>12</v>
      </c>
      <c r="AH22973">
        <v>12</v>
      </c>
      <c r="AI22973">
        <v>8</v>
      </c>
      <c r="AJ22973">
        <v>9</v>
      </c>
    </row>
    <row r="22974" spans="1:36" x14ac:dyDescent="0.3">
      <c r="A22974">
        <v>35</v>
      </c>
      <c r="B22974" t="s">
        <v>18</v>
      </c>
      <c r="C22974" t="s">
        <v>19</v>
      </c>
      <c r="D22974">
        <v>809</v>
      </c>
      <c r="E22974" t="s">
        <v>26</v>
      </c>
      <c r="F22974">
        <v>8</v>
      </c>
      <c r="G22974">
        <v>2</v>
      </c>
      <c r="H22974" t="s">
        <v>43</v>
      </c>
      <c r="I22974">
        <v>1</v>
      </c>
      <c r="J22974">
        <v>13870</v>
      </c>
      <c r="K22974">
        <v>4</v>
      </c>
      <c r="L22974" t="s">
        <v>22</v>
      </c>
      <c r="M22974">
        <v>49</v>
      </c>
      <c r="N22974">
        <v>1</v>
      </c>
      <c r="O22974">
        <v>1</v>
      </c>
      <c r="P22974" t="s">
        <v>40</v>
      </c>
      <c r="Q22974">
        <v>4</v>
      </c>
      <c r="R22974" t="s">
        <v>24</v>
      </c>
      <c r="S22974">
        <v>13870</v>
      </c>
      <c r="T22974">
        <v>44361</v>
      </c>
      <c r="U22974">
        <v>310527</v>
      </c>
      <c r="V22974">
        <v>8</v>
      </c>
      <c r="W22974" t="s">
        <v>66</v>
      </c>
      <c r="X22974" t="s">
        <v>31</v>
      </c>
      <c r="Y22974">
        <v>41</v>
      </c>
      <c r="Z22974">
        <v>2</v>
      </c>
      <c r="AA22974">
        <v>3</v>
      </c>
      <c r="AB22974">
        <v>80</v>
      </c>
      <c r="AC22974">
        <v>2</v>
      </c>
      <c r="AD22974">
        <v>5</v>
      </c>
      <c r="AE22974">
        <v>5</v>
      </c>
      <c r="AF22974">
        <v>2</v>
      </c>
      <c r="AG22974">
        <v>3</v>
      </c>
      <c r="AH22974">
        <v>1</v>
      </c>
      <c r="AI22974">
        <v>3</v>
      </c>
      <c r="AJ22974">
        <v>2</v>
      </c>
    </row>
    <row r="22975" spans="1:36" x14ac:dyDescent="0.3">
      <c r="A22975">
        <v>30</v>
      </c>
      <c r="B22975" t="s">
        <v>31</v>
      </c>
      <c r="C22975" t="s">
        <v>19</v>
      </c>
      <c r="D22975">
        <v>1317</v>
      </c>
      <c r="E22975" t="s">
        <v>44</v>
      </c>
      <c r="F22975">
        <v>33</v>
      </c>
      <c r="G22975">
        <v>3</v>
      </c>
      <c r="H22975" t="s">
        <v>27</v>
      </c>
      <c r="I22975">
        <v>1</v>
      </c>
      <c r="J22975">
        <v>13871</v>
      </c>
      <c r="K22975">
        <v>4</v>
      </c>
      <c r="L22975" t="s">
        <v>22</v>
      </c>
      <c r="M22975">
        <v>80</v>
      </c>
      <c r="N22975">
        <v>4</v>
      </c>
      <c r="O22975">
        <v>3</v>
      </c>
      <c r="P22975" t="s">
        <v>29</v>
      </c>
      <c r="Q22975">
        <v>1</v>
      </c>
      <c r="R22975" t="s">
        <v>24</v>
      </c>
      <c r="S22975">
        <v>13871</v>
      </c>
      <c r="T22975">
        <v>10211</v>
      </c>
      <c r="U22975">
        <v>265486</v>
      </c>
      <c r="V22975">
        <v>4</v>
      </c>
      <c r="W22975" t="s">
        <v>66</v>
      </c>
      <c r="X22975" t="s">
        <v>18</v>
      </c>
      <c r="Y22975">
        <v>14</v>
      </c>
      <c r="Z22975">
        <v>2</v>
      </c>
      <c r="AA22975">
        <v>1</v>
      </c>
      <c r="AB22975">
        <v>80</v>
      </c>
      <c r="AC22975">
        <v>4</v>
      </c>
      <c r="AD22975">
        <v>15</v>
      </c>
      <c r="AE22975">
        <v>4</v>
      </c>
      <c r="AF22975">
        <v>3</v>
      </c>
      <c r="AG22975">
        <v>10</v>
      </c>
      <c r="AH22975">
        <v>6</v>
      </c>
      <c r="AI22975">
        <v>10</v>
      </c>
      <c r="AJ22975">
        <v>4</v>
      </c>
    </row>
    <row r="22976" spans="1:36" x14ac:dyDescent="0.3">
      <c r="A22976">
        <v>31</v>
      </c>
      <c r="B22976" t="s">
        <v>31</v>
      </c>
      <c r="C22976" t="s">
        <v>19</v>
      </c>
      <c r="D22976">
        <v>576</v>
      </c>
      <c r="E22976" t="s">
        <v>44</v>
      </c>
      <c r="F22976">
        <v>13</v>
      </c>
      <c r="G22976">
        <v>5</v>
      </c>
      <c r="H22976" t="s">
        <v>26</v>
      </c>
      <c r="I22976">
        <v>1</v>
      </c>
      <c r="J22976">
        <v>13875</v>
      </c>
      <c r="K22976">
        <v>2</v>
      </c>
      <c r="L22976" t="s">
        <v>28</v>
      </c>
      <c r="M22976">
        <v>111</v>
      </c>
      <c r="N22976">
        <v>1</v>
      </c>
      <c r="O22976">
        <v>5</v>
      </c>
      <c r="P22976" t="s">
        <v>23</v>
      </c>
      <c r="Q22976">
        <v>4</v>
      </c>
      <c r="R22976" t="s">
        <v>30</v>
      </c>
      <c r="S22976">
        <v>13875</v>
      </c>
      <c r="T22976">
        <v>36736</v>
      </c>
      <c r="U22976">
        <v>110208</v>
      </c>
      <c r="V22976">
        <v>0</v>
      </c>
      <c r="W22976" t="s">
        <v>66</v>
      </c>
      <c r="X22976" t="s">
        <v>18</v>
      </c>
      <c r="Y22976">
        <v>1</v>
      </c>
      <c r="Z22976">
        <v>3</v>
      </c>
      <c r="AA22976">
        <v>3</v>
      </c>
      <c r="AB22976">
        <v>80</v>
      </c>
      <c r="AC22976">
        <v>4</v>
      </c>
      <c r="AD22976">
        <v>7</v>
      </c>
      <c r="AE22976">
        <v>2</v>
      </c>
      <c r="AF22976">
        <v>4</v>
      </c>
      <c r="AG22976">
        <v>4</v>
      </c>
      <c r="AH22976">
        <v>1</v>
      </c>
      <c r="AI22976">
        <v>3</v>
      </c>
      <c r="AJ22976">
        <v>2</v>
      </c>
    </row>
    <row r="22977" spans="1:36" x14ac:dyDescent="0.3">
      <c r="A22977">
        <v>27</v>
      </c>
      <c r="B22977" t="s">
        <v>31</v>
      </c>
      <c r="C22977" t="s">
        <v>19</v>
      </c>
      <c r="D22977">
        <v>1268</v>
      </c>
      <c r="E22977" t="s">
        <v>20</v>
      </c>
      <c r="F22977">
        <v>23</v>
      </c>
      <c r="G22977">
        <v>3</v>
      </c>
      <c r="H22977" t="s">
        <v>33</v>
      </c>
      <c r="I22977">
        <v>1</v>
      </c>
      <c r="J22977">
        <v>13876</v>
      </c>
      <c r="K22977">
        <v>3</v>
      </c>
      <c r="L22977" t="s">
        <v>28</v>
      </c>
      <c r="M22977">
        <v>183</v>
      </c>
      <c r="N22977">
        <v>3</v>
      </c>
      <c r="O22977">
        <v>2</v>
      </c>
      <c r="P22977" t="s">
        <v>37</v>
      </c>
      <c r="Q22977">
        <v>3</v>
      </c>
      <c r="R22977" t="s">
        <v>38</v>
      </c>
      <c r="S22977">
        <v>13876</v>
      </c>
      <c r="T22977">
        <v>38953</v>
      </c>
      <c r="U22977">
        <v>38953</v>
      </c>
      <c r="V22977">
        <v>2</v>
      </c>
      <c r="W22977" t="s">
        <v>66</v>
      </c>
      <c r="X22977" t="s">
        <v>18</v>
      </c>
      <c r="Y22977">
        <v>22</v>
      </c>
      <c r="Z22977">
        <v>3</v>
      </c>
      <c r="AA22977">
        <v>1</v>
      </c>
      <c r="AB22977">
        <v>80</v>
      </c>
      <c r="AC22977">
        <v>3</v>
      </c>
      <c r="AD22977">
        <v>36</v>
      </c>
      <c r="AE22977">
        <v>3</v>
      </c>
      <c r="AF22977">
        <v>1</v>
      </c>
      <c r="AG22977">
        <v>30</v>
      </c>
      <c r="AH22977">
        <v>30</v>
      </c>
      <c r="AI22977">
        <v>1</v>
      </c>
      <c r="AJ22977">
        <v>2</v>
      </c>
    </row>
    <row r="22978" spans="1:36" x14ac:dyDescent="0.3">
      <c r="A22978">
        <v>59</v>
      </c>
      <c r="B22978" t="s">
        <v>31</v>
      </c>
      <c r="C22978" t="s">
        <v>25</v>
      </c>
      <c r="D22978">
        <v>886</v>
      </c>
      <c r="E22978" t="s">
        <v>26</v>
      </c>
      <c r="F22978">
        <v>23</v>
      </c>
      <c r="G22978">
        <v>4</v>
      </c>
      <c r="H22978" t="s">
        <v>27</v>
      </c>
      <c r="I22978">
        <v>1</v>
      </c>
      <c r="J22978">
        <v>13877</v>
      </c>
      <c r="K22978">
        <v>2</v>
      </c>
      <c r="L22978" t="s">
        <v>28</v>
      </c>
      <c r="M22978">
        <v>124</v>
      </c>
      <c r="N22978">
        <v>4</v>
      </c>
      <c r="O22978">
        <v>5</v>
      </c>
      <c r="P22978" t="s">
        <v>45</v>
      </c>
      <c r="Q22978">
        <v>3</v>
      </c>
      <c r="R22978" t="s">
        <v>38</v>
      </c>
      <c r="S22978">
        <v>13877</v>
      </c>
      <c r="T22978">
        <v>17491</v>
      </c>
      <c r="U22978">
        <v>17491</v>
      </c>
      <c r="V22978">
        <v>6</v>
      </c>
      <c r="W22978" t="s">
        <v>66</v>
      </c>
      <c r="X22978" t="s">
        <v>31</v>
      </c>
      <c r="Y22978">
        <v>13</v>
      </c>
      <c r="Z22978">
        <v>1</v>
      </c>
      <c r="AA22978">
        <v>2</v>
      </c>
      <c r="AB22978">
        <v>80</v>
      </c>
      <c r="AC22978">
        <v>4</v>
      </c>
      <c r="AD22978">
        <v>7</v>
      </c>
      <c r="AE22978">
        <v>1</v>
      </c>
      <c r="AF22978">
        <v>1</v>
      </c>
      <c r="AG22978">
        <v>7</v>
      </c>
      <c r="AH22978">
        <v>7</v>
      </c>
      <c r="AI22978">
        <v>6</v>
      </c>
      <c r="AJ22978">
        <v>4</v>
      </c>
    </row>
    <row r="22979" spans="1:36" x14ac:dyDescent="0.3">
      <c r="A22979">
        <v>41</v>
      </c>
      <c r="B22979" t="s">
        <v>31</v>
      </c>
      <c r="C22979" t="s">
        <v>25</v>
      </c>
      <c r="D22979">
        <v>1341</v>
      </c>
      <c r="E22979" t="s">
        <v>44</v>
      </c>
      <c r="F22979">
        <v>50</v>
      </c>
      <c r="G22979">
        <v>3</v>
      </c>
      <c r="H22979" t="s">
        <v>33</v>
      </c>
      <c r="I22979">
        <v>1</v>
      </c>
      <c r="J22979">
        <v>13878</v>
      </c>
      <c r="K22979">
        <v>4</v>
      </c>
      <c r="L22979" t="s">
        <v>28</v>
      </c>
      <c r="M22979">
        <v>199</v>
      </c>
      <c r="N22979">
        <v>2</v>
      </c>
      <c r="O22979">
        <v>3</v>
      </c>
      <c r="P22979" t="s">
        <v>41</v>
      </c>
      <c r="Q22979">
        <v>1</v>
      </c>
      <c r="R22979" t="s">
        <v>30</v>
      </c>
      <c r="S22979">
        <v>13878</v>
      </c>
      <c r="T22979">
        <v>43776</v>
      </c>
      <c r="U22979">
        <v>437760</v>
      </c>
      <c r="V22979">
        <v>1</v>
      </c>
      <c r="W22979" t="s">
        <v>66</v>
      </c>
      <c r="X22979" t="s">
        <v>31</v>
      </c>
      <c r="Y22979">
        <v>7</v>
      </c>
      <c r="Z22979">
        <v>2</v>
      </c>
      <c r="AA22979">
        <v>1</v>
      </c>
      <c r="AB22979">
        <v>80</v>
      </c>
      <c r="AC22979">
        <v>2</v>
      </c>
      <c r="AD22979">
        <v>30</v>
      </c>
      <c r="AE22979">
        <v>2</v>
      </c>
      <c r="AF22979">
        <v>4</v>
      </c>
      <c r="AG22979">
        <v>25</v>
      </c>
      <c r="AH22979">
        <v>1</v>
      </c>
      <c r="AI22979">
        <v>6</v>
      </c>
      <c r="AJ22979">
        <v>6</v>
      </c>
    </row>
    <row r="22980" spans="1:36" x14ac:dyDescent="0.3">
      <c r="A22980">
        <v>60</v>
      </c>
      <c r="B22980" t="s">
        <v>31</v>
      </c>
      <c r="C22980" t="s">
        <v>42</v>
      </c>
      <c r="D22980">
        <v>125</v>
      </c>
      <c r="E22980" t="s">
        <v>44</v>
      </c>
      <c r="F22980">
        <v>3</v>
      </c>
      <c r="G22980">
        <v>1</v>
      </c>
      <c r="H22980" t="s">
        <v>21</v>
      </c>
      <c r="I22980">
        <v>1</v>
      </c>
      <c r="J22980">
        <v>13879</v>
      </c>
      <c r="K22980">
        <v>4</v>
      </c>
      <c r="L22980" t="s">
        <v>28</v>
      </c>
      <c r="M22980">
        <v>77</v>
      </c>
      <c r="N22980">
        <v>1</v>
      </c>
      <c r="O22980">
        <v>2</v>
      </c>
      <c r="P22980" t="s">
        <v>41</v>
      </c>
      <c r="Q22980">
        <v>2</v>
      </c>
      <c r="R22980" t="s">
        <v>30</v>
      </c>
      <c r="S22980">
        <v>13879</v>
      </c>
      <c r="T22980">
        <v>22480</v>
      </c>
      <c r="U22980">
        <v>269760</v>
      </c>
      <c r="V22980">
        <v>5</v>
      </c>
      <c r="W22980" t="s">
        <v>66</v>
      </c>
      <c r="X22980" t="s">
        <v>18</v>
      </c>
      <c r="Y22980">
        <v>7</v>
      </c>
      <c r="Z22980">
        <v>4</v>
      </c>
      <c r="AA22980">
        <v>2</v>
      </c>
      <c r="AB22980">
        <v>80</v>
      </c>
      <c r="AC22980">
        <v>4</v>
      </c>
      <c r="AD22980">
        <v>39</v>
      </c>
      <c r="AE22980">
        <v>6</v>
      </c>
      <c r="AF22980">
        <v>4</v>
      </c>
      <c r="AG22980">
        <v>14</v>
      </c>
      <c r="AH22980">
        <v>1</v>
      </c>
      <c r="AI22980">
        <v>12</v>
      </c>
      <c r="AJ22980">
        <v>2</v>
      </c>
    </row>
    <row r="22981" spans="1:36" x14ac:dyDescent="0.3">
      <c r="A22981">
        <v>52</v>
      </c>
      <c r="B22981" t="s">
        <v>31</v>
      </c>
      <c r="C22981" t="s">
        <v>19</v>
      </c>
      <c r="D22981">
        <v>273</v>
      </c>
      <c r="E22981" t="s">
        <v>32</v>
      </c>
      <c r="F22981">
        <v>8</v>
      </c>
      <c r="G22981">
        <v>2</v>
      </c>
      <c r="H22981" t="s">
        <v>33</v>
      </c>
      <c r="I22981">
        <v>1</v>
      </c>
      <c r="J22981">
        <v>13881</v>
      </c>
      <c r="K22981">
        <v>4</v>
      </c>
      <c r="L22981" t="s">
        <v>22</v>
      </c>
      <c r="M22981">
        <v>57</v>
      </c>
      <c r="N22981">
        <v>2</v>
      </c>
      <c r="O22981">
        <v>5</v>
      </c>
      <c r="P22981" t="s">
        <v>37</v>
      </c>
      <c r="Q22981">
        <v>1</v>
      </c>
      <c r="R22981" t="s">
        <v>24</v>
      </c>
      <c r="S22981">
        <v>13881</v>
      </c>
      <c r="T22981">
        <v>48744</v>
      </c>
      <c r="U22981">
        <v>194976</v>
      </c>
      <c r="V22981">
        <v>2</v>
      </c>
      <c r="W22981" t="s">
        <v>66</v>
      </c>
      <c r="X22981" t="s">
        <v>31</v>
      </c>
      <c r="Y22981">
        <v>0</v>
      </c>
      <c r="Z22981">
        <v>4</v>
      </c>
      <c r="AA22981">
        <v>1</v>
      </c>
      <c r="AB22981">
        <v>80</v>
      </c>
      <c r="AC22981">
        <v>3</v>
      </c>
      <c r="AD22981">
        <v>28</v>
      </c>
      <c r="AE22981">
        <v>6</v>
      </c>
      <c r="AF22981">
        <v>3</v>
      </c>
      <c r="AG22981">
        <v>20</v>
      </c>
      <c r="AH22981">
        <v>1</v>
      </c>
      <c r="AI22981">
        <v>5</v>
      </c>
      <c r="AJ22981">
        <v>19</v>
      </c>
    </row>
    <row r="22982" spans="1:36" x14ac:dyDescent="0.3">
      <c r="A22982">
        <v>39</v>
      </c>
      <c r="B22982" t="s">
        <v>18</v>
      </c>
      <c r="C22982" t="s">
        <v>19</v>
      </c>
      <c r="D22982">
        <v>601</v>
      </c>
      <c r="E22982" t="s">
        <v>26</v>
      </c>
      <c r="F22982">
        <v>20</v>
      </c>
      <c r="G22982">
        <v>1</v>
      </c>
      <c r="H22982" t="s">
        <v>36</v>
      </c>
      <c r="I22982">
        <v>1</v>
      </c>
      <c r="J22982">
        <v>13882</v>
      </c>
      <c r="K22982">
        <v>3</v>
      </c>
      <c r="L22982" t="s">
        <v>28</v>
      </c>
      <c r="M22982">
        <v>160</v>
      </c>
      <c r="N22982">
        <v>2</v>
      </c>
      <c r="O22982">
        <v>2</v>
      </c>
      <c r="P22982" t="s">
        <v>37</v>
      </c>
      <c r="Q22982">
        <v>3</v>
      </c>
      <c r="R22982" t="s">
        <v>30</v>
      </c>
      <c r="S22982">
        <v>13882</v>
      </c>
      <c r="T22982">
        <v>13559</v>
      </c>
      <c r="U22982">
        <v>54236</v>
      </c>
      <c r="V22982">
        <v>3</v>
      </c>
      <c r="W22982" t="s">
        <v>66</v>
      </c>
      <c r="X22982" t="s">
        <v>31</v>
      </c>
      <c r="Y22982">
        <v>1</v>
      </c>
      <c r="Z22982">
        <v>4</v>
      </c>
      <c r="AA22982">
        <v>2</v>
      </c>
      <c r="AB22982">
        <v>80</v>
      </c>
      <c r="AC22982">
        <v>2</v>
      </c>
      <c r="AD22982">
        <v>24</v>
      </c>
      <c r="AE22982">
        <v>4</v>
      </c>
      <c r="AF22982">
        <v>4</v>
      </c>
      <c r="AG22982">
        <v>19</v>
      </c>
      <c r="AH22982">
        <v>10</v>
      </c>
      <c r="AI22982">
        <v>13</v>
      </c>
      <c r="AJ22982">
        <v>5</v>
      </c>
    </row>
    <row r="22983" spans="1:36" x14ac:dyDescent="0.3">
      <c r="A22983">
        <v>48</v>
      </c>
      <c r="B22983" t="s">
        <v>18</v>
      </c>
      <c r="C22983" t="s">
        <v>42</v>
      </c>
      <c r="D22983">
        <v>291</v>
      </c>
      <c r="E22983" t="s">
        <v>32</v>
      </c>
      <c r="F22983">
        <v>10</v>
      </c>
      <c r="G22983">
        <v>3</v>
      </c>
      <c r="H22983" t="s">
        <v>36</v>
      </c>
      <c r="I22983">
        <v>1</v>
      </c>
      <c r="J22983">
        <v>13884</v>
      </c>
      <c r="K22983">
        <v>2</v>
      </c>
      <c r="L22983" t="s">
        <v>22</v>
      </c>
      <c r="M22983">
        <v>64</v>
      </c>
      <c r="N22983">
        <v>3</v>
      </c>
      <c r="O22983">
        <v>5</v>
      </c>
      <c r="P22983" t="s">
        <v>34</v>
      </c>
      <c r="Q22983">
        <v>2</v>
      </c>
      <c r="R22983" t="s">
        <v>30</v>
      </c>
      <c r="S22983">
        <v>13884</v>
      </c>
      <c r="T22983">
        <v>16818</v>
      </c>
      <c r="U22983">
        <v>269088</v>
      </c>
      <c r="V22983">
        <v>8</v>
      </c>
      <c r="W22983" t="s">
        <v>66</v>
      </c>
      <c r="X22983" t="s">
        <v>31</v>
      </c>
      <c r="Y22983">
        <v>22</v>
      </c>
      <c r="Z22983">
        <v>4</v>
      </c>
      <c r="AA22983">
        <v>3</v>
      </c>
      <c r="AB22983">
        <v>80</v>
      </c>
      <c r="AC22983">
        <v>2</v>
      </c>
      <c r="AD22983">
        <v>22</v>
      </c>
      <c r="AE22983">
        <v>6</v>
      </c>
      <c r="AF22983">
        <v>3</v>
      </c>
      <c r="AG22983">
        <v>18</v>
      </c>
      <c r="AH22983">
        <v>8</v>
      </c>
      <c r="AI22983">
        <v>5</v>
      </c>
      <c r="AJ22983">
        <v>17</v>
      </c>
    </row>
    <row r="22984" spans="1:36" x14ac:dyDescent="0.3">
      <c r="A22984">
        <v>30</v>
      </c>
      <c r="B22984" t="s">
        <v>18</v>
      </c>
      <c r="C22984" t="s">
        <v>25</v>
      </c>
      <c r="D22984">
        <v>123</v>
      </c>
      <c r="E22984" t="s">
        <v>32</v>
      </c>
      <c r="F22984">
        <v>22</v>
      </c>
      <c r="G22984">
        <v>4</v>
      </c>
      <c r="H22984" t="s">
        <v>36</v>
      </c>
      <c r="I22984">
        <v>1</v>
      </c>
      <c r="J22984">
        <v>13885</v>
      </c>
      <c r="K22984">
        <v>1</v>
      </c>
      <c r="L22984" t="s">
        <v>22</v>
      </c>
      <c r="M22984">
        <v>122</v>
      </c>
      <c r="N22984">
        <v>4</v>
      </c>
      <c r="O22984">
        <v>5</v>
      </c>
      <c r="P22984" t="s">
        <v>41</v>
      </c>
      <c r="Q22984">
        <v>2</v>
      </c>
      <c r="R22984" t="s">
        <v>24</v>
      </c>
      <c r="S22984">
        <v>13885</v>
      </c>
      <c r="T22984">
        <v>1991</v>
      </c>
      <c r="U22984">
        <v>41811</v>
      </c>
      <c r="V22984">
        <v>1</v>
      </c>
      <c r="W22984" t="s">
        <v>66</v>
      </c>
      <c r="X22984" t="s">
        <v>18</v>
      </c>
      <c r="Y22984">
        <v>47</v>
      </c>
      <c r="Z22984">
        <v>4</v>
      </c>
      <c r="AA22984">
        <v>1</v>
      </c>
      <c r="AB22984">
        <v>80</v>
      </c>
      <c r="AC22984">
        <v>2</v>
      </c>
      <c r="AD22984">
        <v>38</v>
      </c>
      <c r="AE22984">
        <v>5</v>
      </c>
      <c r="AF22984">
        <v>3</v>
      </c>
      <c r="AG22984">
        <v>8</v>
      </c>
      <c r="AH22984">
        <v>3</v>
      </c>
      <c r="AI22984">
        <v>2</v>
      </c>
      <c r="AJ22984">
        <v>8</v>
      </c>
    </row>
    <row r="22985" spans="1:36" x14ac:dyDescent="0.3">
      <c r="A22985">
        <v>39</v>
      </c>
      <c r="B22985" t="s">
        <v>18</v>
      </c>
      <c r="C22985" t="s">
        <v>19</v>
      </c>
      <c r="D22985">
        <v>1475</v>
      </c>
      <c r="E22985" t="s">
        <v>32</v>
      </c>
      <c r="F22985">
        <v>48</v>
      </c>
      <c r="G22985">
        <v>4</v>
      </c>
      <c r="H22985" t="s">
        <v>26</v>
      </c>
      <c r="I22985">
        <v>1</v>
      </c>
      <c r="J22985">
        <v>13886</v>
      </c>
      <c r="K22985">
        <v>4</v>
      </c>
      <c r="L22985" t="s">
        <v>22</v>
      </c>
      <c r="M22985">
        <v>102</v>
      </c>
      <c r="N22985">
        <v>4</v>
      </c>
      <c r="O22985">
        <v>3</v>
      </c>
      <c r="P22985" t="s">
        <v>46</v>
      </c>
      <c r="Q22985">
        <v>3</v>
      </c>
      <c r="R22985" t="s">
        <v>24</v>
      </c>
      <c r="S22985">
        <v>13886</v>
      </c>
      <c r="T22985">
        <v>47845</v>
      </c>
      <c r="U22985">
        <v>1004745</v>
      </c>
      <c r="V22985">
        <v>6</v>
      </c>
      <c r="W22985" t="s">
        <v>66</v>
      </c>
      <c r="X22985" t="s">
        <v>18</v>
      </c>
      <c r="Y22985">
        <v>27</v>
      </c>
      <c r="Z22985">
        <v>3</v>
      </c>
      <c r="AA22985">
        <v>2</v>
      </c>
      <c r="AB22985">
        <v>80</v>
      </c>
      <c r="AC22985">
        <v>4</v>
      </c>
      <c r="AD22985">
        <v>12</v>
      </c>
      <c r="AE22985">
        <v>1</v>
      </c>
      <c r="AF22985">
        <v>1</v>
      </c>
      <c r="AG22985">
        <v>9</v>
      </c>
      <c r="AH22985">
        <v>3</v>
      </c>
      <c r="AI22985">
        <v>9</v>
      </c>
      <c r="AJ22985">
        <v>5</v>
      </c>
    </row>
    <row r="22986" spans="1:36" x14ac:dyDescent="0.3">
      <c r="A22986">
        <v>26</v>
      </c>
      <c r="B22986" t="s">
        <v>31</v>
      </c>
      <c r="C22986" t="s">
        <v>19</v>
      </c>
      <c r="D22986">
        <v>1076</v>
      </c>
      <c r="E22986" t="s">
        <v>32</v>
      </c>
      <c r="F22986">
        <v>14</v>
      </c>
      <c r="G22986">
        <v>5</v>
      </c>
      <c r="H22986" t="s">
        <v>36</v>
      </c>
      <c r="I22986">
        <v>1</v>
      </c>
      <c r="J22986">
        <v>13888</v>
      </c>
      <c r="K22986">
        <v>4</v>
      </c>
      <c r="L22986" t="s">
        <v>28</v>
      </c>
      <c r="M22986">
        <v>179</v>
      </c>
      <c r="N22986">
        <v>1</v>
      </c>
      <c r="O22986">
        <v>4</v>
      </c>
      <c r="P22986" t="s">
        <v>47</v>
      </c>
      <c r="Q22986">
        <v>1</v>
      </c>
      <c r="R22986" t="s">
        <v>24</v>
      </c>
      <c r="S22986">
        <v>13888</v>
      </c>
      <c r="T22986">
        <v>17137</v>
      </c>
      <c r="U22986">
        <v>445562</v>
      </c>
      <c r="V22986">
        <v>5</v>
      </c>
      <c r="W22986" t="s">
        <v>66</v>
      </c>
      <c r="X22986" t="s">
        <v>31</v>
      </c>
      <c r="Y22986">
        <v>2</v>
      </c>
      <c r="Z22986">
        <v>3</v>
      </c>
      <c r="AA22986">
        <v>2</v>
      </c>
      <c r="AB22986">
        <v>80</v>
      </c>
      <c r="AC22986">
        <v>3</v>
      </c>
      <c r="AD22986">
        <v>23</v>
      </c>
      <c r="AE22986">
        <v>4</v>
      </c>
      <c r="AF22986">
        <v>3</v>
      </c>
      <c r="AG22986">
        <v>16</v>
      </c>
      <c r="AH22986">
        <v>8</v>
      </c>
      <c r="AI22986">
        <v>7</v>
      </c>
      <c r="AJ22986">
        <v>3</v>
      </c>
    </row>
    <row r="22987" spans="1:36" x14ac:dyDescent="0.3">
      <c r="A22987">
        <v>36</v>
      </c>
      <c r="B22987" t="s">
        <v>18</v>
      </c>
      <c r="C22987" t="s">
        <v>25</v>
      </c>
      <c r="D22987">
        <v>1306</v>
      </c>
      <c r="E22987" t="s">
        <v>44</v>
      </c>
      <c r="F22987">
        <v>15</v>
      </c>
      <c r="G22987">
        <v>5</v>
      </c>
      <c r="H22987" t="s">
        <v>36</v>
      </c>
      <c r="I22987">
        <v>1</v>
      </c>
      <c r="J22987">
        <v>13889</v>
      </c>
      <c r="K22987">
        <v>1</v>
      </c>
      <c r="L22987" t="s">
        <v>28</v>
      </c>
      <c r="M22987">
        <v>198</v>
      </c>
      <c r="N22987">
        <v>2</v>
      </c>
      <c r="O22987">
        <v>2</v>
      </c>
      <c r="P22987" t="s">
        <v>46</v>
      </c>
      <c r="Q22987">
        <v>3</v>
      </c>
      <c r="R22987" t="s">
        <v>38</v>
      </c>
      <c r="S22987">
        <v>13889</v>
      </c>
      <c r="T22987">
        <v>50654</v>
      </c>
      <c r="U22987">
        <v>1468966</v>
      </c>
      <c r="V22987">
        <v>5</v>
      </c>
      <c r="W22987" t="s">
        <v>66</v>
      </c>
      <c r="X22987" t="s">
        <v>18</v>
      </c>
      <c r="Y22987">
        <v>39</v>
      </c>
      <c r="Z22987">
        <v>4</v>
      </c>
      <c r="AA22987">
        <v>4</v>
      </c>
      <c r="AB22987">
        <v>80</v>
      </c>
      <c r="AC22987">
        <v>2</v>
      </c>
      <c r="AD22987">
        <v>36</v>
      </c>
      <c r="AE22987">
        <v>4</v>
      </c>
      <c r="AF22987">
        <v>3</v>
      </c>
      <c r="AG22987">
        <v>33</v>
      </c>
      <c r="AH22987">
        <v>30</v>
      </c>
      <c r="AI22987">
        <v>32</v>
      </c>
      <c r="AJ22987">
        <v>12</v>
      </c>
    </row>
    <row r="22988" spans="1:36" x14ac:dyDescent="0.3">
      <c r="A22988">
        <v>25</v>
      </c>
      <c r="B22988" t="s">
        <v>31</v>
      </c>
      <c r="C22988" t="s">
        <v>25</v>
      </c>
      <c r="D22988">
        <v>801</v>
      </c>
      <c r="E22988" t="s">
        <v>26</v>
      </c>
      <c r="F22988">
        <v>11</v>
      </c>
      <c r="G22988">
        <v>1</v>
      </c>
      <c r="H22988" t="s">
        <v>33</v>
      </c>
      <c r="I22988">
        <v>1</v>
      </c>
      <c r="J22988">
        <v>13890</v>
      </c>
      <c r="K22988">
        <v>1</v>
      </c>
      <c r="L22988" t="s">
        <v>22</v>
      </c>
      <c r="M22988">
        <v>44</v>
      </c>
      <c r="N22988">
        <v>2</v>
      </c>
      <c r="O22988">
        <v>3</v>
      </c>
      <c r="P22988" t="s">
        <v>47</v>
      </c>
      <c r="Q22988">
        <v>1</v>
      </c>
      <c r="R22988" t="s">
        <v>24</v>
      </c>
      <c r="S22988">
        <v>13890</v>
      </c>
      <c r="T22988">
        <v>44165</v>
      </c>
      <c r="U22988">
        <v>706640</v>
      </c>
      <c r="V22988">
        <v>1</v>
      </c>
      <c r="W22988" t="s">
        <v>66</v>
      </c>
      <c r="X22988" t="s">
        <v>18</v>
      </c>
      <c r="Y22988">
        <v>23</v>
      </c>
      <c r="Z22988">
        <v>4</v>
      </c>
      <c r="AA22988">
        <v>3</v>
      </c>
      <c r="AB22988">
        <v>80</v>
      </c>
      <c r="AC22988">
        <v>4</v>
      </c>
      <c r="AD22988">
        <v>15</v>
      </c>
      <c r="AE22988">
        <v>4</v>
      </c>
      <c r="AF22988">
        <v>1</v>
      </c>
      <c r="AG22988">
        <v>2</v>
      </c>
      <c r="AH22988">
        <v>1</v>
      </c>
      <c r="AI22988">
        <v>2</v>
      </c>
      <c r="AJ22988">
        <v>1</v>
      </c>
    </row>
    <row r="22989" spans="1:36" x14ac:dyDescent="0.3">
      <c r="A22989">
        <v>22</v>
      </c>
      <c r="B22989" t="s">
        <v>31</v>
      </c>
      <c r="C22989" t="s">
        <v>42</v>
      </c>
      <c r="D22989">
        <v>1336</v>
      </c>
      <c r="E22989" t="s">
        <v>20</v>
      </c>
      <c r="F22989">
        <v>30</v>
      </c>
      <c r="G22989">
        <v>4</v>
      </c>
      <c r="H22989" t="s">
        <v>26</v>
      </c>
      <c r="I22989">
        <v>1</v>
      </c>
      <c r="J22989">
        <v>13891</v>
      </c>
      <c r="K22989">
        <v>1</v>
      </c>
      <c r="L22989" t="s">
        <v>28</v>
      </c>
      <c r="M22989">
        <v>40</v>
      </c>
      <c r="N22989">
        <v>2</v>
      </c>
      <c r="O22989">
        <v>3</v>
      </c>
      <c r="P22989" t="s">
        <v>23</v>
      </c>
      <c r="Q22989">
        <v>4</v>
      </c>
      <c r="R22989" t="s">
        <v>30</v>
      </c>
      <c r="S22989">
        <v>13891</v>
      </c>
      <c r="T22989">
        <v>49807</v>
      </c>
      <c r="U22989">
        <v>747105</v>
      </c>
      <c r="V22989">
        <v>2</v>
      </c>
      <c r="W22989" t="s">
        <v>66</v>
      </c>
      <c r="X22989" t="s">
        <v>18</v>
      </c>
      <c r="Y22989">
        <v>16</v>
      </c>
      <c r="Z22989">
        <v>4</v>
      </c>
      <c r="AA22989">
        <v>2</v>
      </c>
      <c r="AB22989">
        <v>80</v>
      </c>
      <c r="AC22989">
        <v>2</v>
      </c>
      <c r="AD22989">
        <v>38</v>
      </c>
      <c r="AE22989">
        <v>5</v>
      </c>
      <c r="AF22989">
        <v>2</v>
      </c>
      <c r="AG22989">
        <v>9</v>
      </c>
      <c r="AH22989">
        <v>2</v>
      </c>
      <c r="AI22989">
        <v>8</v>
      </c>
      <c r="AJ22989">
        <v>5</v>
      </c>
    </row>
    <row r="22990" spans="1:36" x14ac:dyDescent="0.3">
      <c r="A22990">
        <v>19</v>
      </c>
      <c r="B22990" t="s">
        <v>31</v>
      </c>
      <c r="C22990" t="s">
        <v>25</v>
      </c>
      <c r="D22990">
        <v>989</v>
      </c>
      <c r="E22990" t="s">
        <v>20</v>
      </c>
      <c r="F22990">
        <v>45</v>
      </c>
      <c r="G22990">
        <v>2</v>
      </c>
      <c r="H22990" t="s">
        <v>26</v>
      </c>
      <c r="I22990">
        <v>1</v>
      </c>
      <c r="J22990">
        <v>13893</v>
      </c>
      <c r="K22990">
        <v>2</v>
      </c>
      <c r="L22990" t="s">
        <v>22</v>
      </c>
      <c r="M22990">
        <v>72</v>
      </c>
      <c r="N22990">
        <v>1</v>
      </c>
      <c r="O22990">
        <v>5</v>
      </c>
      <c r="P22990" t="s">
        <v>37</v>
      </c>
      <c r="Q22990">
        <v>2</v>
      </c>
      <c r="R22990" t="s">
        <v>24</v>
      </c>
      <c r="S22990">
        <v>13893</v>
      </c>
      <c r="T22990">
        <v>20158</v>
      </c>
      <c r="U22990">
        <v>60474</v>
      </c>
      <c r="V22990">
        <v>8</v>
      </c>
      <c r="W22990" t="s">
        <v>66</v>
      </c>
      <c r="X22990" t="s">
        <v>18</v>
      </c>
      <c r="Y22990">
        <v>24</v>
      </c>
      <c r="Z22990">
        <v>4</v>
      </c>
      <c r="AA22990">
        <v>3</v>
      </c>
      <c r="AB22990">
        <v>80</v>
      </c>
      <c r="AC22990">
        <v>3</v>
      </c>
      <c r="AD22990">
        <v>9</v>
      </c>
      <c r="AE22990">
        <v>2</v>
      </c>
      <c r="AF22990">
        <v>2</v>
      </c>
      <c r="AG22990">
        <v>1</v>
      </c>
      <c r="AH22990">
        <v>1</v>
      </c>
      <c r="AI22990">
        <v>1</v>
      </c>
      <c r="AJ22990">
        <v>1</v>
      </c>
    </row>
    <row r="22991" spans="1:36" x14ac:dyDescent="0.3">
      <c r="A22991">
        <v>31</v>
      </c>
      <c r="B22991" t="s">
        <v>18</v>
      </c>
      <c r="C22991" t="s">
        <v>42</v>
      </c>
      <c r="D22991">
        <v>1263</v>
      </c>
      <c r="E22991" t="s">
        <v>20</v>
      </c>
      <c r="F22991">
        <v>17</v>
      </c>
      <c r="G22991">
        <v>4</v>
      </c>
      <c r="H22991" t="s">
        <v>27</v>
      </c>
      <c r="I22991">
        <v>1</v>
      </c>
      <c r="J22991">
        <v>13894</v>
      </c>
      <c r="K22991">
        <v>1</v>
      </c>
      <c r="L22991" t="s">
        <v>28</v>
      </c>
      <c r="M22991">
        <v>171</v>
      </c>
      <c r="N22991">
        <v>3</v>
      </c>
      <c r="O22991">
        <v>1</v>
      </c>
      <c r="P22991" t="s">
        <v>45</v>
      </c>
      <c r="Q22991">
        <v>4</v>
      </c>
      <c r="R22991" t="s">
        <v>24</v>
      </c>
      <c r="S22991">
        <v>13894</v>
      </c>
      <c r="T22991">
        <v>38967</v>
      </c>
      <c r="U22991">
        <v>1052109</v>
      </c>
      <c r="V22991">
        <v>4</v>
      </c>
      <c r="W22991" t="s">
        <v>66</v>
      </c>
      <c r="X22991" t="s">
        <v>18</v>
      </c>
      <c r="Y22991">
        <v>27</v>
      </c>
      <c r="Z22991">
        <v>3</v>
      </c>
      <c r="AA22991">
        <v>1</v>
      </c>
      <c r="AB22991">
        <v>80</v>
      </c>
      <c r="AC22991">
        <v>3</v>
      </c>
      <c r="AD22991">
        <v>38</v>
      </c>
      <c r="AE22991">
        <v>2</v>
      </c>
      <c r="AF22991">
        <v>4</v>
      </c>
      <c r="AG22991">
        <v>34</v>
      </c>
      <c r="AH22991">
        <v>10</v>
      </c>
      <c r="AI22991">
        <v>32</v>
      </c>
      <c r="AJ22991">
        <v>17</v>
      </c>
    </row>
    <row r="22992" spans="1:36" x14ac:dyDescent="0.3">
      <c r="A22992">
        <v>48</v>
      </c>
      <c r="B22992" t="s">
        <v>31</v>
      </c>
      <c r="C22992" t="s">
        <v>25</v>
      </c>
      <c r="D22992">
        <v>319</v>
      </c>
      <c r="E22992" t="s">
        <v>20</v>
      </c>
      <c r="F22992">
        <v>39</v>
      </c>
      <c r="G22992">
        <v>1</v>
      </c>
      <c r="H22992" t="s">
        <v>27</v>
      </c>
      <c r="I22992">
        <v>1</v>
      </c>
      <c r="J22992">
        <v>13895</v>
      </c>
      <c r="K22992">
        <v>2</v>
      </c>
      <c r="L22992" t="s">
        <v>28</v>
      </c>
      <c r="M22992">
        <v>181</v>
      </c>
      <c r="N22992">
        <v>2</v>
      </c>
      <c r="O22992">
        <v>5</v>
      </c>
      <c r="P22992" t="s">
        <v>37</v>
      </c>
      <c r="Q22992">
        <v>4</v>
      </c>
      <c r="R22992" t="s">
        <v>30</v>
      </c>
      <c r="S22992">
        <v>13895</v>
      </c>
      <c r="T22992">
        <v>43706</v>
      </c>
      <c r="U22992">
        <v>743002</v>
      </c>
      <c r="V22992">
        <v>7</v>
      </c>
      <c r="W22992" t="s">
        <v>66</v>
      </c>
      <c r="X22992" t="s">
        <v>18</v>
      </c>
      <c r="Y22992">
        <v>48</v>
      </c>
      <c r="Z22992">
        <v>1</v>
      </c>
      <c r="AA22992">
        <v>3</v>
      </c>
      <c r="AB22992">
        <v>80</v>
      </c>
      <c r="AC22992">
        <v>4</v>
      </c>
      <c r="AD22992">
        <v>19</v>
      </c>
      <c r="AE22992">
        <v>1</v>
      </c>
      <c r="AF22992">
        <v>2</v>
      </c>
      <c r="AG22992">
        <v>3</v>
      </c>
      <c r="AH22992">
        <v>2</v>
      </c>
      <c r="AI22992">
        <v>3</v>
      </c>
      <c r="AJ22992">
        <v>3</v>
      </c>
    </row>
    <row r="22993" spans="1:36" x14ac:dyDescent="0.3">
      <c r="A22993">
        <v>21</v>
      </c>
      <c r="B22993" t="s">
        <v>18</v>
      </c>
      <c r="C22993" t="s">
        <v>19</v>
      </c>
      <c r="D22993">
        <v>1369</v>
      </c>
      <c r="E22993" t="s">
        <v>26</v>
      </c>
      <c r="F22993">
        <v>37</v>
      </c>
      <c r="G22993">
        <v>2</v>
      </c>
      <c r="H22993" t="s">
        <v>27</v>
      </c>
      <c r="I22993">
        <v>1</v>
      </c>
      <c r="J22993">
        <v>13897</v>
      </c>
      <c r="K22993">
        <v>1</v>
      </c>
      <c r="L22993" t="s">
        <v>28</v>
      </c>
      <c r="M22993">
        <v>192</v>
      </c>
      <c r="N22993">
        <v>1</v>
      </c>
      <c r="O22993">
        <v>1</v>
      </c>
      <c r="P22993" t="s">
        <v>37</v>
      </c>
      <c r="Q22993">
        <v>4</v>
      </c>
      <c r="R22993" t="s">
        <v>30</v>
      </c>
      <c r="S22993">
        <v>13897</v>
      </c>
      <c r="T22993">
        <v>15272</v>
      </c>
      <c r="U22993">
        <v>229080</v>
      </c>
      <c r="V22993">
        <v>0</v>
      </c>
      <c r="W22993" t="s">
        <v>66</v>
      </c>
      <c r="X22993" t="s">
        <v>31</v>
      </c>
      <c r="Y22993">
        <v>24</v>
      </c>
      <c r="Z22993">
        <v>1</v>
      </c>
      <c r="AA22993">
        <v>1</v>
      </c>
      <c r="AB22993">
        <v>80</v>
      </c>
      <c r="AC22993">
        <v>3</v>
      </c>
      <c r="AD22993">
        <v>13</v>
      </c>
      <c r="AE22993">
        <v>6</v>
      </c>
      <c r="AF22993">
        <v>2</v>
      </c>
      <c r="AG22993">
        <v>3</v>
      </c>
      <c r="AH22993">
        <v>3</v>
      </c>
      <c r="AI22993">
        <v>2</v>
      </c>
      <c r="AJ22993">
        <v>2</v>
      </c>
    </row>
    <row r="22994" spans="1:36" x14ac:dyDescent="0.3">
      <c r="A22994">
        <v>37</v>
      </c>
      <c r="B22994" t="s">
        <v>18</v>
      </c>
      <c r="C22994" t="s">
        <v>19</v>
      </c>
      <c r="D22994">
        <v>1476</v>
      </c>
      <c r="E22994" t="s">
        <v>32</v>
      </c>
      <c r="F22994">
        <v>13</v>
      </c>
      <c r="G22994">
        <v>2</v>
      </c>
      <c r="H22994" t="s">
        <v>43</v>
      </c>
      <c r="I22994">
        <v>1</v>
      </c>
      <c r="J22994">
        <v>13898</v>
      </c>
      <c r="K22994">
        <v>2</v>
      </c>
      <c r="L22994" t="s">
        <v>22</v>
      </c>
      <c r="M22994">
        <v>128</v>
      </c>
      <c r="N22994">
        <v>3</v>
      </c>
      <c r="O22994">
        <v>2</v>
      </c>
      <c r="P22994" t="s">
        <v>23</v>
      </c>
      <c r="Q22994">
        <v>4</v>
      </c>
      <c r="R22994" t="s">
        <v>30</v>
      </c>
      <c r="S22994">
        <v>13898</v>
      </c>
      <c r="T22994">
        <v>31831</v>
      </c>
      <c r="U22994">
        <v>286479</v>
      </c>
      <c r="V22994">
        <v>1</v>
      </c>
      <c r="W22994" t="s">
        <v>66</v>
      </c>
      <c r="X22994" t="s">
        <v>31</v>
      </c>
      <c r="Y22994">
        <v>44</v>
      </c>
      <c r="Z22994">
        <v>1</v>
      </c>
      <c r="AA22994">
        <v>2</v>
      </c>
      <c r="AB22994">
        <v>80</v>
      </c>
      <c r="AC22994">
        <v>3</v>
      </c>
      <c r="AD22994">
        <v>26</v>
      </c>
      <c r="AE22994">
        <v>4</v>
      </c>
      <c r="AF22994">
        <v>3</v>
      </c>
      <c r="AG22994">
        <v>9</v>
      </c>
      <c r="AH22994">
        <v>6</v>
      </c>
      <c r="AI22994">
        <v>2</v>
      </c>
      <c r="AJ22994">
        <v>1</v>
      </c>
    </row>
    <row r="22995" spans="1:36" x14ac:dyDescent="0.3">
      <c r="A22995">
        <v>37</v>
      </c>
      <c r="B22995" t="s">
        <v>18</v>
      </c>
      <c r="C22995" t="s">
        <v>19</v>
      </c>
      <c r="D22995">
        <v>917</v>
      </c>
      <c r="E22995" t="s">
        <v>39</v>
      </c>
      <c r="F22995">
        <v>28</v>
      </c>
      <c r="G22995">
        <v>3</v>
      </c>
      <c r="H22995" t="s">
        <v>43</v>
      </c>
      <c r="I22995">
        <v>1</v>
      </c>
      <c r="J22995">
        <v>13899</v>
      </c>
      <c r="K22995">
        <v>1</v>
      </c>
      <c r="L22995" t="s">
        <v>28</v>
      </c>
      <c r="M22995">
        <v>162</v>
      </c>
      <c r="N22995">
        <v>1</v>
      </c>
      <c r="O22995">
        <v>3</v>
      </c>
      <c r="P22995" t="s">
        <v>37</v>
      </c>
      <c r="Q22995">
        <v>2</v>
      </c>
      <c r="R22995" t="s">
        <v>24</v>
      </c>
      <c r="S22995">
        <v>13899</v>
      </c>
      <c r="T22995">
        <v>50286</v>
      </c>
      <c r="U22995">
        <v>603432</v>
      </c>
      <c r="V22995">
        <v>3</v>
      </c>
      <c r="W22995" t="s">
        <v>66</v>
      </c>
      <c r="X22995" t="s">
        <v>18</v>
      </c>
      <c r="Y22995">
        <v>18</v>
      </c>
      <c r="Z22995">
        <v>2</v>
      </c>
      <c r="AA22995">
        <v>3</v>
      </c>
      <c r="AB22995">
        <v>80</v>
      </c>
      <c r="AC22995">
        <v>3</v>
      </c>
      <c r="AD22995">
        <v>1</v>
      </c>
      <c r="AE22995">
        <v>4</v>
      </c>
      <c r="AF22995">
        <v>2</v>
      </c>
      <c r="AG22995">
        <v>1</v>
      </c>
      <c r="AH22995">
        <v>1</v>
      </c>
      <c r="AI22995">
        <v>1</v>
      </c>
      <c r="AJ22995">
        <v>1</v>
      </c>
    </row>
    <row r="22996" spans="1:36" x14ac:dyDescent="0.3">
      <c r="A22996">
        <v>49</v>
      </c>
      <c r="B22996" t="s">
        <v>18</v>
      </c>
      <c r="C22996" t="s">
        <v>25</v>
      </c>
      <c r="D22996">
        <v>548</v>
      </c>
      <c r="E22996" t="s">
        <v>35</v>
      </c>
      <c r="F22996">
        <v>50</v>
      </c>
      <c r="G22996">
        <v>2</v>
      </c>
      <c r="H22996" t="s">
        <v>43</v>
      </c>
      <c r="I22996">
        <v>1</v>
      </c>
      <c r="J22996">
        <v>13901</v>
      </c>
      <c r="K22996">
        <v>3</v>
      </c>
      <c r="L22996" t="s">
        <v>28</v>
      </c>
      <c r="M22996">
        <v>76</v>
      </c>
      <c r="N22996">
        <v>1</v>
      </c>
      <c r="O22996">
        <v>3</v>
      </c>
      <c r="P22996" t="s">
        <v>29</v>
      </c>
      <c r="Q22996">
        <v>1</v>
      </c>
      <c r="R22996" t="s">
        <v>24</v>
      </c>
      <c r="S22996">
        <v>13901</v>
      </c>
      <c r="T22996">
        <v>9956</v>
      </c>
      <c r="U22996">
        <v>139384</v>
      </c>
      <c r="V22996">
        <v>0</v>
      </c>
      <c r="W22996" t="s">
        <v>66</v>
      </c>
      <c r="X22996" t="s">
        <v>31</v>
      </c>
      <c r="Y22996">
        <v>19</v>
      </c>
      <c r="Z22996">
        <v>2</v>
      </c>
      <c r="AA22996">
        <v>4</v>
      </c>
      <c r="AB22996">
        <v>80</v>
      </c>
      <c r="AC22996">
        <v>4</v>
      </c>
      <c r="AD22996">
        <v>25</v>
      </c>
      <c r="AE22996">
        <v>6</v>
      </c>
      <c r="AF22996">
        <v>3</v>
      </c>
      <c r="AG22996">
        <v>19</v>
      </c>
      <c r="AH22996">
        <v>11</v>
      </c>
      <c r="AI22996">
        <v>3</v>
      </c>
      <c r="AJ22996">
        <v>19</v>
      </c>
    </row>
    <row r="22997" spans="1:36" x14ac:dyDescent="0.3">
      <c r="A22997">
        <v>39</v>
      </c>
      <c r="B22997" t="s">
        <v>18</v>
      </c>
      <c r="C22997" t="s">
        <v>25</v>
      </c>
      <c r="D22997">
        <v>427</v>
      </c>
      <c r="E22997" t="s">
        <v>32</v>
      </c>
      <c r="F22997">
        <v>18</v>
      </c>
      <c r="G22997">
        <v>2</v>
      </c>
      <c r="H22997" t="s">
        <v>26</v>
      </c>
      <c r="I22997">
        <v>1</v>
      </c>
      <c r="J22997">
        <v>13902</v>
      </c>
      <c r="K22997">
        <v>2</v>
      </c>
      <c r="L22997" t="s">
        <v>22</v>
      </c>
      <c r="M22997">
        <v>62</v>
      </c>
      <c r="N22997">
        <v>1</v>
      </c>
      <c r="O22997">
        <v>1</v>
      </c>
      <c r="P22997" t="s">
        <v>47</v>
      </c>
      <c r="Q22997">
        <v>4</v>
      </c>
      <c r="R22997" t="s">
        <v>24</v>
      </c>
      <c r="S22997">
        <v>13902</v>
      </c>
      <c r="T22997">
        <v>22194</v>
      </c>
      <c r="U22997">
        <v>133164</v>
      </c>
      <c r="V22997">
        <v>3</v>
      </c>
      <c r="W22997" t="s">
        <v>66</v>
      </c>
      <c r="X22997" t="s">
        <v>18</v>
      </c>
      <c r="Y22997">
        <v>16</v>
      </c>
      <c r="Z22997">
        <v>1</v>
      </c>
      <c r="AA22997">
        <v>4</v>
      </c>
      <c r="AB22997">
        <v>80</v>
      </c>
      <c r="AC22997">
        <v>3</v>
      </c>
      <c r="AD22997">
        <v>35</v>
      </c>
      <c r="AE22997">
        <v>5</v>
      </c>
      <c r="AF22997">
        <v>3</v>
      </c>
      <c r="AG22997">
        <v>32</v>
      </c>
      <c r="AH22997">
        <v>29</v>
      </c>
      <c r="AI22997">
        <v>21</v>
      </c>
      <c r="AJ22997">
        <v>8</v>
      </c>
    </row>
    <row r="22998" spans="1:36" x14ac:dyDescent="0.3">
      <c r="A22998">
        <v>23</v>
      </c>
      <c r="B22998" t="s">
        <v>18</v>
      </c>
      <c r="C22998" t="s">
        <v>42</v>
      </c>
      <c r="D22998">
        <v>904</v>
      </c>
      <c r="E22998" t="s">
        <v>35</v>
      </c>
      <c r="F22998">
        <v>48</v>
      </c>
      <c r="G22998">
        <v>2</v>
      </c>
      <c r="H22998" t="s">
        <v>43</v>
      </c>
      <c r="I22998">
        <v>1</v>
      </c>
      <c r="J22998">
        <v>13903</v>
      </c>
      <c r="K22998">
        <v>2</v>
      </c>
      <c r="L22998" t="s">
        <v>22</v>
      </c>
      <c r="M22998">
        <v>186</v>
      </c>
      <c r="N22998">
        <v>1</v>
      </c>
      <c r="O22998">
        <v>1</v>
      </c>
      <c r="P22998" t="s">
        <v>29</v>
      </c>
      <c r="Q22998">
        <v>2</v>
      </c>
      <c r="R22998" t="s">
        <v>38</v>
      </c>
      <c r="S22998">
        <v>13903</v>
      </c>
      <c r="T22998">
        <v>17262</v>
      </c>
      <c r="U22998">
        <v>172620</v>
      </c>
      <c r="V22998">
        <v>4</v>
      </c>
      <c r="W22998" t="s">
        <v>66</v>
      </c>
      <c r="X22998" t="s">
        <v>18</v>
      </c>
      <c r="Y22998">
        <v>28</v>
      </c>
      <c r="Z22998">
        <v>4</v>
      </c>
      <c r="AA22998">
        <v>3</v>
      </c>
      <c r="AB22998">
        <v>80</v>
      </c>
      <c r="AC22998">
        <v>2</v>
      </c>
      <c r="AD22998">
        <v>6</v>
      </c>
      <c r="AE22998">
        <v>5</v>
      </c>
      <c r="AF22998">
        <v>3</v>
      </c>
      <c r="AG22998">
        <v>5</v>
      </c>
      <c r="AH22998">
        <v>5</v>
      </c>
      <c r="AI22998">
        <v>1</v>
      </c>
      <c r="AJ22998">
        <v>3</v>
      </c>
    </row>
    <row r="22999" spans="1:36" x14ac:dyDescent="0.3">
      <c r="A22999">
        <v>25</v>
      </c>
      <c r="B22999" t="s">
        <v>18</v>
      </c>
      <c r="C22999" t="s">
        <v>25</v>
      </c>
      <c r="D22999">
        <v>562</v>
      </c>
      <c r="E22999" t="s">
        <v>44</v>
      </c>
      <c r="F22999">
        <v>6</v>
      </c>
      <c r="G22999">
        <v>1</v>
      </c>
      <c r="H22999" t="s">
        <v>33</v>
      </c>
      <c r="I22999">
        <v>1</v>
      </c>
      <c r="J22999">
        <v>13905</v>
      </c>
      <c r="K22999">
        <v>1</v>
      </c>
      <c r="L22999" t="s">
        <v>28</v>
      </c>
      <c r="M22999">
        <v>176</v>
      </c>
      <c r="N22999">
        <v>3</v>
      </c>
      <c r="O22999">
        <v>4</v>
      </c>
      <c r="P22999" t="s">
        <v>26</v>
      </c>
      <c r="Q22999">
        <v>1</v>
      </c>
      <c r="R22999" t="s">
        <v>38</v>
      </c>
      <c r="S22999">
        <v>13905</v>
      </c>
      <c r="T22999">
        <v>49703</v>
      </c>
      <c r="U22999">
        <v>1341981</v>
      </c>
      <c r="V22999">
        <v>0</v>
      </c>
      <c r="W22999" t="s">
        <v>66</v>
      </c>
      <c r="X22999" t="s">
        <v>31</v>
      </c>
      <c r="Y22999">
        <v>29</v>
      </c>
      <c r="Z22999">
        <v>1</v>
      </c>
      <c r="AA22999">
        <v>3</v>
      </c>
      <c r="AB22999">
        <v>80</v>
      </c>
      <c r="AC22999">
        <v>4</v>
      </c>
      <c r="AD22999">
        <v>7</v>
      </c>
      <c r="AE22999">
        <v>2</v>
      </c>
      <c r="AF22999">
        <v>1</v>
      </c>
      <c r="AG22999">
        <v>7</v>
      </c>
      <c r="AH22999">
        <v>2</v>
      </c>
      <c r="AI22999">
        <v>1</v>
      </c>
      <c r="AJ22999">
        <v>1</v>
      </c>
    </row>
    <row r="23000" spans="1:36" x14ac:dyDescent="0.3">
      <c r="A23000">
        <v>18</v>
      </c>
      <c r="B23000" t="s">
        <v>18</v>
      </c>
      <c r="C23000" t="s">
        <v>19</v>
      </c>
      <c r="D23000">
        <v>708</v>
      </c>
      <c r="E23000" t="s">
        <v>35</v>
      </c>
      <c r="F23000">
        <v>7</v>
      </c>
      <c r="G23000">
        <v>2</v>
      </c>
      <c r="H23000" t="s">
        <v>33</v>
      </c>
      <c r="I23000">
        <v>1</v>
      </c>
      <c r="J23000">
        <v>13907</v>
      </c>
      <c r="K23000">
        <v>3</v>
      </c>
      <c r="L23000" t="s">
        <v>28</v>
      </c>
      <c r="M23000">
        <v>32</v>
      </c>
      <c r="N23000">
        <v>3</v>
      </c>
      <c r="O23000">
        <v>1</v>
      </c>
      <c r="P23000" t="s">
        <v>40</v>
      </c>
      <c r="Q23000">
        <v>4</v>
      </c>
      <c r="R23000" t="s">
        <v>24</v>
      </c>
      <c r="S23000">
        <v>13907</v>
      </c>
      <c r="T23000">
        <v>7241</v>
      </c>
      <c r="U23000">
        <v>173784</v>
      </c>
      <c r="V23000">
        <v>2</v>
      </c>
      <c r="W23000" t="s">
        <v>66</v>
      </c>
      <c r="X23000" t="s">
        <v>18</v>
      </c>
      <c r="Y23000">
        <v>36</v>
      </c>
      <c r="Z23000">
        <v>2</v>
      </c>
      <c r="AA23000">
        <v>4</v>
      </c>
      <c r="AB23000">
        <v>80</v>
      </c>
      <c r="AC23000">
        <v>3</v>
      </c>
      <c r="AD23000">
        <v>23</v>
      </c>
      <c r="AE23000">
        <v>2</v>
      </c>
      <c r="AF23000">
        <v>2</v>
      </c>
      <c r="AG23000">
        <v>2</v>
      </c>
      <c r="AH23000">
        <v>2</v>
      </c>
      <c r="AI23000">
        <v>2</v>
      </c>
      <c r="AJ23000">
        <v>2</v>
      </c>
    </row>
    <row r="23001" spans="1:36" x14ac:dyDescent="0.3">
      <c r="A23001">
        <v>21</v>
      </c>
      <c r="B23001" t="s">
        <v>31</v>
      </c>
      <c r="C23001" t="s">
        <v>42</v>
      </c>
      <c r="D23001">
        <v>355</v>
      </c>
      <c r="E23001" t="s">
        <v>35</v>
      </c>
      <c r="F23001">
        <v>36</v>
      </c>
      <c r="G23001">
        <v>3</v>
      </c>
      <c r="H23001" t="s">
        <v>21</v>
      </c>
      <c r="I23001">
        <v>1</v>
      </c>
      <c r="J23001">
        <v>13909</v>
      </c>
      <c r="K23001">
        <v>4</v>
      </c>
      <c r="L23001" t="s">
        <v>28</v>
      </c>
      <c r="M23001">
        <v>198</v>
      </c>
      <c r="N23001">
        <v>3</v>
      </c>
      <c r="O23001">
        <v>5</v>
      </c>
      <c r="P23001" t="s">
        <v>34</v>
      </c>
      <c r="Q23001">
        <v>2</v>
      </c>
      <c r="R23001" t="s">
        <v>30</v>
      </c>
      <c r="S23001">
        <v>13909</v>
      </c>
      <c r="T23001">
        <v>16382</v>
      </c>
      <c r="U23001">
        <v>294876</v>
      </c>
      <c r="V23001">
        <v>5</v>
      </c>
      <c r="W23001" t="s">
        <v>66</v>
      </c>
      <c r="X23001" t="s">
        <v>31</v>
      </c>
      <c r="Y23001">
        <v>26</v>
      </c>
      <c r="Z23001">
        <v>1</v>
      </c>
      <c r="AA23001">
        <v>3</v>
      </c>
      <c r="AB23001">
        <v>80</v>
      </c>
      <c r="AC23001">
        <v>4</v>
      </c>
      <c r="AD23001">
        <v>16</v>
      </c>
      <c r="AE23001">
        <v>6</v>
      </c>
      <c r="AF23001">
        <v>3</v>
      </c>
      <c r="AG23001">
        <v>10</v>
      </c>
      <c r="AH23001">
        <v>4</v>
      </c>
      <c r="AI23001">
        <v>2</v>
      </c>
      <c r="AJ23001">
        <v>6</v>
      </c>
    </row>
    <row r="23002" spans="1:36" x14ac:dyDescent="0.3">
      <c r="A23002">
        <v>53</v>
      </c>
      <c r="B23002" t="s">
        <v>31</v>
      </c>
      <c r="C23002" t="s">
        <v>42</v>
      </c>
      <c r="D23002">
        <v>764</v>
      </c>
      <c r="E23002" t="s">
        <v>26</v>
      </c>
      <c r="F23002">
        <v>12</v>
      </c>
      <c r="G23002">
        <v>2</v>
      </c>
      <c r="H23002" t="s">
        <v>36</v>
      </c>
      <c r="I23002">
        <v>1</v>
      </c>
      <c r="J23002">
        <v>13911</v>
      </c>
      <c r="K23002">
        <v>1</v>
      </c>
      <c r="L23002" t="s">
        <v>22</v>
      </c>
      <c r="M23002">
        <v>47</v>
      </c>
      <c r="N23002">
        <v>3</v>
      </c>
      <c r="O23002">
        <v>3</v>
      </c>
      <c r="P23002" t="s">
        <v>47</v>
      </c>
      <c r="Q23002">
        <v>1</v>
      </c>
      <c r="R23002" t="s">
        <v>38</v>
      </c>
      <c r="S23002">
        <v>13911</v>
      </c>
      <c r="T23002">
        <v>43816</v>
      </c>
      <c r="U23002">
        <v>744872</v>
      </c>
      <c r="V23002">
        <v>7</v>
      </c>
      <c r="W23002" t="s">
        <v>66</v>
      </c>
      <c r="X23002" t="s">
        <v>18</v>
      </c>
      <c r="Y23002">
        <v>42</v>
      </c>
      <c r="Z23002">
        <v>3</v>
      </c>
      <c r="AA23002">
        <v>1</v>
      </c>
      <c r="AB23002">
        <v>80</v>
      </c>
      <c r="AC23002">
        <v>4</v>
      </c>
      <c r="AD23002">
        <v>30</v>
      </c>
      <c r="AE23002">
        <v>3</v>
      </c>
      <c r="AF23002">
        <v>3</v>
      </c>
      <c r="AG23002">
        <v>19</v>
      </c>
      <c r="AH23002">
        <v>1</v>
      </c>
      <c r="AI23002">
        <v>11</v>
      </c>
      <c r="AJ23002">
        <v>19</v>
      </c>
    </row>
    <row r="23003" spans="1:36" x14ac:dyDescent="0.3">
      <c r="A23003">
        <v>33</v>
      </c>
      <c r="B23003" t="s">
        <v>31</v>
      </c>
      <c r="C23003" t="s">
        <v>25</v>
      </c>
      <c r="D23003">
        <v>507</v>
      </c>
      <c r="E23003" t="s">
        <v>39</v>
      </c>
      <c r="F23003">
        <v>17</v>
      </c>
      <c r="G23003">
        <v>3</v>
      </c>
      <c r="H23003" t="s">
        <v>36</v>
      </c>
      <c r="I23003">
        <v>1</v>
      </c>
      <c r="J23003">
        <v>13912</v>
      </c>
      <c r="K23003">
        <v>1</v>
      </c>
      <c r="L23003" t="s">
        <v>28</v>
      </c>
      <c r="M23003">
        <v>167</v>
      </c>
      <c r="N23003">
        <v>3</v>
      </c>
      <c r="O23003">
        <v>3</v>
      </c>
      <c r="P23003" t="s">
        <v>46</v>
      </c>
      <c r="Q23003">
        <v>2</v>
      </c>
      <c r="R23003" t="s">
        <v>38</v>
      </c>
      <c r="S23003">
        <v>13912</v>
      </c>
      <c r="T23003">
        <v>44536</v>
      </c>
      <c r="U23003">
        <v>801648</v>
      </c>
      <c r="V23003">
        <v>6</v>
      </c>
      <c r="W23003" t="s">
        <v>66</v>
      </c>
      <c r="X23003" t="s">
        <v>31</v>
      </c>
      <c r="Y23003">
        <v>12</v>
      </c>
      <c r="Z23003">
        <v>4</v>
      </c>
      <c r="AA23003">
        <v>1</v>
      </c>
      <c r="AB23003">
        <v>80</v>
      </c>
      <c r="AC23003">
        <v>4</v>
      </c>
      <c r="AD23003">
        <v>31</v>
      </c>
      <c r="AE23003">
        <v>1</v>
      </c>
      <c r="AF23003">
        <v>3</v>
      </c>
      <c r="AG23003">
        <v>20</v>
      </c>
      <c r="AH23003">
        <v>14</v>
      </c>
      <c r="AI23003">
        <v>19</v>
      </c>
      <c r="AJ23003">
        <v>8</v>
      </c>
    </row>
    <row r="23004" spans="1:36" x14ac:dyDescent="0.3">
      <c r="A23004">
        <v>19</v>
      </c>
      <c r="B23004" t="s">
        <v>31</v>
      </c>
      <c r="C23004" t="s">
        <v>42</v>
      </c>
      <c r="D23004">
        <v>316</v>
      </c>
      <c r="E23004" t="s">
        <v>20</v>
      </c>
      <c r="F23004">
        <v>33</v>
      </c>
      <c r="G23004">
        <v>1</v>
      </c>
      <c r="H23004" t="s">
        <v>21</v>
      </c>
      <c r="I23004">
        <v>1</v>
      </c>
      <c r="J23004">
        <v>13913</v>
      </c>
      <c r="K23004">
        <v>2</v>
      </c>
      <c r="L23004" t="s">
        <v>22</v>
      </c>
      <c r="M23004">
        <v>31</v>
      </c>
      <c r="N23004">
        <v>2</v>
      </c>
      <c r="O23004">
        <v>3</v>
      </c>
      <c r="P23004" t="s">
        <v>34</v>
      </c>
      <c r="Q23004">
        <v>1</v>
      </c>
      <c r="R23004" t="s">
        <v>30</v>
      </c>
      <c r="S23004">
        <v>13913</v>
      </c>
      <c r="T23004">
        <v>5582</v>
      </c>
      <c r="U23004">
        <v>83730</v>
      </c>
      <c r="V23004">
        <v>7</v>
      </c>
      <c r="W23004" t="s">
        <v>66</v>
      </c>
      <c r="X23004" t="s">
        <v>18</v>
      </c>
      <c r="Y23004">
        <v>38</v>
      </c>
      <c r="Z23004">
        <v>1</v>
      </c>
      <c r="AA23004">
        <v>4</v>
      </c>
      <c r="AB23004">
        <v>80</v>
      </c>
      <c r="AC23004">
        <v>2</v>
      </c>
      <c r="AD23004">
        <v>6</v>
      </c>
      <c r="AE23004">
        <v>2</v>
      </c>
      <c r="AF23004">
        <v>3</v>
      </c>
      <c r="AG23004">
        <v>6</v>
      </c>
      <c r="AH23004">
        <v>3</v>
      </c>
      <c r="AI23004">
        <v>4</v>
      </c>
      <c r="AJ23004">
        <v>1</v>
      </c>
    </row>
    <row r="23005" spans="1:36" x14ac:dyDescent="0.3">
      <c r="A23005">
        <v>53</v>
      </c>
      <c r="B23005" t="s">
        <v>31</v>
      </c>
      <c r="C23005" t="s">
        <v>19</v>
      </c>
      <c r="D23005">
        <v>616</v>
      </c>
      <c r="E23005" t="s">
        <v>39</v>
      </c>
      <c r="F23005">
        <v>37</v>
      </c>
      <c r="G23005">
        <v>5</v>
      </c>
      <c r="H23005" t="s">
        <v>43</v>
      </c>
      <c r="I23005">
        <v>1</v>
      </c>
      <c r="J23005">
        <v>13915</v>
      </c>
      <c r="K23005">
        <v>2</v>
      </c>
      <c r="L23005" t="s">
        <v>28</v>
      </c>
      <c r="M23005">
        <v>128</v>
      </c>
      <c r="N23005">
        <v>2</v>
      </c>
      <c r="O23005">
        <v>3</v>
      </c>
      <c r="P23005" t="s">
        <v>45</v>
      </c>
      <c r="Q23005">
        <v>1</v>
      </c>
      <c r="R23005" t="s">
        <v>30</v>
      </c>
      <c r="S23005">
        <v>13915</v>
      </c>
      <c r="T23005">
        <v>20161</v>
      </c>
      <c r="U23005">
        <v>141127</v>
      </c>
      <c r="V23005">
        <v>7</v>
      </c>
      <c r="W23005" t="s">
        <v>66</v>
      </c>
      <c r="X23005" t="s">
        <v>18</v>
      </c>
      <c r="Y23005">
        <v>28</v>
      </c>
      <c r="Z23005">
        <v>2</v>
      </c>
      <c r="AA23005">
        <v>2</v>
      </c>
      <c r="AB23005">
        <v>80</v>
      </c>
      <c r="AC23005">
        <v>4</v>
      </c>
      <c r="AD23005">
        <v>14</v>
      </c>
      <c r="AE23005">
        <v>2</v>
      </c>
      <c r="AF23005">
        <v>4</v>
      </c>
      <c r="AG23005">
        <v>12</v>
      </c>
      <c r="AH23005">
        <v>8</v>
      </c>
      <c r="AI23005">
        <v>2</v>
      </c>
      <c r="AJ23005">
        <v>4</v>
      </c>
    </row>
    <row r="23006" spans="1:36" x14ac:dyDescent="0.3">
      <c r="A23006">
        <v>26</v>
      </c>
      <c r="B23006" t="s">
        <v>18</v>
      </c>
      <c r="C23006" t="s">
        <v>42</v>
      </c>
      <c r="D23006">
        <v>348</v>
      </c>
      <c r="E23006" t="s">
        <v>39</v>
      </c>
      <c r="F23006">
        <v>2</v>
      </c>
      <c r="G23006">
        <v>5</v>
      </c>
      <c r="H23006" t="s">
        <v>43</v>
      </c>
      <c r="I23006">
        <v>1</v>
      </c>
      <c r="J23006">
        <v>13920</v>
      </c>
      <c r="K23006">
        <v>1</v>
      </c>
      <c r="L23006" t="s">
        <v>22</v>
      </c>
      <c r="M23006">
        <v>190</v>
      </c>
      <c r="N23006">
        <v>1</v>
      </c>
      <c r="O23006">
        <v>5</v>
      </c>
      <c r="P23006" t="s">
        <v>40</v>
      </c>
      <c r="Q23006">
        <v>2</v>
      </c>
      <c r="R23006" t="s">
        <v>38</v>
      </c>
      <c r="S23006">
        <v>13920</v>
      </c>
      <c r="T23006">
        <v>7709</v>
      </c>
      <c r="U23006">
        <v>38545</v>
      </c>
      <c r="V23006">
        <v>3</v>
      </c>
      <c r="W23006" t="s">
        <v>66</v>
      </c>
      <c r="X23006" t="s">
        <v>31</v>
      </c>
      <c r="Y23006">
        <v>49</v>
      </c>
      <c r="Z23006">
        <v>2</v>
      </c>
      <c r="AA23006">
        <v>1</v>
      </c>
      <c r="AB23006">
        <v>80</v>
      </c>
      <c r="AC23006">
        <v>2</v>
      </c>
      <c r="AD23006">
        <v>22</v>
      </c>
      <c r="AE23006">
        <v>4</v>
      </c>
      <c r="AF23006">
        <v>3</v>
      </c>
      <c r="AG23006">
        <v>10</v>
      </c>
      <c r="AH23006">
        <v>5</v>
      </c>
      <c r="AI23006">
        <v>8</v>
      </c>
      <c r="AJ23006">
        <v>5</v>
      </c>
    </row>
    <row r="23007" spans="1:36" x14ac:dyDescent="0.3">
      <c r="A23007">
        <v>33</v>
      </c>
      <c r="B23007" t="s">
        <v>31</v>
      </c>
      <c r="C23007" t="s">
        <v>19</v>
      </c>
      <c r="D23007">
        <v>1300</v>
      </c>
      <c r="E23007" t="s">
        <v>44</v>
      </c>
      <c r="F23007">
        <v>31</v>
      </c>
      <c r="G23007">
        <v>5</v>
      </c>
      <c r="H23007" t="s">
        <v>33</v>
      </c>
      <c r="I23007">
        <v>1</v>
      </c>
      <c r="J23007">
        <v>13921</v>
      </c>
      <c r="K23007">
        <v>3</v>
      </c>
      <c r="L23007" t="s">
        <v>28</v>
      </c>
      <c r="M23007">
        <v>156</v>
      </c>
      <c r="N23007">
        <v>1</v>
      </c>
      <c r="O23007">
        <v>4</v>
      </c>
      <c r="P23007" t="s">
        <v>37</v>
      </c>
      <c r="Q23007">
        <v>3</v>
      </c>
      <c r="R23007" t="s">
        <v>30</v>
      </c>
      <c r="S23007">
        <v>13921</v>
      </c>
      <c r="T23007">
        <v>4077</v>
      </c>
      <c r="U23007">
        <v>69309</v>
      </c>
      <c r="V23007">
        <v>1</v>
      </c>
      <c r="W23007" t="s">
        <v>66</v>
      </c>
      <c r="X23007" t="s">
        <v>31</v>
      </c>
      <c r="Y23007">
        <v>13</v>
      </c>
      <c r="Z23007">
        <v>1</v>
      </c>
      <c r="AA23007">
        <v>4</v>
      </c>
      <c r="AB23007">
        <v>80</v>
      </c>
      <c r="AC23007">
        <v>2</v>
      </c>
      <c r="AD23007">
        <v>30</v>
      </c>
      <c r="AE23007">
        <v>6</v>
      </c>
      <c r="AF23007">
        <v>3</v>
      </c>
      <c r="AG23007">
        <v>4</v>
      </c>
      <c r="AH23007">
        <v>1</v>
      </c>
      <c r="AI23007">
        <v>4</v>
      </c>
      <c r="AJ23007">
        <v>4</v>
      </c>
    </row>
    <row r="23008" spans="1:36" x14ac:dyDescent="0.3">
      <c r="A23008">
        <v>31</v>
      </c>
      <c r="B23008" t="s">
        <v>18</v>
      </c>
      <c r="C23008" t="s">
        <v>19</v>
      </c>
      <c r="D23008">
        <v>823</v>
      </c>
      <c r="E23008" t="s">
        <v>20</v>
      </c>
      <c r="F23008">
        <v>4</v>
      </c>
      <c r="G23008">
        <v>5</v>
      </c>
      <c r="H23008" t="s">
        <v>26</v>
      </c>
      <c r="I23008">
        <v>1</v>
      </c>
      <c r="J23008">
        <v>13922</v>
      </c>
      <c r="K23008">
        <v>2</v>
      </c>
      <c r="L23008" t="s">
        <v>22</v>
      </c>
      <c r="M23008">
        <v>136</v>
      </c>
      <c r="N23008">
        <v>3</v>
      </c>
      <c r="O23008">
        <v>5</v>
      </c>
      <c r="P23008" t="s">
        <v>47</v>
      </c>
      <c r="Q23008">
        <v>3</v>
      </c>
      <c r="R23008" t="s">
        <v>24</v>
      </c>
      <c r="S23008">
        <v>13922</v>
      </c>
      <c r="T23008">
        <v>8035</v>
      </c>
      <c r="U23008">
        <v>200875</v>
      </c>
      <c r="V23008">
        <v>7</v>
      </c>
      <c r="W23008" t="s">
        <v>66</v>
      </c>
      <c r="X23008" t="s">
        <v>31</v>
      </c>
      <c r="Y23008">
        <v>47</v>
      </c>
      <c r="Z23008">
        <v>3</v>
      </c>
      <c r="AA23008">
        <v>3</v>
      </c>
      <c r="AB23008">
        <v>80</v>
      </c>
      <c r="AC23008">
        <v>4</v>
      </c>
      <c r="AD23008">
        <v>5</v>
      </c>
      <c r="AE23008">
        <v>2</v>
      </c>
      <c r="AF23008">
        <v>4</v>
      </c>
      <c r="AG23008">
        <v>4</v>
      </c>
      <c r="AH23008">
        <v>4</v>
      </c>
      <c r="AI23008">
        <v>2</v>
      </c>
      <c r="AJ23008">
        <v>2</v>
      </c>
    </row>
    <row r="23009" spans="1:36" x14ac:dyDescent="0.3">
      <c r="A23009">
        <v>24</v>
      </c>
      <c r="B23009" t="s">
        <v>31</v>
      </c>
      <c r="C23009" t="s">
        <v>19</v>
      </c>
      <c r="D23009">
        <v>306</v>
      </c>
      <c r="E23009" t="s">
        <v>39</v>
      </c>
      <c r="F23009">
        <v>12</v>
      </c>
      <c r="G23009">
        <v>2</v>
      </c>
      <c r="H23009" t="s">
        <v>27</v>
      </c>
      <c r="I23009">
        <v>1</v>
      </c>
      <c r="J23009">
        <v>13923</v>
      </c>
      <c r="K23009">
        <v>1</v>
      </c>
      <c r="L23009" t="s">
        <v>28</v>
      </c>
      <c r="M23009">
        <v>56</v>
      </c>
      <c r="N23009">
        <v>3</v>
      </c>
      <c r="O23009">
        <v>1</v>
      </c>
      <c r="P23009" t="s">
        <v>46</v>
      </c>
      <c r="Q23009">
        <v>3</v>
      </c>
      <c r="R23009" t="s">
        <v>30</v>
      </c>
      <c r="S23009">
        <v>13923</v>
      </c>
      <c r="T23009">
        <v>1812</v>
      </c>
      <c r="U23009">
        <v>21744</v>
      </c>
      <c r="V23009">
        <v>4</v>
      </c>
      <c r="W23009" t="s">
        <v>66</v>
      </c>
      <c r="X23009" t="s">
        <v>18</v>
      </c>
      <c r="Y23009">
        <v>28</v>
      </c>
      <c r="Z23009">
        <v>1</v>
      </c>
      <c r="AA23009">
        <v>3</v>
      </c>
      <c r="AB23009">
        <v>80</v>
      </c>
      <c r="AC23009">
        <v>4</v>
      </c>
      <c r="AD23009">
        <v>33</v>
      </c>
      <c r="AE23009">
        <v>4</v>
      </c>
      <c r="AF23009">
        <v>2</v>
      </c>
      <c r="AG23009">
        <v>29</v>
      </c>
      <c r="AH23009">
        <v>3</v>
      </c>
      <c r="AI23009">
        <v>22</v>
      </c>
      <c r="AJ23009">
        <v>6</v>
      </c>
    </row>
    <row r="23010" spans="1:36" x14ac:dyDescent="0.3">
      <c r="A23010">
        <v>30</v>
      </c>
      <c r="B23010" t="s">
        <v>18</v>
      </c>
      <c r="C23010" t="s">
        <v>42</v>
      </c>
      <c r="D23010">
        <v>1459</v>
      </c>
      <c r="E23010" t="s">
        <v>32</v>
      </c>
      <c r="F23010">
        <v>19</v>
      </c>
      <c r="G23010">
        <v>2</v>
      </c>
      <c r="H23010" t="s">
        <v>27</v>
      </c>
      <c r="I23010">
        <v>1</v>
      </c>
      <c r="J23010">
        <v>13924</v>
      </c>
      <c r="K23010">
        <v>1</v>
      </c>
      <c r="L23010" t="s">
        <v>28</v>
      </c>
      <c r="M23010">
        <v>102</v>
      </c>
      <c r="N23010">
        <v>4</v>
      </c>
      <c r="O23010">
        <v>2</v>
      </c>
      <c r="P23010" t="s">
        <v>47</v>
      </c>
      <c r="Q23010">
        <v>4</v>
      </c>
      <c r="R23010" t="s">
        <v>38</v>
      </c>
      <c r="S23010">
        <v>13924</v>
      </c>
      <c r="T23010">
        <v>29767</v>
      </c>
      <c r="U23010">
        <v>893010</v>
      </c>
      <c r="V23010">
        <v>2</v>
      </c>
      <c r="W23010" t="s">
        <v>66</v>
      </c>
      <c r="X23010" t="s">
        <v>31</v>
      </c>
      <c r="Y23010">
        <v>34</v>
      </c>
      <c r="Z23010">
        <v>1</v>
      </c>
      <c r="AA23010">
        <v>4</v>
      </c>
      <c r="AB23010">
        <v>80</v>
      </c>
      <c r="AC23010">
        <v>4</v>
      </c>
      <c r="AD23010">
        <v>17</v>
      </c>
      <c r="AE23010">
        <v>4</v>
      </c>
      <c r="AF23010">
        <v>3</v>
      </c>
      <c r="AG23010">
        <v>7</v>
      </c>
      <c r="AH23010">
        <v>3</v>
      </c>
      <c r="AI23010">
        <v>5</v>
      </c>
      <c r="AJ23010">
        <v>4</v>
      </c>
    </row>
    <row r="23011" spans="1:36" x14ac:dyDescent="0.3">
      <c r="A23011">
        <v>25</v>
      </c>
      <c r="B23011" t="s">
        <v>18</v>
      </c>
      <c r="C23011" t="s">
        <v>19</v>
      </c>
      <c r="D23011">
        <v>1346</v>
      </c>
      <c r="E23011" t="s">
        <v>35</v>
      </c>
      <c r="F23011">
        <v>6</v>
      </c>
      <c r="G23011">
        <v>4</v>
      </c>
      <c r="H23011" t="s">
        <v>27</v>
      </c>
      <c r="I23011">
        <v>1</v>
      </c>
      <c r="J23011">
        <v>13925</v>
      </c>
      <c r="K23011">
        <v>1</v>
      </c>
      <c r="L23011" t="s">
        <v>22</v>
      </c>
      <c r="M23011">
        <v>159</v>
      </c>
      <c r="N23011">
        <v>3</v>
      </c>
      <c r="O23011">
        <v>5</v>
      </c>
      <c r="P23011" t="s">
        <v>29</v>
      </c>
      <c r="Q23011">
        <v>4</v>
      </c>
      <c r="R23011" t="s">
        <v>30</v>
      </c>
      <c r="S23011">
        <v>13925</v>
      </c>
      <c r="T23011">
        <v>44249</v>
      </c>
      <c r="U23011">
        <v>353992</v>
      </c>
      <c r="V23011">
        <v>5</v>
      </c>
      <c r="W23011" t="s">
        <v>66</v>
      </c>
      <c r="X23011" t="s">
        <v>31</v>
      </c>
      <c r="Y23011">
        <v>3</v>
      </c>
      <c r="Z23011">
        <v>4</v>
      </c>
      <c r="AA23011">
        <v>4</v>
      </c>
      <c r="AB23011">
        <v>80</v>
      </c>
      <c r="AC23011">
        <v>2</v>
      </c>
      <c r="AD23011">
        <v>15</v>
      </c>
      <c r="AE23011">
        <v>2</v>
      </c>
      <c r="AF23011">
        <v>3</v>
      </c>
      <c r="AG23011">
        <v>9</v>
      </c>
      <c r="AH23011">
        <v>7</v>
      </c>
      <c r="AI23011">
        <v>9</v>
      </c>
      <c r="AJ23011">
        <v>8</v>
      </c>
    </row>
    <row r="23012" spans="1:36" x14ac:dyDescent="0.3">
      <c r="A23012">
        <v>47</v>
      </c>
      <c r="B23012" t="s">
        <v>18</v>
      </c>
      <c r="C23012" t="s">
        <v>19</v>
      </c>
      <c r="D23012">
        <v>1191</v>
      </c>
      <c r="E23012" t="s">
        <v>44</v>
      </c>
      <c r="F23012">
        <v>20</v>
      </c>
      <c r="G23012">
        <v>2</v>
      </c>
      <c r="H23012" t="s">
        <v>21</v>
      </c>
      <c r="I23012">
        <v>1</v>
      </c>
      <c r="J23012">
        <v>13926</v>
      </c>
      <c r="K23012">
        <v>2</v>
      </c>
      <c r="L23012" t="s">
        <v>22</v>
      </c>
      <c r="M23012">
        <v>42</v>
      </c>
      <c r="N23012">
        <v>3</v>
      </c>
      <c r="O23012">
        <v>1</v>
      </c>
      <c r="P23012" t="s">
        <v>29</v>
      </c>
      <c r="Q23012">
        <v>1</v>
      </c>
      <c r="R23012" t="s">
        <v>38</v>
      </c>
      <c r="S23012">
        <v>13926</v>
      </c>
      <c r="T23012">
        <v>39892</v>
      </c>
      <c r="U23012">
        <v>478704</v>
      </c>
      <c r="V23012">
        <v>3</v>
      </c>
      <c r="W23012" t="s">
        <v>66</v>
      </c>
      <c r="X23012" t="s">
        <v>31</v>
      </c>
      <c r="Y23012">
        <v>9</v>
      </c>
      <c r="Z23012">
        <v>4</v>
      </c>
      <c r="AA23012">
        <v>1</v>
      </c>
      <c r="AB23012">
        <v>80</v>
      </c>
      <c r="AC23012">
        <v>4</v>
      </c>
      <c r="AD23012">
        <v>17</v>
      </c>
      <c r="AE23012">
        <v>1</v>
      </c>
      <c r="AF23012">
        <v>4</v>
      </c>
      <c r="AG23012">
        <v>6</v>
      </c>
      <c r="AH23012">
        <v>2</v>
      </c>
      <c r="AI23012">
        <v>2</v>
      </c>
      <c r="AJ23012">
        <v>5</v>
      </c>
    </row>
    <row r="23013" spans="1:36" x14ac:dyDescent="0.3">
      <c r="A23013">
        <v>60</v>
      </c>
      <c r="B23013" t="s">
        <v>18</v>
      </c>
      <c r="C23013" t="s">
        <v>25</v>
      </c>
      <c r="D23013">
        <v>1412</v>
      </c>
      <c r="E23013" t="s">
        <v>39</v>
      </c>
      <c r="F23013">
        <v>7</v>
      </c>
      <c r="G23013">
        <v>4</v>
      </c>
      <c r="H23013" t="s">
        <v>27</v>
      </c>
      <c r="I23013">
        <v>1</v>
      </c>
      <c r="J23013">
        <v>13927</v>
      </c>
      <c r="K23013">
        <v>4</v>
      </c>
      <c r="L23013" t="s">
        <v>28</v>
      </c>
      <c r="M23013">
        <v>169</v>
      </c>
      <c r="N23013">
        <v>3</v>
      </c>
      <c r="O23013">
        <v>1</v>
      </c>
      <c r="P23013" t="s">
        <v>47</v>
      </c>
      <c r="Q23013">
        <v>1</v>
      </c>
      <c r="R23013" t="s">
        <v>38</v>
      </c>
      <c r="S23013">
        <v>13927</v>
      </c>
      <c r="T23013">
        <v>43710</v>
      </c>
      <c r="U23013">
        <v>174840</v>
      </c>
      <c r="V23013">
        <v>3</v>
      </c>
      <c r="W23013" t="s">
        <v>66</v>
      </c>
      <c r="X23013" t="s">
        <v>31</v>
      </c>
      <c r="Y23013">
        <v>30</v>
      </c>
      <c r="Z23013">
        <v>1</v>
      </c>
      <c r="AA23013">
        <v>1</v>
      </c>
      <c r="AB23013">
        <v>80</v>
      </c>
      <c r="AC23013">
        <v>4</v>
      </c>
      <c r="AD23013">
        <v>4</v>
      </c>
      <c r="AE23013">
        <v>2</v>
      </c>
      <c r="AF23013">
        <v>4</v>
      </c>
      <c r="AG23013">
        <v>4</v>
      </c>
      <c r="AH23013">
        <v>3</v>
      </c>
      <c r="AI23013">
        <v>4</v>
      </c>
      <c r="AJ23013">
        <v>3</v>
      </c>
    </row>
    <row r="23014" spans="1:36" x14ac:dyDescent="0.3">
      <c r="A23014">
        <v>58</v>
      </c>
      <c r="B23014" t="s">
        <v>18</v>
      </c>
      <c r="C23014" t="s">
        <v>42</v>
      </c>
      <c r="D23014">
        <v>1033</v>
      </c>
      <c r="E23014" t="s">
        <v>39</v>
      </c>
      <c r="F23014">
        <v>28</v>
      </c>
      <c r="G23014">
        <v>5</v>
      </c>
      <c r="H23014" t="s">
        <v>27</v>
      </c>
      <c r="I23014">
        <v>1</v>
      </c>
      <c r="J23014">
        <v>13928</v>
      </c>
      <c r="K23014">
        <v>3</v>
      </c>
      <c r="L23014" t="s">
        <v>28</v>
      </c>
      <c r="M23014">
        <v>87</v>
      </c>
      <c r="N23014">
        <v>2</v>
      </c>
      <c r="O23014">
        <v>2</v>
      </c>
      <c r="P23014" t="s">
        <v>40</v>
      </c>
      <c r="Q23014">
        <v>3</v>
      </c>
      <c r="R23014" t="s">
        <v>30</v>
      </c>
      <c r="S23014">
        <v>13928</v>
      </c>
      <c r="T23014">
        <v>19280</v>
      </c>
      <c r="U23014">
        <v>173520</v>
      </c>
      <c r="V23014">
        <v>0</v>
      </c>
      <c r="W23014" t="s">
        <v>66</v>
      </c>
      <c r="X23014" t="s">
        <v>18</v>
      </c>
      <c r="Y23014">
        <v>9</v>
      </c>
      <c r="Z23014">
        <v>2</v>
      </c>
      <c r="AA23014">
        <v>1</v>
      </c>
      <c r="AB23014">
        <v>80</v>
      </c>
      <c r="AC23014">
        <v>2</v>
      </c>
      <c r="AD23014">
        <v>13</v>
      </c>
      <c r="AE23014">
        <v>2</v>
      </c>
      <c r="AF23014">
        <v>4</v>
      </c>
      <c r="AG23014">
        <v>3</v>
      </c>
      <c r="AH23014">
        <v>1</v>
      </c>
      <c r="AI23014">
        <v>2</v>
      </c>
      <c r="AJ23014">
        <v>3</v>
      </c>
    </row>
    <row r="23015" spans="1:36" x14ac:dyDescent="0.3">
      <c r="A23015">
        <v>58</v>
      </c>
      <c r="B23015" t="s">
        <v>31</v>
      </c>
      <c r="C23015" t="s">
        <v>19</v>
      </c>
      <c r="D23015">
        <v>781</v>
      </c>
      <c r="E23015" t="s">
        <v>39</v>
      </c>
      <c r="F23015">
        <v>7</v>
      </c>
      <c r="G23015">
        <v>1</v>
      </c>
      <c r="H23015" t="s">
        <v>43</v>
      </c>
      <c r="I23015">
        <v>1</v>
      </c>
      <c r="J23015">
        <v>13930</v>
      </c>
      <c r="K23015">
        <v>4</v>
      </c>
      <c r="L23015" t="s">
        <v>22</v>
      </c>
      <c r="M23015">
        <v>112</v>
      </c>
      <c r="N23015">
        <v>4</v>
      </c>
      <c r="O23015">
        <v>2</v>
      </c>
      <c r="P23015" t="s">
        <v>41</v>
      </c>
      <c r="Q23015">
        <v>1</v>
      </c>
      <c r="R23015" t="s">
        <v>24</v>
      </c>
      <c r="S23015">
        <v>13930</v>
      </c>
      <c r="T23015">
        <v>20569</v>
      </c>
      <c r="U23015">
        <v>267397</v>
      </c>
      <c r="V23015">
        <v>3</v>
      </c>
      <c r="W23015" t="s">
        <v>66</v>
      </c>
      <c r="X23015" t="s">
        <v>31</v>
      </c>
      <c r="Y23015">
        <v>46</v>
      </c>
      <c r="Z23015">
        <v>3</v>
      </c>
      <c r="AA23015">
        <v>1</v>
      </c>
      <c r="AB23015">
        <v>80</v>
      </c>
      <c r="AC23015">
        <v>3</v>
      </c>
      <c r="AD23015">
        <v>6</v>
      </c>
      <c r="AE23015">
        <v>2</v>
      </c>
      <c r="AF23015">
        <v>3</v>
      </c>
      <c r="AG23015">
        <v>4</v>
      </c>
      <c r="AH23015">
        <v>3</v>
      </c>
      <c r="AI23015">
        <v>4</v>
      </c>
      <c r="AJ23015">
        <v>4</v>
      </c>
    </row>
    <row r="23016" spans="1:36" x14ac:dyDescent="0.3">
      <c r="A23016">
        <v>20</v>
      </c>
      <c r="B23016" t="s">
        <v>31</v>
      </c>
      <c r="C23016" t="s">
        <v>25</v>
      </c>
      <c r="D23016">
        <v>1304</v>
      </c>
      <c r="E23016" t="s">
        <v>32</v>
      </c>
      <c r="F23016">
        <v>21</v>
      </c>
      <c r="G23016">
        <v>5</v>
      </c>
      <c r="H23016" t="s">
        <v>36</v>
      </c>
      <c r="I23016">
        <v>1</v>
      </c>
      <c r="J23016">
        <v>13931</v>
      </c>
      <c r="K23016">
        <v>2</v>
      </c>
      <c r="L23016" t="s">
        <v>28</v>
      </c>
      <c r="M23016">
        <v>171</v>
      </c>
      <c r="N23016">
        <v>2</v>
      </c>
      <c r="O23016">
        <v>2</v>
      </c>
      <c r="P23016" t="s">
        <v>37</v>
      </c>
      <c r="Q23016">
        <v>1</v>
      </c>
      <c r="R23016" t="s">
        <v>24</v>
      </c>
      <c r="S23016">
        <v>13931</v>
      </c>
      <c r="T23016">
        <v>3246</v>
      </c>
      <c r="U23016">
        <v>77904</v>
      </c>
      <c r="V23016">
        <v>2</v>
      </c>
      <c r="W23016" t="s">
        <v>66</v>
      </c>
      <c r="X23016" t="s">
        <v>31</v>
      </c>
      <c r="Y23016">
        <v>20</v>
      </c>
      <c r="Z23016">
        <v>4</v>
      </c>
      <c r="AA23016">
        <v>3</v>
      </c>
      <c r="AB23016">
        <v>80</v>
      </c>
      <c r="AC23016">
        <v>4</v>
      </c>
      <c r="AD23016">
        <v>29</v>
      </c>
      <c r="AE23016">
        <v>3</v>
      </c>
      <c r="AF23016">
        <v>3</v>
      </c>
      <c r="AG23016">
        <v>2</v>
      </c>
      <c r="AH23016">
        <v>1</v>
      </c>
      <c r="AI23016">
        <v>2</v>
      </c>
      <c r="AJ23016">
        <v>1</v>
      </c>
    </row>
    <row r="23017" spans="1:36" x14ac:dyDescent="0.3">
      <c r="A23017">
        <v>24</v>
      </c>
      <c r="B23017" t="s">
        <v>18</v>
      </c>
      <c r="C23017" t="s">
        <v>25</v>
      </c>
      <c r="D23017">
        <v>1201</v>
      </c>
      <c r="E23017" t="s">
        <v>26</v>
      </c>
      <c r="F23017">
        <v>9</v>
      </c>
      <c r="G23017">
        <v>3</v>
      </c>
      <c r="H23017" t="s">
        <v>43</v>
      </c>
      <c r="I23017">
        <v>1</v>
      </c>
      <c r="J23017">
        <v>13932</v>
      </c>
      <c r="K23017">
        <v>3</v>
      </c>
      <c r="L23017" t="s">
        <v>22</v>
      </c>
      <c r="M23017">
        <v>58</v>
      </c>
      <c r="N23017">
        <v>1</v>
      </c>
      <c r="O23017">
        <v>1</v>
      </c>
      <c r="P23017" t="s">
        <v>40</v>
      </c>
      <c r="Q23017">
        <v>3</v>
      </c>
      <c r="R23017" t="s">
        <v>38</v>
      </c>
      <c r="S23017">
        <v>13932</v>
      </c>
      <c r="T23017">
        <v>23902</v>
      </c>
      <c r="U23017">
        <v>143412</v>
      </c>
      <c r="V23017">
        <v>5</v>
      </c>
      <c r="W23017" t="s">
        <v>66</v>
      </c>
      <c r="X23017" t="s">
        <v>31</v>
      </c>
      <c r="Y23017">
        <v>21</v>
      </c>
      <c r="Z23017">
        <v>3</v>
      </c>
      <c r="AA23017">
        <v>3</v>
      </c>
      <c r="AB23017">
        <v>80</v>
      </c>
      <c r="AC23017">
        <v>3</v>
      </c>
      <c r="AD23017">
        <v>32</v>
      </c>
      <c r="AE23017">
        <v>4</v>
      </c>
      <c r="AF23017">
        <v>3</v>
      </c>
      <c r="AG23017">
        <v>13</v>
      </c>
      <c r="AH23017">
        <v>1</v>
      </c>
      <c r="AI23017">
        <v>1</v>
      </c>
      <c r="AJ23017">
        <v>11</v>
      </c>
    </row>
    <row r="23018" spans="1:36" x14ac:dyDescent="0.3">
      <c r="A23018">
        <v>56</v>
      </c>
      <c r="B23018" t="s">
        <v>18</v>
      </c>
      <c r="C23018" t="s">
        <v>19</v>
      </c>
      <c r="D23018">
        <v>874</v>
      </c>
      <c r="E23018" t="s">
        <v>32</v>
      </c>
      <c r="F23018">
        <v>11</v>
      </c>
      <c r="G23018">
        <v>2</v>
      </c>
      <c r="H23018" t="s">
        <v>36</v>
      </c>
      <c r="I23018">
        <v>1</v>
      </c>
      <c r="J23018">
        <v>13935</v>
      </c>
      <c r="K23018">
        <v>4</v>
      </c>
      <c r="L23018" t="s">
        <v>22</v>
      </c>
      <c r="M23018">
        <v>180</v>
      </c>
      <c r="N23018">
        <v>2</v>
      </c>
      <c r="O23018">
        <v>3</v>
      </c>
      <c r="P23018" t="s">
        <v>23</v>
      </c>
      <c r="Q23018">
        <v>3</v>
      </c>
      <c r="R23018" t="s">
        <v>38</v>
      </c>
      <c r="S23018">
        <v>13935</v>
      </c>
      <c r="T23018">
        <v>37900</v>
      </c>
      <c r="U23018">
        <v>265300</v>
      </c>
      <c r="V23018">
        <v>3</v>
      </c>
      <c r="W23018" t="s">
        <v>66</v>
      </c>
      <c r="X23018" t="s">
        <v>18</v>
      </c>
      <c r="Y23018">
        <v>43</v>
      </c>
      <c r="Z23018">
        <v>3</v>
      </c>
      <c r="AA23018">
        <v>3</v>
      </c>
      <c r="AB23018">
        <v>80</v>
      </c>
      <c r="AC23018">
        <v>2</v>
      </c>
      <c r="AD23018">
        <v>29</v>
      </c>
      <c r="AE23018">
        <v>4</v>
      </c>
      <c r="AF23018">
        <v>2</v>
      </c>
      <c r="AG23018">
        <v>27</v>
      </c>
      <c r="AH23018">
        <v>17</v>
      </c>
      <c r="AI23018">
        <v>25</v>
      </c>
      <c r="AJ23018">
        <v>3</v>
      </c>
    </row>
    <row r="23019" spans="1:36" x14ac:dyDescent="0.3">
      <c r="A23019">
        <v>37</v>
      </c>
      <c r="B23019" t="s">
        <v>31</v>
      </c>
      <c r="C23019" t="s">
        <v>42</v>
      </c>
      <c r="D23019">
        <v>341</v>
      </c>
      <c r="E23019" t="s">
        <v>20</v>
      </c>
      <c r="F23019">
        <v>33</v>
      </c>
      <c r="G23019">
        <v>4</v>
      </c>
      <c r="H23019" t="s">
        <v>36</v>
      </c>
      <c r="I23019">
        <v>1</v>
      </c>
      <c r="J23019">
        <v>13936</v>
      </c>
      <c r="K23019">
        <v>3</v>
      </c>
      <c r="L23019" t="s">
        <v>28</v>
      </c>
      <c r="M23019">
        <v>157</v>
      </c>
      <c r="N23019">
        <v>3</v>
      </c>
      <c r="O23019">
        <v>2</v>
      </c>
      <c r="P23019" t="s">
        <v>45</v>
      </c>
      <c r="Q23019">
        <v>4</v>
      </c>
      <c r="R23019" t="s">
        <v>24</v>
      </c>
      <c r="S23019">
        <v>13936</v>
      </c>
      <c r="T23019">
        <v>14187</v>
      </c>
      <c r="U23019">
        <v>156057</v>
      </c>
      <c r="V23019">
        <v>0</v>
      </c>
      <c r="W23019" t="s">
        <v>66</v>
      </c>
      <c r="X23019" t="s">
        <v>18</v>
      </c>
      <c r="Y23019">
        <v>23</v>
      </c>
      <c r="Z23019">
        <v>1</v>
      </c>
      <c r="AA23019">
        <v>2</v>
      </c>
      <c r="AB23019">
        <v>80</v>
      </c>
      <c r="AC23019">
        <v>4</v>
      </c>
      <c r="AD23019">
        <v>18</v>
      </c>
      <c r="AE23019">
        <v>1</v>
      </c>
      <c r="AF23019">
        <v>3</v>
      </c>
      <c r="AG23019">
        <v>7</v>
      </c>
      <c r="AH23019">
        <v>5</v>
      </c>
      <c r="AI23019">
        <v>1</v>
      </c>
      <c r="AJ23019">
        <v>6</v>
      </c>
    </row>
    <row r="23020" spans="1:36" x14ac:dyDescent="0.3">
      <c r="A23020">
        <v>58</v>
      </c>
      <c r="B23020" t="s">
        <v>31</v>
      </c>
      <c r="C23020" t="s">
        <v>42</v>
      </c>
      <c r="D23020">
        <v>1067</v>
      </c>
      <c r="E23020" t="s">
        <v>20</v>
      </c>
      <c r="F23020">
        <v>22</v>
      </c>
      <c r="G23020">
        <v>4</v>
      </c>
      <c r="H23020" t="s">
        <v>21</v>
      </c>
      <c r="I23020">
        <v>1</v>
      </c>
      <c r="J23020">
        <v>13938</v>
      </c>
      <c r="K23020">
        <v>3</v>
      </c>
      <c r="L23020" t="s">
        <v>22</v>
      </c>
      <c r="M23020">
        <v>156</v>
      </c>
      <c r="N23020">
        <v>1</v>
      </c>
      <c r="O23020">
        <v>3</v>
      </c>
      <c r="P23020" t="s">
        <v>34</v>
      </c>
      <c r="Q23020">
        <v>1</v>
      </c>
      <c r="R23020" t="s">
        <v>24</v>
      </c>
      <c r="S23020">
        <v>13938</v>
      </c>
      <c r="T23020">
        <v>1760</v>
      </c>
      <c r="U23020">
        <v>12320</v>
      </c>
      <c r="V23020">
        <v>3</v>
      </c>
      <c r="W23020" t="s">
        <v>66</v>
      </c>
      <c r="X23020" t="s">
        <v>18</v>
      </c>
      <c r="Y23020">
        <v>33</v>
      </c>
      <c r="Z23020">
        <v>3</v>
      </c>
      <c r="AA23020">
        <v>3</v>
      </c>
      <c r="AB23020">
        <v>80</v>
      </c>
      <c r="AC23020">
        <v>4</v>
      </c>
      <c r="AD23020">
        <v>15</v>
      </c>
      <c r="AE23020">
        <v>3</v>
      </c>
      <c r="AF23020">
        <v>4</v>
      </c>
      <c r="AG23020">
        <v>1</v>
      </c>
      <c r="AH23020">
        <v>1</v>
      </c>
      <c r="AI23020">
        <v>1</v>
      </c>
      <c r="AJ23020">
        <v>1</v>
      </c>
    </row>
    <row r="23021" spans="1:36" x14ac:dyDescent="0.3">
      <c r="A23021">
        <v>55</v>
      </c>
      <c r="B23021" t="s">
        <v>18</v>
      </c>
      <c r="C23021" t="s">
        <v>19</v>
      </c>
      <c r="D23021">
        <v>693</v>
      </c>
      <c r="E23021" t="s">
        <v>44</v>
      </c>
      <c r="F23021">
        <v>27</v>
      </c>
      <c r="G23021">
        <v>2</v>
      </c>
      <c r="H23021" t="s">
        <v>27</v>
      </c>
      <c r="I23021">
        <v>1</v>
      </c>
      <c r="J23021">
        <v>13939</v>
      </c>
      <c r="K23021">
        <v>4</v>
      </c>
      <c r="L23021" t="s">
        <v>28</v>
      </c>
      <c r="M23021">
        <v>126</v>
      </c>
      <c r="N23021">
        <v>3</v>
      </c>
      <c r="O23021">
        <v>5</v>
      </c>
      <c r="P23021" t="s">
        <v>41</v>
      </c>
      <c r="Q23021">
        <v>1</v>
      </c>
      <c r="R23021" t="s">
        <v>24</v>
      </c>
      <c r="S23021">
        <v>13939</v>
      </c>
      <c r="T23021">
        <v>38794</v>
      </c>
      <c r="U23021">
        <v>77588</v>
      </c>
      <c r="V23021">
        <v>8</v>
      </c>
      <c r="W23021" t="s">
        <v>66</v>
      </c>
      <c r="X23021" t="s">
        <v>18</v>
      </c>
      <c r="Y23021">
        <v>17</v>
      </c>
      <c r="Z23021">
        <v>3</v>
      </c>
      <c r="AA23021">
        <v>3</v>
      </c>
      <c r="AB23021">
        <v>80</v>
      </c>
      <c r="AC23021">
        <v>3</v>
      </c>
      <c r="AD23021">
        <v>25</v>
      </c>
      <c r="AE23021">
        <v>5</v>
      </c>
      <c r="AF23021">
        <v>1</v>
      </c>
      <c r="AG23021">
        <v>1</v>
      </c>
      <c r="AH23021">
        <v>1</v>
      </c>
      <c r="AI23021">
        <v>1</v>
      </c>
      <c r="AJ23021">
        <v>1</v>
      </c>
    </row>
    <row r="23022" spans="1:36" x14ac:dyDescent="0.3">
      <c r="A23022">
        <v>50</v>
      </c>
      <c r="B23022" t="s">
        <v>18</v>
      </c>
      <c r="C23022" t="s">
        <v>25</v>
      </c>
      <c r="D23022">
        <v>150</v>
      </c>
      <c r="E23022" t="s">
        <v>39</v>
      </c>
      <c r="F23022">
        <v>39</v>
      </c>
      <c r="G23022">
        <v>2</v>
      </c>
      <c r="H23022" t="s">
        <v>26</v>
      </c>
      <c r="I23022">
        <v>1</v>
      </c>
      <c r="J23022">
        <v>13940</v>
      </c>
      <c r="K23022">
        <v>4</v>
      </c>
      <c r="L23022" t="s">
        <v>28</v>
      </c>
      <c r="M23022">
        <v>156</v>
      </c>
      <c r="N23022">
        <v>4</v>
      </c>
      <c r="O23022">
        <v>2</v>
      </c>
      <c r="P23022" t="s">
        <v>47</v>
      </c>
      <c r="Q23022">
        <v>1</v>
      </c>
      <c r="R23022" t="s">
        <v>38</v>
      </c>
      <c r="S23022">
        <v>13940</v>
      </c>
      <c r="T23022">
        <v>39056</v>
      </c>
      <c r="U23022">
        <v>1015456</v>
      </c>
      <c r="V23022">
        <v>4</v>
      </c>
      <c r="W23022" t="s">
        <v>66</v>
      </c>
      <c r="X23022" t="s">
        <v>18</v>
      </c>
      <c r="Y23022">
        <v>14</v>
      </c>
      <c r="Z23022">
        <v>3</v>
      </c>
      <c r="AA23022">
        <v>3</v>
      </c>
      <c r="AB23022">
        <v>80</v>
      </c>
      <c r="AC23022">
        <v>2</v>
      </c>
      <c r="AD23022">
        <v>14</v>
      </c>
      <c r="AE23022">
        <v>3</v>
      </c>
      <c r="AF23022">
        <v>4</v>
      </c>
      <c r="AG23022">
        <v>9</v>
      </c>
      <c r="AH23022">
        <v>6</v>
      </c>
      <c r="AI23022">
        <v>2</v>
      </c>
      <c r="AJ23022">
        <v>3</v>
      </c>
    </row>
    <row r="23023" spans="1:36" x14ac:dyDescent="0.3">
      <c r="A23023">
        <v>40</v>
      </c>
      <c r="B23023" t="s">
        <v>18</v>
      </c>
      <c r="C23023" t="s">
        <v>25</v>
      </c>
      <c r="D23023">
        <v>1064</v>
      </c>
      <c r="E23023" t="s">
        <v>32</v>
      </c>
      <c r="F23023">
        <v>22</v>
      </c>
      <c r="G23023">
        <v>1</v>
      </c>
      <c r="H23023" t="s">
        <v>21</v>
      </c>
      <c r="I23023">
        <v>1</v>
      </c>
      <c r="J23023">
        <v>13941</v>
      </c>
      <c r="K23023">
        <v>3</v>
      </c>
      <c r="L23023" t="s">
        <v>22</v>
      </c>
      <c r="M23023">
        <v>164</v>
      </c>
      <c r="N23023">
        <v>2</v>
      </c>
      <c r="O23023">
        <v>4</v>
      </c>
      <c r="P23023" t="s">
        <v>40</v>
      </c>
      <c r="Q23023">
        <v>4</v>
      </c>
      <c r="R23023" t="s">
        <v>24</v>
      </c>
      <c r="S23023">
        <v>13941</v>
      </c>
      <c r="T23023">
        <v>4346</v>
      </c>
      <c r="U23023">
        <v>8692</v>
      </c>
      <c r="V23023">
        <v>0</v>
      </c>
      <c r="W23023" t="s">
        <v>66</v>
      </c>
      <c r="X23023" t="s">
        <v>18</v>
      </c>
      <c r="Y23023">
        <v>4</v>
      </c>
      <c r="Z23023">
        <v>2</v>
      </c>
      <c r="AA23023">
        <v>4</v>
      </c>
      <c r="AB23023">
        <v>80</v>
      </c>
      <c r="AC23023">
        <v>4</v>
      </c>
      <c r="AD23023">
        <v>1</v>
      </c>
      <c r="AE23023">
        <v>5</v>
      </c>
      <c r="AF23023">
        <v>1</v>
      </c>
      <c r="AG23023">
        <v>1</v>
      </c>
      <c r="AH23023">
        <v>1</v>
      </c>
      <c r="AI23023">
        <v>1</v>
      </c>
      <c r="AJ23023">
        <v>1</v>
      </c>
    </row>
    <row r="23024" spans="1:36" x14ac:dyDescent="0.3">
      <c r="A23024">
        <v>39</v>
      </c>
      <c r="B23024" t="s">
        <v>18</v>
      </c>
      <c r="C23024" t="s">
        <v>19</v>
      </c>
      <c r="D23024">
        <v>442</v>
      </c>
      <c r="E23024" t="s">
        <v>35</v>
      </c>
      <c r="F23024">
        <v>14</v>
      </c>
      <c r="G23024">
        <v>5</v>
      </c>
      <c r="H23024" t="s">
        <v>33</v>
      </c>
      <c r="I23024">
        <v>1</v>
      </c>
      <c r="J23024">
        <v>13942</v>
      </c>
      <c r="K23024">
        <v>3</v>
      </c>
      <c r="L23024" t="s">
        <v>22</v>
      </c>
      <c r="M23024">
        <v>98</v>
      </c>
      <c r="N23024">
        <v>3</v>
      </c>
      <c r="O23024">
        <v>3</v>
      </c>
      <c r="P23024" t="s">
        <v>37</v>
      </c>
      <c r="Q23024">
        <v>3</v>
      </c>
      <c r="R23024" t="s">
        <v>24</v>
      </c>
      <c r="S23024">
        <v>13942</v>
      </c>
      <c r="T23024">
        <v>32736</v>
      </c>
      <c r="U23024">
        <v>65472</v>
      </c>
      <c r="V23024">
        <v>5</v>
      </c>
      <c r="W23024" t="s">
        <v>66</v>
      </c>
      <c r="X23024" t="s">
        <v>31</v>
      </c>
      <c r="Y23024">
        <v>27</v>
      </c>
      <c r="Z23024">
        <v>2</v>
      </c>
      <c r="AA23024">
        <v>1</v>
      </c>
      <c r="AB23024">
        <v>80</v>
      </c>
      <c r="AC23024">
        <v>4</v>
      </c>
      <c r="AD23024">
        <v>7</v>
      </c>
      <c r="AE23024">
        <v>3</v>
      </c>
      <c r="AF23024">
        <v>1</v>
      </c>
      <c r="AG23024">
        <v>7</v>
      </c>
      <c r="AH23024">
        <v>7</v>
      </c>
      <c r="AI23024">
        <v>5</v>
      </c>
      <c r="AJ23024">
        <v>7</v>
      </c>
    </row>
    <row r="23025" spans="1:36" x14ac:dyDescent="0.3">
      <c r="A23025">
        <v>40</v>
      </c>
      <c r="B23025" t="s">
        <v>31</v>
      </c>
      <c r="C23025" t="s">
        <v>19</v>
      </c>
      <c r="D23025">
        <v>497</v>
      </c>
      <c r="E23025" t="s">
        <v>26</v>
      </c>
      <c r="F23025">
        <v>28</v>
      </c>
      <c r="G23025">
        <v>4</v>
      </c>
      <c r="H23025" t="s">
        <v>27</v>
      </c>
      <c r="I23025">
        <v>1</v>
      </c>
      <c r="J23025">
        <v>13945</v>
      </c>
      <c r="K23025">
        <v>2</v>
      </c>
      <c r="L23025" t="s">
        <v>22</v>
      </c>
      <c r="M23025">
        <v>92</v>
      </c>
      <c r="N23025">
        <v>1</v>
      </c>
      <c r="O23025">
        <v>1</v>
      </c>
      <c r="P23025" t="s">
        <v>46</v>
      </c>
      <c r="Q23025">
        <v>1</v>
      </c>
      <c r="R23025" t="s">
        <v>38</v>
      </c>
      <c r="S23025">
        <v>13945</v>
      </c>
      <c r="T23025">
        <v>34894</v>
      </c>
      <c r="U23025">
        <v>802562</v>
      </c>
      <c r="V23025">
        <v>8</v>
      </c>
      <c r="W23025" t="s">
        <v>66</v>
      </c>
      <c r="X23025" t="s">
        <v>31</v>
      </c>
      <c r="Y23025">
        <v>46</v>
      </c>
      <c r="Z23025">
        <v>2</v>
      </c>
      <c r="AA23025">
        <v>1</v>
      </c>
      <c r="AB23025">
        <v>80</v>
      </c>
      <c r="AC23025">
        <v>4</v>
      </c>
      <c r="AD23025">
        <v>21</v>
      </c>
      <c r="AE23025">
        <v>1</v>
      </c>
      <c r="AF23025">
        <v>2</v>
      </c>
      <c r="AG23025">
        <v>10</v>
      </c>
      <c r="AH23025">
        <v>9</v>
      </c>
      <c r="AI23025">
        <v>8</v>
      </c>
      <c r="AJ23025">
        <v>6</v>
      </c>
    </row>
    <row r="23026" spans="1:36" x14ac:dyDescent="0.3">
      <c r="A23026">
        <v>45</v>
      </c>
      <c r="B23026" t="s">
        <v>31</v>
      </c>
      <c r="C23026" t="s">
        <v>25</v>
      </c>
      <c r="D23026">
        <v>217</v>
      </c>
      <c r="E23026" t="s">
        <v>26</v>
      </c>
      <c r="F23026">
        <v>41</v>
      </c>
      <c r="G23026">
        <v>1</v>
      </c>
      <c r="H23026" t="s">
        <v>36</v>
      </c>
      <c r="I23026">
        <v>1</v>
      </c>
      <c r="J23026">
        <v>13947</v>
      </c>
      <c r="K23026">
        <v>1</v>
      </c>
      <c r="L23026" t="s">
        <v>28</v>
      </c>
      <c r="M23026">
        <v>153</v>
      </c>
      <c r="N23026">
        <v>3</v>
      </c>
      <c r="O23026">
        <v>2</v>
      </c>
      <c r="P23026" t="s">
        <v>37</v>
      </c>
      <c r="Q23026">
        <v>4</v>
      </c>
      <c r="R23026" t="s">
        <v>24</v>
      </c>
      <c r="S23026">
        <v>13947</v>
      </c>
      <c r="T23026">
        <v>11067</v>
      </c>
      <c r="U23026">
        <v>166005</v>
      </c>
      <c r="V23026">
        <v>7</v>
      </c>
      <c r="W23026" t="s">
        <v>66</v>
      </c>
      <c r="X23026" t="s">
        <v>31</v>
      </c>
      <c r="Y23026">
        <v>29</v>
      </c>
      <c r="Z23026">
        <v>1</v>
      </c>
      <c r="AA23026">
        <v>2</v>
      </c>
      <c r="AB23026">
        <v>80</v>
      </c>
      <c r="AC23026">
        <v>2</v>
      </c>
      <c r="AD23026">
        <v>11</v>
      </c>
      <c r="AE23026">
        <v>5</v>
      </c>
      <c r="AF23026">
        <v>2</v>
      </c>
      <c r="AG23026">
        <v>5</v>
      </c>
      <c r="AH23026">
        <v>1</v>
      </c>
      <c r="AI23026">
        <v>3</v>
      </c>
      <c r="AJ23026">
        <v>4</v>
      </c>
    </row>
    <row r="23027" spans="1:36" x14ac:dyDescent="0.3">
      <c r="A23027">
        <v>29</v>
      </c>
      <c r="B23027" t="s">
        <v>18</v>
      </c>
      <c r="C23027" t="s">
        <v>25</v>
      </c>
      <c r="D23027">
        <v>348</v>
      </c>
      <c r="E23027" t="s">
        <v>44</v>
      </c>
      <c r="F23027">
        <v>48</v>
      </c>
      <c r="G23027">
        <v>1</v>
      </c>
      <c r="H23027" t="s">
        <v>43</v>
      </c>
      <c r="I23027">
        <v>1</v>
      </c>
      <c r="J23027">
        <v>13949</v>
      </c>
      <c r="K23027">
        <v>2</v>
      </c>
      <c r="L23027" t="s">
        <v>22</v>
      </c>
      <c r="M23027">
        <v>63</v>
      </c>
      <c r="N23027">
        <v>1</v>
      </c>
      <c r="O23027">
        <v>4</v>
      </c>
      <c r="P23027" t="s">
        <v>46</v>
      </c>
      <c r="Q23027">
        <v>3</v>
      </c>
      <c r="R23027" t="s">
        <v>24</v>
      </c>
      <c r="S23027">
        <v>13949</v>
      </c>
      <c r="T23027">
        <v>14926</v>
      </c>
      <c r="U23027">
        <v>119408</v>
      </c>
      <c r="V23027">
        <v>3</v>
      </c>
      <c r="W23027" t="s">
        <v>66</v>
      </c>
      <c r="X23027" t="s">
        <v>31</v>
      </c>
      <c r="Y23027">
        <v>25</v>
      </c>
      <c r="Z23027">
        <v>4</v>
      </c>
      <c r="AA23027">
        <v>3</v>
      </c>
      <c r="AB23027">
        <v>80</v>
      </c>
      <c r="AC23027">
        <v>3</v>
      </c>
      <c r="AD23027">
        <v>2</v>
      </c>
      <c r="AE23027">
        <v>5</v>
      </c>
      <c r="AF23027">
        <v>2</v>
      </c>
      <c r="AG23027">
        <v>2</v>
      </c>
      <c r="AH23027">
        <v>1</v>
      </c>
      <c r="AI23027">
        <v>1</v>
      </c>
      <c r="AJ23027">
        <v>1</v>
      </c>
    </row>
    <row r="23028" spans="1:36" x14ac:dyDescent="0.3">
      <c r="A23028">
        <v>59</v>
      </c>
      <c r="B23028" t="s">
        <v>31</v>
      </c>
      <c r="C23028" t="s">
        <v>25</v>
      </c>
      <c r="D23028">
        <v>1078</v>
      </c>
      <c r="E23028" t="s">
        <v>35</v>
      </c>
      <c r="F23028">
        <v>35</v>
      </c>
      <c r="G23028">
        <v>5</v>
      </c>
      <c r="H23028" t="s">
        <v>36</v>
      </c>
      <c r="I23028">
        <v>1</v>
      </c>
      <c r="J23028">
        <v>13950</v>
      </c>
      <c r="K23028">
        <v>1</v>
      </c>
      <c r="L23028" t="s">
        <v>28</v>
      </c>
      <c r="M23028">
        <v>137</v>
      </c>
      <c r="N23028">
        <v>2</v>
      </c>
      <c r="O23028">
        <v>1</v>
      </c>
      <c r="P23028" t="s">
        <v>47</v>
      </c>
      <c r="Q23028">
        <v>4</v>
      </c>
      <c r="R23028" t="s">
        <v>38</v>
      </c>
      <c r="S23028">
        <v>13950</v>
      </c>
      <c r="T23028">
        <v>43476</v>
      </c>
      <c r="U23028">
        <v>869520</v>
      </c>
      <c r="V23028">
        <v>5</v>
      </c>
      <c r="W23028" t="s">
        <v>66</v>
      </c>
      <c r="X23028" t="s">
        <v>18</v>
      </c>
      <c r="Y23028">
        <v>13</v>
      </c>
      <c r="Z23028">
        <v>2</v>
      </c>
      <c r="AA23028">
        <v>2</v>
      </c>
      <c r="AB23028">
        <v>80</v>
      </c>
      <c r="AC23028">
        <v>4</v>
      </c>
      <c r="AD23028">
        <v>5</v>
      </c>
      <c r="AE23028">
        <v>5</v>
      </c>
      <c r="AF23028">
        <v>1</v>
      </c>
      <c r="AG23028">
        <v>3</v>
      </c>
      <c r="AH23028">
        <v>2</v>
      </c>
      <c r="AI23028">
        <v>1</v>
      </c>
      <c r="AJ23028">
        <v>1</v>
      </c>
    </row>
    <row r="23029" spans="1:36" x14ac:dyDescent="0.3">
      <c r="A23029">
        <v>19</v>
      </c>
      <c r="B23029" t="s">
        <v>18</v>
      </c>
      <c r="C23029" t="s">
        <v>25</v>
      </c>
      <c r="D23029">
        <v>1185</v>
      </c>
      <c r="E23029" t="s">
        <v>20</v>
      </c>
      <c r="F23029">
        <v>31</v>
      </c>
      <c r="G23029">
        <v>3</v>
      </c>
      <c r="H23029" t="s">
        <v>27</v>
      </c>
      <c r="I23029">
        <v>1</v>
      </c>
      <c r="J23029">
        <v>13951</v>
      </c>
      <c r="K23029">
        <v>4</v>
      </c>
      <c r="L23029" t="s">
        <v>28</v>
      </c>
      <c r="M23029">
        <v>81</v>
      </c>
      <c r="N23029">
        <v>2</v>
      </c>
      <c r="O23029">
        <v>5</v>
      </c>
      <c r="P23029" t="s">
        <v>34</v>
      </c>
      <c r="Q23029">
        <v>3</v>
      </c>
      <c r="R23029" t="s">
        <v>30</v>
      </c>
      <c r="S23029">
        <v>13951</v>
      </c>
      <c r="T23029">
        <v>10247</v>
      </c>
      <c r="U23029">
        <v>245928</v>
      </c>
      <c r="V23029">
        <v>8</v>
      </c>
      <c r="W23029" t="s">
        <v>66</v>
      </c>
      <c r="X23029" t="s">
        <v>31</v>
      </c>
      <c r="Y23029">
        <v>44</v>
      </c>
      <c r="Z23029">
        <v>2</v>
      </c>
      <c r="AA23029">
        <v>4</v>
      </c>
      <c r="AB23029">
        <v>80</v>
      </c>
      <c r="AC23029">
        <v>3</v>
      </c>
      <c r="AD23029">
        <v>5</v>
      </c>
      <c r="AE23029">
        <v>3</v>
      </c>
      <c r="AF23029">
        <v>2</v>
      </c>
      <c r="AG23029">
        <v>4</v>
      </c>
      <c r="AH23029">
        <v>3</v>
      </c>
      <c r="AI23029">
        <v>3</v>
      </c>
      <c r="AJ23029">
        <v>3</v>
      </c>
    </row>
    <row r="23030" spans="1:36" x14ac:dyDescent="0.3">
      <c r="A23030">
        <v>32</v>
      </c>
      <c r="B23030" t="s">
        <v>18</v>
      </c>
      <c r="C23030" t="s">
        <v>25</v>
      </c>
      <c r="D23030">
        <v>244</v>
      </c>
      <c r="E23030" t="s">
        <v>32</v>
      </c>
      <c r="F23030">
        <v>15</v>
      </c>
      <c r="G23030">
        <v>4</v>
      </c>
      <c r="H23030" t="s">
        <v>27</v>
      </c>
      <c r="I23030">
        <v>1</v>
      </c>
      <c r="J23030">
        <v>13952</v>
      </c>
      <c r="K23030">
        <v>1</v>
      </c>
      <c r="L23030" t="s">
        <v>22</v>
      </c>
      <c r="M23030">
        <v>84</v>
      </c>
      <c r="N23030">
        <v>1</v>
      </c>
      <c r="O23030">
        <v>4</v>
      </c>
      <c r="P23030" t="s">
        <v>34</v>
      </c>
      <c r="Q23030">
        <v>3</v>
      </c>
      <c r="R23030" t="s">
        <v>30</v>
      </c>
      <c r="S23030">
        <v>13952</v>
      </c>
      <c r="T23030">
        <v>50783</v>
      </c>
      <c r="U23030">
        <v>914094</v>
      </c>
      <c r="V23030">
        <v>1</v>
      </c>
      <c r="W23030" t="s">
        <v>66</v>
      </c>
      <c r="X23030" t="s">
        <v>31</v>
      </c>
      <c r="Y23030">
        <v>48</v>
      </c>
      <c r="Z23030">
        <v>2</v>
      </c>
      <c r="AA23030">
        <v>1</v>
      </c>
      <c r="AB23030">
        <v>80</v>
      </c>
      <c r="AC23030">
        <v>2</v>
      </c>
      <c r="AD23030">
        <v>35</v>
      </c>
      <c r="AE23030">
        <v>5</v>
      </c>
      <c r="AF23030">
        <v>3</v>
      </c>
      <c r="AG23030">
        <v>16</v>
      </c>
      <c r="AH23030">
        <v>7</v>
      </c>
      <c r="AI23030">
        <v>14</v>
      </c>
      <c r="AJ23030">
        <v>5</v>
      </c>
    </row>
    <row r="23031" spans="1:36" x14ac:dyDescent="0.3">
      <c r="A23031">
        <v>38</v>
      </c>
      <c r="B23031" t="s">
        <v>31</v>
      </c>
      <c r="C23031" t="s">
        <v>25</v>
      </c>
      <c r="D23031">
        <v>962</v>
      </c>
      <c r="E23031" t="s">
        <v>32</v>
      </c>
      <c r="F23031">
        <v>10</v>
      </c>
      <c r="G23031">
        <v>2</v>
      </c>
      <c r="H23031" t="s">
        <v>26</v>
      </c>
      <c r="I23031">
        <v>1</v>
      </c>
      <c r="J23031">
        <v>13954</v>
      </c>
      <c r="K23031">
        <v>3</v>
      </c>
      <c r="L23031" t="s">
        <v>22</v>
      </c>
      <c r="M23031">
        <v>151</v>
      </c>
      <c r="N23031">
        <v>4</v>
      </c>
      <c r="O23031">
        <v>5</v>
      </c>
      <c r="P23031" t="s">
        <v>34</v>
      </c>
      <c r="Q23031">
        <v>3</v>
      </c>
      <c r="R23031" t="s">
        <v>30</v>
      </c>
      <c r="S23031">
        <v>13954</v>
      </c>
      <c r="T23031">
        <v>11418</v>
      </c>
      <c r="U23031">
        <v>11418</v>
      </c>
      <c r="V23031">
        <v>0</v>
      </c>
      <c r="W23031" t="s">
        <v>66</v>
      </c>
      <c r="X23031" t="s">
        <v>18</v>
      </c>
      <c r="Y23031">
        <v>22</v>
      </c>
      <c r="Z23031">
        <v>3</v>
      </c>
      <c r="AA23031">
        <v>1</v>
      </c>
      <c r="AB23031">
        <v>80</v>
      </c>
      <c r="AC23031">
        <v>2</v>
      </c>
      <c r="AD23031">
        <v>36</v>
      </c>
      <c r="AE23031">
        <v>6</v>
      </c>
      <c r="AF23031">
        <v>2</v>
      </c>
      <c r="AG23031">
        <v>32</v>
      </c>
      <c r="AH23031">
        <v>18</v>
      </c>
      <c r="AI23031">
        <v>8</v>
      </c>
      <c r="AJ23031">
        <v>5</v>
      </c>
    </row>
    <row r="23032" spans="1:36" x14ac:dyDescent="0.3">
      <c r="A23032">
        <v>50</v>
      </c>
      <c r="B23032" t="s">
        <v>31</v>
      </c>
      <c r="C23032" t="s">
        <v>19</v>
      </c>
      <c r="D23032">
        <v>1381</v>
      </c>
      <c r="E23032" t="s">
        <v>32</v>
      </c>
      <c r="F23032">
        <v>46</v>
      </c>
      <c r="G23032">
        <v>1</v>
      </c>
      <c r="H23032" t="s">
        <v>26</v>
      </c>
      <c r="I23032">
        <v>1</v>
      </c>
      <c r="J23032">
        <v>13955</v>
      </c>
      <c r="K23032">
        <v>1</v>
      </c>
      <c r="L23032" t="s">
        <v>28</v>
      </c>
      <c r="M23032">
        <v>125</v>
      </c>
      <c r="N23032">
        <v>4</v>
      </c>
      <c r="O23032">
        <v>4</v>
      </c>
      <c r="P23032" t="s">
        <v>40</v>
      </c>
      <c r="Q23032">
        <v>2</v>
      </c>
      <c r="R23032" t="s">
        <v>30</v>
      </c>
      <c r="S23032">
        <v>13955</v>
      </c>
      <c r="T23032">
        <v>35959</v>
      </c>
      <c r="U23032">
        <v>719180</v>
      </c>
      <c r="V23032">
        <v>7</v>
      </c>
      <c r="W23032" t="s">
        <v>66</v>
      </c>
      <c r="X23032" t="s">
        <v>18</v>
      </c>
      <c r="Y23032">
        <v>43</v>
      </c>
      <c r="Z23032">
        <v>2</v>
      </c>
      <c r="AA23032">
        <v>4</v>
      </c>
      <c r="AB23032">
        <v>80</v>
      </c>
      <c r="AC23032">
        <v>2</v>
      </c>
      <c r="AD23032">
        <v>10</v>
      </c>
      <c r="AE23032">
        <v>1</v>
      </c>
      <c r="AF23032">
        <v>4</v>
      </c>
      <c r="AG23032">
        <v>8</v>
      </c>
      <c r="AH23032">
        <v>7</v>
      </c>
      <c r="AI23032">
        <v>6</v>
      </c>
      <c r="AJ23032">
        <v>4</v>
      </c>
    </row>
    <row r="23033" spans="1:36" x14ac:dyDescent="0.3">
      <c r="A23033">
        <v>31</v>
      </c>
      <c r="B23033" t="s">
        <v>18</v>
      </c>
      <c r="C23033" t="s">
        <v>19</v>
      </c>
      <c r="D23033">
        <v>1480</v>
      </c>
      <c r="E23033" t="s">
        <v>26</v>
      </c>
      <c r="F23033">
        <v>38</v>
      </c>
      <c r="G23033">
        <v>2</v>
      </c>
      <c r="H23033" t="s">
        <v>33</v>
      </c>
      <c r="I23033">
        <v>1</v>
      </c>
      <c r="J23033">
        <v>13956</v>
      </c>
      <c r="K23033">
        <v>1</v>
      </c>
      <c r="L23033" t="s">
        <v>28</v>
      </c>
      <c r="M23033">
        <v>30</v>
      </c>
      <c r="N23033">
        <v>2</v>
      </c>
      <c r="O23033">
        <v>2</v>
      </c>
      <c r="P23033" t="s">
        <v>23</v>
      </c>
      <c r="Q23033">
        <v>1</v>
      </c>
      <c r="R23033" t="s">
        <v>24</v>
      </c>
      <c r="S23033">
        <v>13956</v>
      </c>
      <c r="T23033">
        <v>12009</v>
      </c>
      <c r="U23033">
        <v>252189</v>
      </c>
      <c r="V23033">
        <v>1</v>
      </c>
      <c r="W23033" t="s">
        <v>66</v>
      </c>
      <c r="X23033" t="s">
        <v>18</v>
      </c>
      <c r="Y23033">
        <v>13</v>
      </c>
      <c r="Z23033">
        <v>3</v>
      </c>
      <c r="AA23033">
        <v>4</v>
      </c>
      <c r="AB23033">
        <v>80</v>
      </c>
      <c r="AC23033">
        <v>2</v>
      </c>
      <c r="AD23033">
        <v>24</v>
      </c>
      <c r="AE23033">
        <v>6</v>
      </c>
      <c r="AF23033">
        <v>1</v>
      </c>
      <c r="AG23033">
        <v>14</v>
      </c>
      <c r="AH23033">
        <v>9</v>
      </c>
      <c r="AI23033">
        <v>11</v>
      </c>
      <c r="AJ23033">
        <v>12</v>
      </c>
    </row>
    <row r="23034" spans="1:36" x14ac:dyDescent="0.3">
      <c r="A23034">
        <v>31</v>
      </c>
      <c r="B23034" t="s">
        <v>18</v>
      </c>
      <c r="C23034" t="s">
        <v>42</v>
      </c>
      <c r="D23034">
        <v>665</v>
      </c>
      <c r="E23034" t="s">
        <v>20</v>
      </c>
      <c r="F23034">
        <v>8</v>
      </c>
      <c r="G23034">
        <v>2</v>
      </c>
      <c r="H23034" t="s">
        <v>33</v>
      </c>
      <c r="I23034">
        <v>1</v>
      </c>
      <c r="J23034">
        <v>13959</v>
      </c>
      <c r="K23034">
        <v>3</v>
      </c>
      <c r="L23034" t="s">
        <v>22</v>
      </c>
      <c r="M23034">
        <v>121</v>
      </c>
      <c r="N23034">
        <v>4</v>
      </c>
      <c r="O23034">
        <v>1</v>
      </c>
      <c r="P23034" t="s">
        <v>47</v>
      </c>
      <c r="Q23034">
        <v>2</v>
      </c>
      <c r="R23034" t="s">
        <v>38</v>
      </c>
      <c r="S23034">
        <v>13959</v>
      </c>
      <c r="T23034">
        <v>38942</v>
      </c>
      <c r="U23034">
        <v>272594</v>
      </c>
      <c r="V23034">
        <v>5</v>
      </c>
      <c r="W23034" t="s">
        <v>66</v>
      </c>
      <c r="X23034" t="s">
        <v>18</v>
      </c>
      <c r="Y23034">
        <v>24</v>
      </c>
      <c r="Z23034">
        <v>4</v>
      </c>
      <c r="AA23034">
        <v>2</v>
      </c>
      <c r="AB23034">
        <v>80</v>
      </c>
      <c r="AC23034">
        <v>3</v>
      </c>
      <c r="AD23034">
        <v>17</v>
      </c>
      <c r="AE23034">
        <v>4</v>
      </c>
      <c r="AF23034">
        <v>2</v>
      </c>
      <c r="AG23034">
        <v>7</v>
      </c>
      <c r="AH23034">
        <v>6</v>
      </c>
      <c r="AI23034">
        <v>1</v>
      </c>
      <c r="AJ23034">
        <v>2</v>
      </c>
    </row>
    <row r="23035" spans="1:36" x14ac:dyDescent="0.3">
      <c r="A23035">
        <v>20</v>
      </c>
      <c r="B23035" t="s">
        <v>18</v>
      </c>
      <c r="C23035" t="s">
        <v>19</v>
      </c>
      <c r="D23035">
        <v>186</v>
      </c>
      <c r="E23035" t="s">
        <v>39</v>
      </c>
      <c r="F23035">
        <v>34</v>
      </c>
      <c r="G23035">
        <v>4</v>
      </c>
      <c r="H23035" t="s">
        <v>27</v>
      </c>
      <c r="I23035">
        <v>1</v>
      </c>
      <c r="J23035">
        <v>13960</v>
      </c>
      <c r="K23035">
        <v>4</v>
      </c>
      <c r="L23035" t="s">
        <v>28</v>
      </c>
      <c r="M23035">
        <v>69</v>
      </c>
      <c r="N23035">
        <v>1</v>
      </c>
      <c r="O23035">
        <v>4</v>
      </c>
      <c r="P23035" t="s">
        <v>23</v>
      </c>
      <c r="Q23035">
        <v>2</v>
      </c>
      <c r="R23035" t="s">
        <v>38</v>
      </c>
      <c r="S23035">
        <v>13960</v>
      </c>
      <c r="T23035">
        <v>44376</v>
      </c>
      <c r="U23035">
        <v>798768</v>
      </c>
      <c r="V23035">
        <v>6</v>
      </c>
      <c r="W23035" t="s">
        <v>66</v>
      </c>
      <c r="X23035" t="s">
        <v>31</v>
      </c>
      <c r="Y23035">
        <v>15</v>
      </c>
      <c r="Z23035">
        <v>3</v>
      </c>
      <c r="AA23035">
        <v>1</v>
      </c>
      <c r="AB23035">
        <v>80</v>
      </c>
      <c r="AC23035">
        <v>4</v>
      </c>
      <c r="AD23035">
        <v>4</v>
      </c>
      <c r="AE23035">
        <v>6</v>
      </c>
      <c r="AF23035">
        <v>4</v>
      </c>
      <c r="AG23035">
        <v>1</v>
      </c>
      <c r="AH23035">
        <v>1</v>
      </c>
      <c r="AI23035">
        <v>1</v>
      </c>
      <c r="AJ23035">
        <v>1</v>
      </c>
    </row>
    <row r="23036" spans="1:36" x14ac:dyDescent="0.3">
      <c r="A23036">
        <v>58</v>
      </c>
      <c r="B23036" t="s">
        <v>18</v>
      </c>
      <c r="C23036" t="s">
        <v>42</v>
      </c>
      <c r="D23036">
        <v>1370</v>
      </c>
      <c r="E23036" t="s">
        <v>39</v>
      </c>
      <c r="F23036">
        <v>11</v>
      </c>
      <c r="G23036">
        <v>4</v>
      </c>
      <c r="H23036" t="s">
        <v>21</v>
      </c>
      <c r="I23036">
        <v>1</v>
      </c>
      <c r="J23036">
        <v>13961</v>
      </c>
      <c r="K23036">
        <v>1</v>
      </c>
      <c r="L23036" t="s">
        <v>22</v>
      </c>
      <c r="M23036">
        <v>114</v>
      </c>
      <c r="N23036">
        <v>4</v>
      </c>
      <c r="O23036">
        <v>5</v>
      </c>
      <c r="P23036" t="s">
        <v>45</v>
      </c>
      <c r="Q23036">
        <v>4</v>
      </c>
      <c r="R23036" t="s">
        <v>38</v>
      </c>
      <c r="S23036">
        <v>13961</v>
      </c>
      <c r="T23036">
        <v>43817</v>
      </c>
      <c r="U23036">
        <v>1095425</v>
      </c>
      <c r="V23036">
        <v>8</v>
      </c>
      <c r="W23036" t="s">
        <v>66</v>
      </c>
      <c r="X23036" t="s">
        <v>18</v>
      </c>
      <c r="Y23036">
        <v>4</v>
      </c>
      <c r="Z23036">
        <v>3</v>
      </c>
      <c r="AA23036">
        <v>4</v>
      </c>
      <c r="AB23036">
        <v>80</v>
      </c>
      <c r="AC23036">
        <v>2</v>
      </c>
      <c r="AD23036">
        <v>9</v>
      </c>
      <c r="AE23036">
        <v>1</v>
      </c>
      <c r="AF23036">
        <v>1</v>
      </c>
      <c r="AG23036">
        <v>3</v>
      </c>
      <c r="AH23036">
        <v>2</v>
      </c>
      <c r="AI23036">
        <v>3</v>
      </c>
      <c r="AJ23036">
        <v>2</v>
      </c>
    </row>
    <row r="23037" spans="1:36" x14ac:dyDescent="0.3">
      <c r="A23037">
        <v>27</v>
      </c>
      <c r="B23037" t="s">
        <v>18</v>
      </c>
      <c r="C23037" t="s">
        <v>42</v>
      </c>
      <c r="D23037">
        <v>150</v>
      </c>
      <c r="E23037" t="s">
        <v>32</v>
      </c>
      <c r="F23037">
        <v>46</v>
      </c>
      <c r="G23037">
        <v>3</v>
      </c>
      <c r="H23037" t="s">
        <v>26</v>
      </c>
      <c r="I23037">
        <v>1</v>
      </c>
      <c r="J23037">
        <v>13962</v>
      </c>
      <c r="K23037">
        <v>3</v>
      </c>
      <c r="L23037" t="s">
        <v>28</v>
      </c>
      <c r="M23037">
        <v>91</v>
      </c>
      <c r="N23037">
        <v>2</v>
      </c>
      <c r="O23037">
        <v>3</v>
      </c>
      <c r="P23037" t="s">
        <v>45</v>
      </c>
      <c r="Q23037">
        <v>4</v>
      </c>
      <c r="R23037" t="s">
        <v>38</v>
      </c>
      <c r="S23037">
        <v>13962</v>
      </c>
      <c r="T23037">
        <v>10931</v>
      </c>
      <c r="U23037">
        <v>229551</v>
      </c>
      <c r="V23037">
        <v>4</v>
      </c>
      <c r="W23037" t="s">
        <v>66</v>
      </c>
      <c r="X23037" t="s">
        <v>18</v>
      </c>
      <c r="Y23037">
        <v>28</v>
      </c>
      <c r="Z23037">
        <v>2</v>
      </c>
      <c r="AA23037">
        <v>2</v>
      </c>
      <c r="AB23037">
        <v>80</v>
      </c>
      <c r="AC23037">
        <v>2</v>
      </c>
      <c r="AD23037">
        <v>29</v>
      </c>
      <c r="AE23037">
        <v>6</v>
      </c>
      <c r="AF23037">
        <v>1</v>
      </c>
      <c r="AG23037">
        <v>4</v>
      </c>
      <c r="AH23037">
        <v>2</v>
      </c>
      <c r="AI23037">
        <v>4</v>
      </c>
      <c r="AJ23037">
        <v>4</v>
      </c>
    </row>
    <row r="23038" spans="1:36" x14ac:dyDescent="0.3">
      <c r="A23038">
        <v>31</v>
      </c>
      <c r="B23038" t="s">
        <v>18</v>
      </c>
      <c r="C23038" t="s">
        <v>42</v>
      </c>
      <c r="D23038">
        <v>546</v>
      </c>
      <c r="E23038" t="s">
        <v>26</v>
      </c>
      <c r="F23038">
        <v>22</v>
      </c>
      <c r="G23038">
        <v>1</v>
      </c>
      <c r="H23038" t="s">
        <v>33</v>
      </c>
      <c r="I23038">
        <v>1</v>
      </c>
      <c r="J23038">
        <v>13963</v>
      </c>
      <c r="K23038">
        <v>3</v>
      </c>
      <c r="L23038" t="s">
        <v>28</v>
      </c>
      <c r="M23038">
        <v>151</v>
      </c>
      <c r="N23038">
        <v>2</v>
      </c>
      <c r="O23038">
        <v>5</v>
      </c>
      <c r="P23038" t="s">
        <v>40</v>
      </c>
      <c r="Q23038">
        <v>2</v>
      </c>
      <c r="R23038" t="s">
        <v>38</v>
      </c>
      <c r="S23038">
        <v>13963</v>
      </c>
      <c r="T23038">
        <v>17645</v>
      </c>
      <c r="U23038">
        <v>423480</v>
      </c>
      <c r="V23038">
        <v>7</v>
      </c>
      <c r="W23038" t="s">
        <v>66</v>
      </c>
      <c r="X23038" t="s">
        <v>18</v>
      </c>
      <c r="Y23038">
        <v>49</v>
      </c>
      <c r="Z23038">
        <v>1</v>
      </c>
      <c r="AA23038">
        <v>4</v>
      </c>
      <c r="AB23038">
        <v>80</v>
      </c>
      <c r="AC23038">
        <v>3</v>
      </c>
      <c r="AD23038">
        <v>14</v>
      </c>
      <c r="AE23038">
        <v>6</v>
      </c>
      <c r="AF23038">
        <v>2</v>
      </c>
      <c r="AG23038">
        <v>9</v>
      </c>
      <c r="AH23038">
        <v>2</v>
      </c>
      <c r="AI23038">
        <v>8</v>
      </c>
      <c r="AJ23038">
        <v>6</v>
      </c>
    </row>
    <row r="23039" spans="1:36" x14ac:dyDescent="0.3">
      <c r="A23039">
        <v>54</v>
      </c>
      <c r="B23039" t="s">
        <v>18</v>
      </c>
      <c r="C23039" t="s">
        <v>19</v>
      </c>
      <c r="D23039">
        <v>1129</v>
      </c>
      <c r="E23039" t="s">
        <v>32</v>
      </c>
      <c r="F23039">
        <v>29</v>
      </c>
      <c r="G23039">
        <v>5</v>
      </c>
      <c r="H23039" t="s">
        <v>33</v>
      </c>
      <c r="I23039">
        <v>1</v>
      </c>
      <c r="J23039">
        <v>13964</v>
      </c>
      <c r="K23039">
        <v>1</v>
      </c>
      <c r="L23039" t="s">
        <v>28</v>
      </c>
      <c r="M23039">
        <v>163</v>
      </c>
      <c r="N23039">
        <v>4</v>
      </c>
      <c r="O23039">
        <v>3</v>
      </c>
      <c r="P23039" t="s">
        <v>41</v>
      </c>
      <c r="Q23039">
        <v>4</v>
      </c>
      <c r="R23039" t="s">
        <v>24</v>
      </c>
      <c r="S23039">
        <v>13964</v>
      </c>
      <c r="T23039">
        <v>31867</v>
      </c>
      <c r="U23039">
        <v>191202</v>
      </c>
      <c r="V23039">
        <v>2</v>
      </c>
      <c r="W23039" t="s">
        <v>66</v>
      </c>
      <c r="X23039" t="s">
        <v>18</v>
      </c>
      <c r="Y23039">
        <v>46</v>
      </c>
      <c r="Z23039">
        <v>4</v>
      </c>
      <c r="AA23039">
        <v>1</v>
      </c>
      <c r="AB23039">
        <v>80</v>
      </c>
      <c r="AC23039">
        <v>2</v>
      </c>
      <c r="AD23039">
        <v>36</v>
      </c>
      <c r="AE23039">
        <v>6</v>
      </c>
      <c r="AF23039">
        <v>3</v>
      </c>
      <c r="AG23039">
        <v>5</v>
      </c>
      <c r="AH23039">
        <v>3</v>
      </c>
      <c r="AI23039">
        <v>3</v>
      </c>
      <c r="AJ23039">
        <v>3</v>
      </c>
    </row>
    <row r="23040" spans="1:36" x14ac:dyDescent="0.3">
      <c r="A23040">
        <v>59</v>
      </c>
      <c r="B23040" t="s">
        <v>31</v>
      </c>
      <c r="C23040" t="s">
        <v>42</v>
      </c>
      <c r="D23040">
        <v>832</v>
      </c>
      <c r="E23040" t="s">
        <v>39</v>
      </c>
      <c r="F23040">
        <v>44</v>
      </c>
      <c r="G23040">
        <v>2</v>
      </c>
      <c r="H23040" t="s">
        <v>43</v>
      </c>
      <c r="I23040">
        <v>1</v>
      </c>
      <c r="J23040">
        <v>13967</v>
      </c>
      <c r="K23040">
        <v>3</v>
      </c>
      <c r="L23040" t="s">
        <v>22</v>
      </c>
      <c r="M23040">
        <v>77</v>
      </c>
      <c r="N23040">
        <v>3</v>
      </c>
      <c r="O23040">
        <v>1</v>
      </c>
      <c r="P23040" t="s">
        <v>34</v>
      </c>
      <c r="Q23040">
        <v>1</v>
      </c>
      <c r="R23040" t="s">
        <v>38</v>
      </c>
      <c r="S23040">
        <v>13967</v>
      </c>
      <c r="T23040">
        <v>39312</v>
      </c>
      <c r="U23040">
        <v>589680</v>
      </c>
      <c r="V23040">
        <v>3</v>
      </c>
      <c r="W23040" t="s">
        <v>66</v>
      </c>
      <c r="X23040" t="s">
        <v>18</v>
      </c>
      <c r="Y23040">
        <v>1</v>
      </c>
      <c r="Z23040">
        <v>1</v>
      </c>
      <c r="AA23040">
        <v>4</v>
      </c>
      <c r="AB23040">
        <v>80</v>
      </c>
      <c r="AC23040">
        <v>2</v>
      </c>
      <c r="AD23040">
        <v>18</v>
      </c>
      <c r="AE23040">
        <v>1</v>
      </c>
      <c r="AF23040">
        <v>4</v>
      </c>
      <c r="AG23040">
        <v>10</v>
      </c>
      <c r="AH23040">
        <v>9</v>
      </c>
      <c r="AI23040">
        <v>1</v>
      </c>
      <c r="AJ23040">
        <v>5</v>
      </c>
    </row>
    <row r="23041" spans="1:36" x14ac:dyDescent="0.3">
      <c r="A23041">
        <v>28</v>
      </c>
      <c r="B23041" t="s">
        <v>31</v>
      </c>
      <c r="C23041" t="s">
        <v>25</v>
      </c>
      <c r="D23041">
        <v>248</v>
      </c>
      <c r="E23041" t="s">
        <v>44</v>
      </c>
      <c r="F23041">
        <v>12</v>
      </c>
      <c r="G23041">
        <v>4</v>
      </c>
      <c r="H23041" t="s">
        <v>36</v>
      </c>
      <c r="I23041">
        <v>1</v>
      </c>
      <c r="J23041">
        <v>13968</v>
      </c>
      <c r="K23041">
        <v>2</v>
      </c>
      <c r="L23041" t="s">
        <v>22</v>
      </c>
      <c r="M23041">
        <v>141</v>
      </c>
      <c r="N23041">
        <v>4</v>
      </c>
      <c r="O23041">
        <v>5</v>
      </c>
      <c r="P23041" t="s">
        <v>41</v>
      </c>
      <c r="Q23041">
        <v>4</v>
      </c>
      <c r="R23041" t="s">
        <v>30</v>
      </c>
      <c r="S23041">
        <v>13968</v>
      </c>
      <c r="T23041">
        <v>25114</v>
      </c>
      <c r="U23041">
        <v>251140</v>
      </c>
      <c r="V23041">
        <v>2</v>
      </c>
      <c r="W23041" t="s">
        <v>66</v>
      </c>
      <c r="X23041" t="s">
        <v>18</v>
      </c>
      <c r="Y23041">
        <v>43</v>
      </c>
      <c r="Z23041">
        <v>2</v>
      </c>
      <c r="AA23041">
        <v>1</v>
      </c>
      <c r="AB23041">
        <v>80</v>
      </c>
      <c r="AC23041">
        <v>2</v>
      </c>
      <c r="AD23041">
        <v>17</v>
      </c>
      <c r="AE23041">
        <v>1</v>
      </c>
      <c r="AF23041">
        <v>2</v>
      </c>
      <c r="AG23041">
        <v>15</v>
      </c>
      <c r="AH23041">
        <v>1</v>
      </c>
      <c r="AI23041">
        <v>2</v>
      </c>
      <c r="AJ23041">
        <v>10</v>
      </c>
    </row>
    <row r="23042" spans="1:36" x14ac:dyDescent="0.3">
      <c r="A23042">
        <v>48</v>
      </c>
      <c r="B23042" t="s">
        <v>31</v>
      </c>
      <c r="C23042" t="s">
        <v>42</v>
      </c>
      <c r="D23042">
        <v>443</v>
      </c>
      <c r="E23042" t="s">
        <v>32</v>
      </c>
      <c r="F23042">
        <v>4</v>
      </c>
      <c r="G23042">
        <v>3</v>
      </c>
      <c r="H23042" t="s">
        <v>36</v>
      </c>
      <c r="I23042">
        <v>1</v>
      </c>
      <c r="J23042">
        <v>13969</v>
      </c>
      <c r="K23042">
        <v>1</v>
      </c>
      <c r="L23042" t="s">
        <v>22</v>
      </c>
      <c r="M23042">
        <v>96</v>
      </c>
      <c r="N23042">
        <v>3</v>
      </c>
      <c r="O23042">
        <v>3</v>
      </c>
      <c r="P23042" t="s">
        <v>40</v>
      </c>
      <c r="Q23042">
        <v>2</v>
      </c>
      <c r="R23042" t="s">
        <v>38</v>
      </c>
      <c r="S23042">
        <v>13969</v>
      </c>
      <c r="T23042">
        <v>36262</v>
      </c>
      <c r="U23042">
        <v>942812</v>
      </c>
      <c r="V23042">
        <v>5</v>
      </c>
      <c r="W23042" t="s">
        <v>66</v>
      </c>
      <c r="X23042" t="s">
        <v>18</v>
      </c>
      <c r="Y23042">
        <v>34</v>
      </c>
      <c r="Z23042">
        <v>3</v>
      </c>
      <c r="AA23042">
        <v>4</v>
      </c>
      <c r="AB23042">
        <v>80</v>
      </c>
      <c r="AC23042">
        <v>4</v>
      </c>
      <c r="AD23042">
        <v>27</v>
      </c>
      <c r="AE23042">
        <v>5</v>
      </c>
      <c r="AF23042">
        <v>2</v>
      </c>
      <c r="AG23042">
        <v>12</v>
      </c>
      <c r="AH23042">
        <v>1</v>
      </c>
      <c r="AI23042">
        <v>4</v>
      </c>
      <c r="AJ23042">
        <v>12</v>
      </c>
    </row>
    <row r="23043" spans="1:36" x14ac:dyDescent="0.3">
      <c r="A23043">
        <v>52</v>
      </c>
      <c r="B23043" t="s">
        <v>31</v>
      </c>
      <c r="C23043" t="s">
        <v>25</v>
      </c>
      <c r="D23043">
        <v>220</v>
      </c>
      <c r="E23043" t="s">
        <v>26</v>
      </c>
      <c r="F23043">
        <v>23</v>
      </c>
      <c r="G23043">
        <v>3</v>
      </c>
      <c r="H23043" t="s">
        <v>33</v>
      </c>
      <c r="I23043">
        <v>1</v>
      </c>
      <c r="J23043">
        <v>13970</v>
      </c>
      <c r="K23043">
        <v>2</v>
      </c>
      <c r="L23043" t="s">
        <v>28</v>
      </c>
      <c r="M23043">
        <v>81</v>
      </c>
      <c r="N23043">
        <v>2</v>
      </c>
      <c r="O23043">
        <v>5</v>
      </c>
      <c r="P23043" t="s">
        <v>29</v>
      </c>
      <c r="Q23043">
        <v>3</v>
      </c>
      <c r="R23043" t="s">
        <v>30</v>
      </c>
      <c r="S23043">
        <v>13970</v>
      </c>
      <c r="T23043">
        <v>21190</v>
      </c>
      <c r="U23043">
        <v>63570</v>
      </c>
      <c r="V23043">
        <v>7</v>
      </c>
      <c r="W23043" t="s">
        <v>66</v>
      </c>
      <c r="X23043" t="s">
        <v>31</v>
      </c>
      <c r="Y23043">
        <v>33</v>
      </c>
      <c r="Z23043">
        <v>3</v>
      </c>
      <c r="AA23043">
        <v>4</v>
      </c>
      <c r="AB23043">
        <v>80</v>
      </c>
      <c r="AC23043">
        <v>3</v>
      </c>
      <c r="AD23043">
        <v>30</v>
      </c>
      <c r="AE23043">
        <v>6</v>
      </c>
      <c r="AF23043">
        <v>4</v>
      </c>
      <c r="AG23043">
        <v>25</v>
      </c>
      <c r="AH23043">
        <v>10</v>
      </c>
      <c r="AI23043">
        <v>17</v>
      </c>
      <c r="AJ23043">
        <v>24</v>
      </c>
    </row>
    <row r="23044" spans="1:36" x14ac:dyDescent="0.3">
      <c r="A23044">
        <v>37</v>
      </c>
      <c r="B23044" t="s">
        <v>18</v>
      </c>
      <c r="C23044" t="s">
        <v>25</v>
      </c>
      <c r="D23044">
        <v>1059</v>
      </c>
      <c r="E23044" t="s">
        <v>26</v>
      </c>
      <c r="F23044">
        <v>26</v>
      </c>
      <c r="G23044">
        <v>2</v>
      </c>
      <c r="H23044" t="s">
        <v>21</v>
      </c>
      <c r="I23044">
        <v>1</v>
      </c>
      <c r="J23044">
        <v>13974</v>
      </c>
      <c r="K23044">
        <v>2</v>
      </c>
      <c r="L23044" t="s">
        <v>22</v>
      </c>
      <c r="M23044">
        <v>62</v>
      </c>
      <c r="N23044">
        <v>4</v>
      </c>
      <c r="O23044">
        <v>1</v>
      </c>
      <c r="P23044" t="s">
        <v>34</v>
      </c>
      <c r="Q23044">
        <v>3</v>
      </c>
      <c r="R23044" t="s">
        <v>38</v>
      </c>
      <c r="S23044">
        <v>13974</v>
      </c>
      <c r="T23044">
        <v>39710</v>
      </c>
      <c r="U23044">
        <v>79420</v>
      </c>
      <c r="V23044">
        <v>3</v>
      </c>
      <c r="W23044" t="s">
        <v>66</v>
      </c>
      <c r="X23044" t="s">
        <v>31</v>
      </c>
      <c r="Y23044">
        <v>24</v>
      </c>
      <c r="Z23044">
        <v>2</v>
      </c>
      <c r="AA23044">
        <v>3</v>
      </c>
      <c r="AB23044">
        <v>80</v>
      </c>
      <c r="AC23044">
        <v>3</v>
      </c>
      <c r="AD23044">
        <v>14</v>
      </c>
      <c r="AE23044">
        <v>1</v>
      </c>
      <c r="AF23044">
        <v>4</v>
      </c>
      <c r="AG23044">
        <v>9</v>
      </c>
      <c r="AH23044">
        <v>1</v>
      </c>
      <c r="AI23044">
        <v>6</v>
      </c>
      <c r="AJ23044">
        <v>2</v>
      </c>
    </row>
    <row r="23045" spans="1:36" x14ac:dyDescent="0.3">
      <c r="A23045">
        <v>21</v>
      </c>
      <c r="B23045" t="s">
        <v>31</v>
      </c>
      <c r="C23045" t="s">
        <v>42</v>
      </c>
      <c r="D23045">
        <v>923</v>
      </c>
      <c r="E23045" t="s">
        <v>44</v>
      </c>
      <c r="F23045">
        <v>46</v>
      </c>
      <c r="G23045">
        <v>5</v>
      </c>
      <c r="H23045" t="s">
        <v>36</v>
      </c>
      <c r="I23045">
        <v>1</v>
      </c>
      <c r="J23045">
        <v>13975</v>
      </c>
      <c r="K23045">
        <v>1</v>
      </c>
      <c r="L23045" t="s">
        <v>28</v>
      </c>
      <c r="M23045">
        <v>126</v>
      </c>
      <c r="N23045">
        <v>1</v>
      </c>
      <c r="O23045">
        <v>3</v>
      </c>
      <c r="P23045" t="s">
        <v>26</v>
      </c>
      <c r="Q23045">
        <v>2</v>
      </c>
      <c r="R23045" t="s">
        <v>30</v>
      </c>
      <c r="S23045">
        <v>13975</v>
      </c>
      <c r="T23045">
        <v>38577</v>
      </c>
      <c r="U23045">
        <v>578655</v>
      </c>
      <c r="V23045">
        <v>0</v>
      </c>
      <c r="W23045" t="s">
        <v>66</v>
      </c>
      <c r="X23045" t="s">
        <v>18</v>
      </c>
      <c r="Y23045">
        <v>29</v>
      </c>
      <c r="Z23045">
        <v>1</v>
      </c>
      <c r="AA23045">
        <v>2</v>
      </c>
      <c r="AB23045">
        <v>80</v>
      </c>
      <c r="AC23045">
        <v>2</v>
      </c>
      <c r="AD23045">
        <v>9</v>
      </c>
      <c r="AE23045">
        <v>4</v>
      </c>
      <c r="AF23045">
        <v>3</v>
      </c>
      <c r="AG23045">
        <v>4</v>
      </c>
      <c r="AH23045">
        <v>2</v>
      </c>
      <c r="AI23045">
        <v>1</v>
      </c>
      <c r="AJ23045">
        <v>3</v>
      </c>
    </row>
    <row r="23046" spans="1:36" x14ac:dyDescent="0.3">
      <c r="A23046">
        <v>35</v>
      </c>
      <c r="B23046" t="s">
        <v>18</v>
      </c>
      <c r="C23046" t="s">
        <v>42</v>
      </c>
      <c r="D23046">
        <v>597</v>
      </c>
      <c r="E23046" t="s">
        <v>35</v>
      </c>
      <c r="F23046">
        <v>2</v>
      </c>
      <c r="G23046">
        <v>4</v>
      </c>
      <c r="H23046" t="s">
        <v>26</v>
      </c>
      <c r="I23046">
        <v>1</v>
      </c>
      <c r="J23046">
        <v>13976</v>
      </c>
      <c r="K23046">
        <v>1</v>
      </c>
      <c r="L23046" t="s">
        <v>22</v>
      </c>
      <c r="M23046">
        <v>129</v>
      </c>
      <c r="N23046">
        <v>2</v>
      </c>
      <c r="O23046">
        <v>2</v>
      </c>
      <c r="P23046" t="s">
        <v>26</v>
      </c>
      <c r="Q23046">
        <v>2</v>
      </c>
      <c r="R23046" t="s">
        <v>30</v>
      </c>
      <c r="S23046">
        <v>13976</v>
      </c>
      <c r="T23046">
        <v>9962</v>
      </c>
      <c r="U23046">
        <v>89658</v>
      </c>
      <c r="V23046">
        <v>6</v>
      </c>
      <c r="W23046" t="s">
        <v>66</v>
      </c>
      <c r="X23046" t="s">
        <v>18</v>
      </c>
      <c r="Y23046">
        <v>8</v>
      </c>
      <c r="Z23046">
        <v>3</v>
      </c>
      <c r="AA23046">
        <v>3</v>
      </c>
      <c r="AB23046">
        <v>80</v>
      </c>
      <c r="AC23046">
        <v>3</v>
      </c>
      <c r="AD23046">
        <v>15</v>
      </c>
      <c r="AE23046">
        <v>2</v>
      </c>
      <c r="AF23046">
        <v>1</v>
      </c>
      <c r="AG23046">
        <v>15</v>
      </c>
      <c r="AH23046">
        <v>8</v>
      </c>
      <c r="AI23046">
        <v>12</v>
      </c>
      <c r="AJ23046">
        <v>14</v>
      </c>
    </row>
    <row r="23047" spans="1:36" x14ac:dyDescent="0.3">
      <c r="A23047">
        <v>53</v>
      </c>
      <c r="B23047" t="s">
        <v>18</v>
      </c>
      <c r="C23047" t="s">
        <v>25</v>
      </c>
      <c r="D23047">
        <v>773</v>
      </c>
      <c r="E23047" t="s">
        <v>32</v>
      </c>
      <c r="F23047">
        <v>28</v>
      </c>
      <c r="G23047">
        <v>2</v>
      </c>
      <c r="H23047" t="s">
        <v>27</v>
      </c>
      <c r="I23047">
        <v>1</v>
      </c>
      <c r="J23047">
        <v>13977</v>
      </c>
      <c r="K23047">
        <v>4</v>
      </c>
      <c r="L23047" t="s">
        <v>28</v>
      </c>
      <c r="M23047">
        <v>127</v>
      </c>
      <c r="N23047">
        <v>3</v>
      </c>
      <c r="O23047">
        <v>5</v>
      </c>
      <c r="P23047" t="s">
        <v>40</v>
      </c>
      <c r="Q23047">
        <v>1</v>
      </c>
      <c r="R23047" t="s">
        <v>24</v>
      </c>
      <c r="S23047">
        <v>13977</v>
      </c>
      <c r="T23047">
        <v>16366</v>
      </c>
      <c r="U23047">
        <v>81830</v>
      </c>
      <c r="V23047">
        <v>0</v>
      </c>
      <c r="W23047" t="s">
        <v>66</v>
      </c>
      <c r="X23047" t="s">
        <v>18</v>
      </c>
      <c r="Y23047">
        <v>29</v>
      </c>
      <c r="Z23047">
        <v>1</v>
      </c>
      <c r="AA23047">
        <v>1</v>
      </c>
      <c r="AB23047">
        <v>80</v>
      </c>
      <c r="AC23047">
        <v>3</v>
      </c>
      <c r="AD23047">
        <v>18</v>
      </c>
      <c r="AE23047">
        <v>4</v>
      </c>
      <c r="AF23047">
        <v>1</v>
      </c>
      <c r="AG23047">
        <v>5</v>
      </c>
      <c r="AH23047">
        <v>1</v>
      </c>
      <c r="AI23047">
        <v>1</v>
      </c>
      <c r="AJ23047">
        <v>4</v>
      </c>
    </row>
    <row r="23048" spans="1:36" x14ac:dyDescent="0.3">
      <c r="A23048">
        <v>20</v>
      </c>
      <c r="B23048" t="s">
        <v>31</v>
      </c>
      <c r="C23048" t="s">
        <v>25</v>
      </c>
      <c r="D23048">
        <v>1016</v>
      </c>
      <c r="E23048" t="s">
        <v>20</v>
      </c>
      <c r="F23048">
        <v>42</v>
      </c>
      <c r="G23048">
        <v>4</v>
      </c>
      <c r="H23048" t="s">
        <v>21</v>
      </c>
      <c r="I23048">
        <v>1</v>
      </c>
      <c r="J23048">
        <v>13978</v>
      </c>
      <c r="K23048">
        <v>4</v>
      </c>
      <c r="L23048" t="s">
        <v>22</v>
      </c>
      <c r="M23048">
        <v>128</v>
      </c>
      <c r="N23048">
        <v>2</v>
      </c>
      <c r="O23048">
        <v>4</v>
      </c>
      <c r="P23048" t="s">
        <v>23</v>
      </c>
      <c r="Q23048">
        <v>1</v>
      </c>
      <c r="R23048" t="s">
        <v>24</v>
      </c>
      <c r="S23048">
        <v>13978</v>
      </c>
      <c r="T23048">
        <v>40607</v>
      </c>
      <c r="U23048">
        <v>933961</v>
      </c>
      <c r="V23048">
        <v>8</v>
      </c>
      <c r="W23048" t="s">
        <v>66</v>
      </c>
      <c r="X23048" t="s">
        <v>18</v>
      </c>
      <c r="Y23048">
        <v>8</v>
      </c>
      <c r="Z23048">
        <v>4</v>
      </c>
      <c r="AA23048">
        <v>3</v>
      </c>
      <c r="AB23048">
        <v>80</v>
      </c>
      <c r="AC23048">
        <v>2</v>
      </c>
      <c r="AD23048">
        <v>30</v>
      </c>
      <c r="AE23048">
        <v>3</v>
      </c>
      <c r="AF23048">
        <v>3</v>
      </c>
      <c r="AG23048">
        <v>5</v>
      </c>
      <c r="AH23048">
        <v>2</v>
      </c>
      <c r="AI23048">
        <v>4</v>
      </c>
      <c r="AJ23048">
        <v>4</v>
      </c>
    </row>
    <row r="23049" spans="1:36" x14ac:dyDescent="0.3">
      <c r="A23049">
        <v>55</v>
      </c>
      <c r="B23049" t="s">
        <v>18</v>
      </c>
      <c r="C23049" t="s">
        <v>42</v>
      </c>
      <c r="D23049">
        <v>922</v>
      </c>
      <c r="E23049" t="s">
        <v>35</v>
      </c>
      <c r="F23049">
        <v>6</v>
      </c>
      <c r="G23049">
        <v>3</v>
      </c>
      <c r="H23049" t="s">
        <v>36</v>
      </c>
      <c r="I23049">
        <v>1</v>
      </c>
      <c r="J23049">
        <v>13980</v>
      </c>
      <c r="K23049">
        <v>3</v>
      </c>
      <c r="L23049" t="s">
        <v>22</v>
      </c>
      <c r="M23049">
        <v>86</v>
      </c>
      <c r="N23049">
        <v>4</v>
      </c>
      <c r="O23049">
        <v>1</v>
      </c>
      <c r="P23049" t="s">
        <v>26</v>
      </c>
      <c r="Q23049">
        <v>4</v>
      </c>
      <c r="R23049" t="s">
        <v>30</v>
      </c>
      <c r="S23049">
        <v>13980</v>
      </c>
      <c r="T23049">
        <v>47799</v>
      </c>
      <c r="U23049">
        <v>286794</v>
      </c>
      <c r="V23049">
        <v>3</v>
      </c>
      <c r="W23049" t="s">
        <v>66</v>
      </c>
      <c r="X23049" t="s">
        <v>18</v>
      </c>
      <c r="Y23049">
        <v>44</v>
      </c>
      <c r="Z23049">
        <v>1</v>
      </c>
      <c r="AA23049">
        <v>1</v>
      </c>
      <c r="AB23049">
        <v>80</v>
      </c>
      <c r="AC23049">
        <v>2</v>
      </c>
      <c r="AD23049">
        <v>26</v>
      </c>
      <c r="AE23049">
        <v>5</v>
      </c>
      <c r="AF23049">
        <v>1</v>
      </c>
      <c r="AG23049">
        <v>13</v>
      </c>
      <c r="AH23049">
        <v>10</v>
      </c>
      <c r="AI23049">
        <v>3</v>
      </c>
      <c r="AJ23049">
        <v>7</v>
      </c>
    </row>
    <row r="23050" spans="1:36" x14ac:dyDescent="0.3">
      <c r="A23050">
        <v>57</v>
      </c>
      <c r="B23050" t="s">
        <v>18</v>
      </c>
      <c r="C23050" t="s">
        <v>25</v>
      </c>
      <c r="D23050">
        <v>1383</v>
      </c>
      <c r="E23050" t="s">
        <v>44</v>
      </c>
      <c r="F23050">
        <v>20</v>
      </c>
      <c r="G23050">
        <v>3</v>
      </c>
      <c r="H23050" t="s">
        <v>43</v>
      </c>
      <c r="I23050">
        <v>1</v>
      </c>
      <c r="J23050">
        <v>13981</v>
      </c>
      <c r="K23050">
        <v>2</v>
      </c>
      <c r="L23050" t="s">
        <v>22</v>
      </c>
      <c r="M23050">
        <v>188</v>
      </c>
      <c r="N23050">
        <v>1</v>
      </c>
      <c r="O23050">
        <v>1</v>
      </c>
      <c r="P23050" t="s">
        <v>29</v>
      </c>
      <c r="Q23050">
        <v>3</v>
      </c>
      <c r="R23050" t="s">
        <v>30</v>
      </c>
      <c r="S23050">
        <v>13981</v>
      </c>
      <c r="T23050">
        <v>2076</v>
      </c>
      <c r="U23050">
        <v>6228</v>
      </c>
      <c r="V23050">
        <v>6</v>
      </c>
      <c r="W23050" t="s">
        <v>66</v>
      </c>
      <c r="X23050" t="s">
        <v>18</v>
      </c>
      <c r="Y23050">
        <v>0</v>
      </c>
      <c r="Z23050">
        <v>3</v>
      </c>
      <c r="AA23050">
        <v>2</v>
      </c>
      <c r="AB23050">
        <v>80</v>
      </c>
      <c r="AC23050">
        <v>4</v>
      </c>
      <c r="AD23050">
        <v>10</v>
      </c>
      <c r="AE23050">
        <v>1</v>
      </c>
      <c r="AF23050">
        <v>1</v>
      </c>
      <c r="AG23050">
        <v>5</v>
      </c>
      <c r="AH23050">
        <v>4</v>
      </c>
      <c r="AI23050">
        <v>3</v>
      </c>
      <c r="AJ23050">
        <v>4</v>
      </c>
    </row>
    <row r="23051" spans="1:36" x14ac:dyDescent="0.3">
      <c r="A23051">
        <v>38</v>
      </c>
      <c r="B23051" t="s">
        <v>31</v>
      </c>
      <c r="C23051" t="s">
        <v>42</v>
      </c>
      <c r="D23051">
        <v>1076</v>
      </c>
      <c r="E23051" t="s">
        <v>44</v>
      </c>
      <c r="F23051">
        <v>30</v>
      </c>
      <c r="G23051">
        <v>3</v>
      </c>
      <c r="H23051" t="s">
        <v>36</v>
      </c>
      <c r="I23051">
        <v>1</v>
      </c>
      <c r="J23051">
        <v>13982</v>
      </c>
      <c r="K23051">
        <v>1</v>
      </c>
      <c r="L23051" t="s">
        <v>28</v>
      </c>
      <c r="M23051">
        <v>54</v>
      </c>
      <c r="N23051">
        <v>1</v>
      </c>
      <c r="O23051">
        <v>2</v>
      </c>
      <c r="P23051" t="s">
        <v>47</v>
      </c>
      <c r="Q23051">
        <v>4</v>
      </c>
      <c r="R23051" t="s">
        <v>24</v>
      </c>
      <c r="S23051">
        <v>13982</v>
      </c>
      <c r="T23051">
        <v>31325</v>
      </c>
      <c r="U23051">
        <v>125300</v>
      </c>
      <c r="V23051">
        <v>0</v>
      </c>
      <c r="W23051" t="s">
        <v>66</v>
      </c>
      <c r="X23051" t="s">
        <v>18</v>
      </c>
      <c r="Y23051">
        <v>24</v>
      </c>
      <c r="Z23051">
        <v>1</v>
      </c>
      <c r="AA23051">
        <v>2</v>
      </c>
      <c r="AB23051">
        <v>80</v>
      </c>
      <c r="AC23051">
        <v>4</v>
      </c>
      <c r="AD23051">
        <v>6</v>
      </c>
      <c r="AE23051">
        <v>1</v>
      </c>
      <c r="AF23051">
        <v>4</v>
      </c>
      <c r="AG23051">
        <v>1</v>
      </c>
      <c r="AH23051">
        <v>1</v>
      </c>
      <c r="AI23051">
        <v>1</v>
      </c>
      <c r="AJ23051">
        <v>1</v>
      </c>
    </row>
    <row r="23052" spans="1:36" x14ac:dyDescent="0.3">
      <c r="A23052">
        <v>28</v>
      </c>
      <c r="B23052" t="s">
        <v>18</v>
      </c>
      <c r="C23052" t="s">
        <v>25</v>
      </c>
      <c r="D23052">
        <v>289</v>
      </c>
      <c r="E23052" t="s">
        <v>39</v>
      </c>
      <c r="F23052">
        <v>3</v>
      </c>
      <c r="G23052">
        <v>5</v>
      </c>
      <c r="H23052" t="s">
        <v>33</v>
      </c>
      <c r="I23052">
        <v>1</v>
      </c>
      <c r="J23052">
        <v>13983</v>
      </c>
      <c r="K23052">
        <v>1</v>
      </c>
      <c r="L23052" t="s">
        <v>22</v>
      </c>
      <c r="M23052">
        <v>129</v>
      </c>
      <c r="N23052">
        <v>1</v>
      </c>
      <c r="O23052">
        <v>4</v>
      </c>
      <c r="P23052" t="s">
        <v>34</v>
      </c>
      <c r="Q23052">
        <v>4</v>
      </c>
      <c r="R23052" t="s">
        <v>30</v>
      </c>
      <c r="S23052">
        <v>13983</v>
      </c>
      <c r="T23052">
        <v>39741</v>
      </c>
      <c r="U23052">
        <v>635856</v>
      </c>
      <c r="V23052">
        <v>2</v>
      </c>
      <c r="W23052" t="s">
        <v>66</v>
      </c>
      <c r="X23052" t="s">
        <v>31</v>
      </c>
      <c r="Y23052">
        <v>1</v>
      </c>
      <c r="Z23052">
        <v>4</v>
      </c>
      <c r="AA23052">
        <v>2</v>
      </c>
      <c r="AB23052">
        <v>80</v>
      </c>
      <c r="AC23052">
        <v>4</v>
      </c>
      <c r="AD23052">
        <v>33</v>
      </c>
      <c r="AE23052">
        <v>2</v>
      </c>
      <c r="AF23052">
        <v>4</v>
      </c>
      <c r="AG23052">
        <v>27</v>
      </c>
      <c r="AH23052">
        <v>22</v>
      </c>
      <c r="AI23052">
        <v>17</v>
      </c>
      <c r="AJ23052">
        <v>7</v>
      </c>
    </row>
    <row r="23053" spans="1:36" x14ac:dyDescent="0.3">
      <c r="A23053">
        <v>54</v>
      </c>
      <c r="B23053" t="s">
        <v>31</v>
      </c>
      <c r="C23053" t="s">
        <v>42</v>
      </c>
      <c r="D23053">
        <v>895</v>
      </c>
      <c r="E23053" t="s">
        <v>32</v>
      </c>
      <c r="F23053">
        <v>46</v>
      </c>
      <c r="G23053">
        <v>4</v>
      </c>
      <c r="H23053" t="s">
        <v>36</v>
      </c>
      <c r="I23053">
        <v>1</v>
      </c>
      <c r="J23053">
        <v>13984</v>
      </c>
      <c r="K23053">
        <v>2</v>
      </c>
      <c r="L23053" t="s">
        <v>22</v>
      </c>
      <c r="M23053">
        <v>198</v>
      </c>
      <c r="N23053">
        <v>3</v>
      </c>
      <c r="O23053">
        <v>2</v>
      </c>
      <c r="P23053" t="s">
        <v>41</v>
      </c>
      <c r="Q23053">
        <v>4</v>
      </c>
      <c r="R23053" t="s">
        <v>24</v>
      </c>
      <c r="S23053">
        <v>13984</v>
      </c>
      <c r="T23053">
        <v>7297</v>
      </c>
      <c r="U23053">
        <v>94861</v>
      </c>
      <c r="V23053">
        <v>7</v>
      </c>
      <c r="W23053" t="s">
        <v>66</v>
      </c>
      <c r="X23053" t="s">
        <v>31</v>
      </c>
      <c r="Y23053">
        <v>37</v>
      </c>
      <c r="Z23053">
        <v>1</v>
      </c>
      <c r="AA23053">
        <v>2</v>
      </c>
      <c r="AB23053">
        <v>80</v>
      </c>
      <c r="AC23053">
        <v>2</v>
      </c>
      <c r="AD23053">
        <v>32</v>
      </c>
      <c r="AE23053">
        <v>3</v>
      </c>
      <c r="AF23053">
        <v>1</v>
      </c>
      <c r="AG23053">
        <v>20</v>
      </c>
      <c r="AH23053">
        <v>13</v>
      </c>
      <c r="AI23053">
        <v>17</v>
      </c>
      <c r="AJ23053">
        <v>3</v>
      </c>
    </row>
    <row r="23054" spans="1:36" x14ac:dyDescent="0.3">
      <c r="A23054">
        <v>22</v>
      </c>
      <c r="B23054" t="s">
        <v>31</v>
      </c>
      <c r="C23054" t="s">
        <v>42</v>
      </c>
      <c r="D23054">
        <v>1101</v>
      </c>
      <c r="E23054" t="s">
        <v>20</v>
      </c>
      <c r="F23054">
        <v>27</v>
      </c>
      <c r="G23054">
        <v>5</v>
      </c>
      <c r="H23054" t="s">
        <v>27</v>
      </c>
      <c r="I23054">
        <v>1</v>
      </c>
      <c r="J23054">
        <v>13985</v>
      </c>
      <c r="K23054">
        <v>4</v>
      </c>
      <c r="L23054" t="s">
        <v>28</v>
      </c>
      <c r="M23054">
        <v>114</v>
      </c>
      <c r="N23054">
        <v>4</v>
      </c>
      <c r="O23054">
        <v>1</v>
      </c>
      <c r="P23054" t="s">
        <v>41</v>
      </c>
      <c r="Q23054">
        <v>1</v>
      </c>
      <c r="R23054" t="s">
        <v>24</v>
      </c>
      <c r="S23054">
        <v>13985</v>
      </c>
      <c r="T23054">
        <v>11547</v>
      </c>
      <c r="U23054">
        <v>196299</v>
      </c>
      <c r="V23054">
        <v>0</v>
      </c>
      <c r="W23054" t="s">
        <v>66</v>
      </c>
      <c r="X23054" t="s">
        <v>18</v>
      </c>
      <c r="Y23054">
        <v>11</v>
      </c>
      <c r="Z23054">
        <v>4</v>
      </c>
      <c r="AA23054">
        <v>2</v>
      </c>
      <c r="AB23054">
        <v>80</v>
      </c>
      <c r="AC23054">
        <v>3</v>
      </c>
      <c r="AD23054">
        <v>6</v>
      </c>
      <c r="AE23054">
        <v>6</v>
      </c>
      <c r="AF23054">
        <v>3</v>
      </c>
      <c r="AG23054">
        <v>6</v>
      </c>
      <c r="AH23054">
        <v>3</v>
      </c>
      <c r="AI23054">
        <v>2</v>
      </c>
      <c r="AJ23054">
        <v>1</v>
      </c>
    </row>
    <row r="23055" spans="1:36" x14ac:dyDescent="0.3">
      <c r="A23055">
        <v>23</v>
      </c>
      <c r="B23055" t="s">
        <v>31</v>
      </c>
      <c r="C23055" t="s">
        <v>42</v>
      </c>
      <c r="D23055">
        <v>301</v>
      </c>
      <c r="E23055" t="s">
        <v>26</v>
      </c>
      <c r="F23055">
        <v>33</v>
      </c>
      <c r="G23055">
        <v>5</v>
      </c>
      <c r="H23055" t="s">
        <v>21</v>
      </c>
      <c r="I23055">
        <v>1</v>
      </c>
      <c r="J23055">
        <v>13986</v>
      </c>
      <c r="K23055">
        <v>1</v>
      </c>
      <c r="L23055" t="s">
        <v>28</v>
      </c>
      <c r="M23055">
        <v>124</v>
      </c>
      <c r="N23055">
        <v>4</v>
      </c>
      <c r="O23055">
        <v>1</v>
      </c>
      <c r="P23055" t="s">
        <v>40</v>
      </c>
      <c r="Q23055">
        <v>3</v>
      </c>
      <c r="R23055" t="s">
        <v>38</v>
      </c>
      <c r="S23055">
        <v>13986</v>
      </c>
      <c r="T23055">
        <v>27754</v>
      </c>
      <c r="U23055">
        <v>555080</v>
      </c>
      <c r="V23055">
        <v>1</v>
      </c>
      <c r="W23055" t="s">
        <v>66</v>
      </c>
      <c r="X23055" t="s">
        <v>31</v>
      </c>
      <c r="Y23055">
        <v>47</v>
      </c>
      <c r="Z23055">
        <v>4</v>
      </c>
      <c r="AA23055">
        <v>1</v>
      </c>
      <c r="AB23055">
        <v>80</v>
      </c>
      <c r="AC23055">
        <v>4</v>
      </c>
      <c r="AD23055">
        <v>8</v>
      </c>
      <c r="AE23055">
        <v>3</v>
      </c>
      <c r="AF23055">
        <v>1</v>
      </c>
      <c r="AG23055">
        <v>2</v>
      </c>
      <c r="AH23055">
        <v>1</v>
      </c>
      <c r="AI23055">
        <v>2</v>
      </c>
      <c r="AJ23055">
        <v>2</v>
      </c>
    </row>
    <row r="23056" spans="1:36" x14ac:dyDescent="0.3">
      <c r="A23056">
        <v>51</v>
      </c>
      <c r="B23056" t="s">
        <v>18</v>
      </c>
      <c r="C23056" t="s">
        <v>25</v>
      </c>
      <c r="D23056">
        <v>666</v>
      </c>
      <c r="E23056" t="s">
        <v>20</v>
      </c>
      <c r="F23056">
        <v>29</v>
      </c>
      <c r="G23056">
        <v>2</v>
      </c>
      <c r="H23056" t="s">
        <v>43</v>
      </c>
      <c r="I23056">
        <v>1</v>
      </c>
      <c r="J23056">
        <v>13987</v>
      </c>
      <c r="K23056">
        <v>1</v>
      </c>
      <c r="L23056" t="s">
        <v>22</v>
      </c>
      <c r="M23056">
        <v>177</v>
      </c>
      <c r="N23056">
        <v>4</v>
      </c>
      <c r="O23056">
        <v>1</v>
      </c>
      <c r="P23056" t="s">
        <v>40</v>
      </c>
      <c r="Q23056">
        <v>2</v>
      </c>
      <c r="R23056" t="s">
        <v>30</v>
      </c>
      <c r="S23056">
        <v>13987</v>
      </c>
      <c r="T23056">
        <v>44434</v>
      </c>
      <c r="U23056">
        <v>888680</v>
      </c>
      <c r="V23056">
        <v>1</v>
      </c>
      <c r="W23056" t="s">
        <v>66</v>
      </c>
      <c r="X23056" t="s">
        <v>18</v>
      </c>
      <c r="Y23056">
        <v>29</v>
      </c>
      <c r="Z23056">
        <v>4</v>
      </c>
      <c r="AA23056">
        <v>2</v>
      </c>
      <c r="AB23056">
        <v>80</v>
      </c>
      <c r="AC23056">
        <v>3</v>
      </c>
      <c r="AD23056">
        <v>3</v>
      </c>
      <c r="AE23056">
        <v>4</v>
      </c>
      <c r="AF23056">
        <v>2</v>
      </c>
      <c r="AG23056">
        <v>3</v>
      </c>
      <c r="AH23056">
        <v>1</v>
      </c>
      <c r="AI23056">
        <v>3</v>
      </c>
      <c r="AJ23056">
        <v>1</v>
      </c>
    </row>
    <row r="23057" spans="1:36" x14ac:dyDescent="0.3">
      <c r="A23057">
        <v>32</v>
      </c>
      <c r="B23057" t="s">
        <v>18</v>
      </c>
      <c r="C23057" t="s">
        <v>25</v>
      </c>
      <c r="D23057">
        <v>969</v>
      </c>
      <c r="E23057" t="s">
        <v>44</v>
      </c>
      <c r="F23057">
        <v>26</v>
      </c>
      <c r="G23057">
        <v>5</v>
      </c>
      <c r="H23057" t="s">
        <v>36</v>
      </c>
      <c r="I23057">
        <v>1</v>
      </c>
      <c r="J23057">
        <v>13990</v>
      </c>
      <c r="K23057">
        <v>3</v>
      </c>
      <c r="L23057" t="s">
        <v>28</v>
      </c>
      <c r="M23057">
        <v>42</v>
      </c>
      <c r="N23057">
        <v>3</v>
      </c>
      <c r="O23057">
        <v>5</v>
      </c>
      <c r="P23057" t="s">
        <v>34</v>
      </c>
      <c r="Q23057">
        <v>3</v>
      </c>
      <c r="R23057" t="s">
        <v>30</v>
      </c>
      <c r="S23057">
        <v>13990</v>
      </c>
      <c r="T23057">
        <v>15949</v>
      </c>
      <c r="U23057">
        <v>318980</v>
      </c>
      <c r="V23057">
        <v>0</v>
      </c>
      <c r="W23057" t="s">
        <v>66</v>
      </c>
      <c r="X23057" t="s">
        <v>18</v>
      </c>
      <c r="Y23057">
        <v>35</v>
      </c>
      <c r="Z23057">
        <v>2</v>
      </c>
      <c r="AA23057">
        <v>3</v>
      </c>
      <c r="AB23057">
        <v>80</v>
      </c>
      <c r="AC23057">
        <v>4</v>
      </c>
      <c r="AD23057">
        <v>30</v>
      </c>
      <c r="AE23057">
        <v>3</v>
      </c>
      <c r="AF23057">
        <v>2</v>
      </c>
      <c r="AG23057">
        <v>10</v>
      </c>
      <c r="AH23057">
        <v>1</v>
      </c>
      <c r="AI23057">
        <v>4</v>
      </c>
      <c r="AJ23057">
        <v>10</v>
      </c>
    </row>
    <row r="23058" spans="1:36" x14ac:dyDescent="0.3">
      <c r="A23058">
        <v>20</v>
      </c>
      <c r="B23058" t="s">
        <v>18</v>
      </c>
      <c r="C23058" t="s">
        <v>25</v>
      </c>
      <c r="D23058">
        <v>487</v>
      </c>
      <c r="E23058" t="s">
        <v>35</v>
      </c>
      <c r="F23058">
        <v>17</v>
      </c>
      <c r="G23058">
        <v>4</v>
      </c>
      <c r="H23058" t="s">
        <v>43</v>
      </c>
      <c r="I23058">
        <v>1</v>
      </c>
      <c r="J23058">
        <v>13991</v>
      </c>
      <c r="K23058">
        <v>2</v>
      </c>
      <c r="L23058" t="s">
        <v>22</v>
      </c>
      <c r="M23058">
        <v>54</v>
      </c>
      <c r="N23058">
        <v>4</v>
      </c>
      <c r="O23058">
        <v>3</v>
      </c>
      <c r="P23058" t="s">
        <v>47</v>
      </c>
      <c r="Q23058">
        <v>1</v>
      </c>
      <c r="R23058" t="s">
        <v>24</v>
      </c>
      <c r="S23058">
        <v>13991</v>
      </c>
      <c r="T23058">
        <v>46589</v>
      </c>
      <c r="U23058">
        <v>1164725</v>
      </c>
      <c r="V23058">
        <v>5</v>
      </c>
      <c r="W23058" t="s">
        <v>66</v>
      </c>
      <c r="X23058" t="s">
        <v>18</v>
      </c>
      <c r="Y23058">
        <v>25</v>
      </c>
      <c r="Z23058">
        <v>2</v>
      </c>
      <c r="AA23058">
        <v>2</v>
      </c>
      <c r="AB23058">
        <v>80</v>
      </c>
      <c r="AC23058">
        <v>4</v>
      </c>
      <c r="AD23058">
        <v>31</v>
      </c>
      <c r="AE23058">
        <v>6</v>
      </c>
      <c r="AF23058">
        <v>2</v>
      </c>
      <c r="AG23058">
        <v>9</v>
      </c>
      <c r="AH23058">
        <v>7</v>
      </c>
      <c r="AI23058">
        <v>2</v>
      </c>
      <c r="AJ23058">
        <v>9</v>
      </c>
    </row>
    <row r="23059" spans="1:36" x14ac:dyDescent="0.3">
      <c r="A23059">
        <v>28</v>
      </c>
      <c r="B23059" t="s">
        <v>18</v>
      </c>
      <c r="C23059" t="s">
        <v>42</v>
      </c>
      <c r="D23059">
        <v>1003</v>
      </c>
      <c r="E23059" t="s">
        <v>26</v>
      </c>
      <c r="F23059">
        <v>50</v>
      </c>
      <c r="G23059">
        <v>2</v>
      </c>
      <c r="H23059" t="s">
        <v>21</v>
      </c>
      <c r="I23059">
        <v>1</v>
      </c>
      <c r="J23059">
        <v>13992</v>
      </c>
      <c r="K23059">
        <v>3</v>
      </c>
      <c r="L23059" t="s">
        <v>22</v>
      </c>
      <c r="M23059">
        <v>77</v>
      </c>
      <c r="N23059">
        <v>4</v>
      </c>
      <c r="O23059">
        <v>1</v>
      </c>
      <c r="P23059" t="s">
        <v>26</v>
      </c>
      <c r="Q23059">
        <v>4</v>
      </c>
      <c r="R23059" t="s">
        <v>24</v>
      </c>
      <c r="S23059">
        <v>13992</v>
      </c>
      <c r="T23059">
        <v>41897</v>
      </c>
      <c r="U23059">
        <v>1047425</v>
      </c>
      <c r="V23059">
        <v>8</v>
      </c>
      <c r="W23059" t="s">
        <v>66</v>
      </c>
      <c r="X23059" t="s">
        <v>31</v>
      </c>
      <c r="Y23059">
        <v>37</v>
      </c>
      <c r="Z23059">
        <v>1</v>
      </c>
      <c r="AA23059">
        <v>4</v>
      </c>
      <c r="AB23059">
        <v>80</v>
      </c>
      <c r="AC23059">
        <v>2</v>
      </c>
      <c r="AD23059">
        <v>15</v>
      </c>
      <c r="AE23059">
        <v>2</v>
      </c>
      <c r="AF23059">
        <v>4</v>
      </c>
      <c r="AG23059">
        <v>5</v>
      </c>
      <c r="AH23059">
        <v>2</v>
      </c>
      <c r="AI23059">
        <v>5</v>
      </c>
      <c r="AJ23059">
        <v>4</v>
      </c>
    </row>
    <row r="23060" spans="1:36" x14ac:dyDescent="0.3">
      <c r="A23060">
        <v>29</v>
      </c>
      <c r="B23060" t="s">
        <v>31</v>
      </c>
      <c r="C23060" t="s">
        <v>42</v>
      </c>
      <c r="D23060">
        <v>101</v>
      </c>
      <c r="E23060" t="s">
        <v>44</v>
      </c>
      <c r="F23060">
        <v>27</v>
      </c>
      <c r="G23060">
        <v>5</v>
      </c>
      <c r="H23060" t="s">
        <v>33</v>
      </c>
      <c r="I23060">
        <v>1</v>
      </c>
      <c r="J23060">
        <v>13993</v>
      </c>
      <c r="K23060">
        <v>4</v>
      </c>
      <c r="L23060" t="s">
        <v>28</v>
      </c>
      <c r="M23060">
        <v>52</v>
      </c>
      <c r="N23060">
        <v>1</v>
      </c>
      <c r="O23060">
        <v>5</v>
      </c>
      <c r="P23060" t="s">
        <v>41</v>
      </c>
      <c r="Q23060">
        <v>1</v>
      </c>
      <c r="R23060" t="s">
        <v>30</v>
      </c>
      <c r="S23060">
        <v>13993</v>
      </c>
      <c r="T23060">
        <v>43753</v>
      </c>
      <c r="U23060">
        <v>306271</v>
      </c>
      <c r="V23060">
        <v>5</v>
      </c>
      <c r="W23060" t="s">
        <v>66</v>
      </c>
      <c r="X23060" t="s">
        <v>18</v>
      </c>
      <c r="Y23060">
        <v>8</v>
      </c>
      <c r="Z23060">
        <v>3</v>
      </c>
      <c r="AA23060">
        <v>4</v>
      </c>
      <c r="AB23060">
        <v>80</v>
      </c>
      <c r="AC23060">
        <v>2</v>
      </c>
      <c r="AD23060">
        <v>35</v>
      </c>
      <c r="AE23060">
        <v>3</v>
      </c>
      <c r="AF23060">
        <v>4</v>
      </c>
      <c r="AG23060">
        <v>15</v>
      </c>
      <c r="AH23060">
        <v>15</v>
      </c>
      <c r="AI23060">
        <v>6</v>
      </c>
      <c r="AJ23060">
        <v>11</v>
      </c>
    </row>
    <row r="23061" spans="1:36" x14ac:dyDescent="0.3">
      <c r="A23061">
        <v>49</v>
      </c>
      <c r="B23061" t="s">
        <v>18</v>
      </c>
      <c r="C23061" t="s">
        <v>42</v>
      </c>
      <c r="D23061">
        <v>1465</v>
      </c>
      <c r="E23061" t="s">
        <v>20</v>
      </c>
      <c r="F23061">
        <v>35</v>
      </c>
      <c r="G23061">
        <v>1</v>
      </c>
      <c r="H23061" t="s">
        <v>27</v>
      </c>
      <c r="I23061">
        <v>1</v>
      </c>
      <c r="J23061">
        <v>13994</v>
      </c>
      <c r="K23061">
        <v>1</v>
      </c>
      <c r="L23061" t="s">
        <v>28</v>
      </c>
      <c r="M23061">
        <v>103</v>
      </c>
      <c r="N23061">
        <v>2</v>
      </c>
      <c r="O23061">
        <v>5</v>
      </c>
      <c r="P23061" t="s">
        <v>26</v>
      </c>
      <c r="Q23061">
        <v>1</v>
      </c>
      <c r="R23061" t="s">
        <v>30</v>
      </c>
      <c r="S23061">
        <v>13994</v>
      </c>
      <c r="T23061">
        <v>26354</v>
      </c>
      <c r="U23061">
        <v>579788</v>
      </c>
      <c r="V23061">
        <v>4</v>
      </c>
      <c r="W23061" t="s">
        <v>66</v>
      </c>
      <c r="X23061" t="s">
        <v>18</v>
      </c>
      <c r="Y23061">
        <v>41</v>
      </c>
      <c r="Z23061">
        <v>3</v>
      </c>
      <c r="AA23061">
        <v>2</v>
      </c>
      <c r="AB23061">
        <v>80</v>
      </c>
      <c r="AC23061">
        <v>3</v>
      </c>
      <c r="AD23061">
        <v>31</v>
      </c>
      <c r="AE23061">
        <v>3</v>
      </c>
      <c r="AF23061">
        <v>4</v>
      </c>
      <c r="AG23061">
        <v>22</v>
      </c>
      <c r="AH23061">
        <v>1</v>
      </c>
      <c r="AI23061">
        <v>13</v>
      </c>
      <c r="AJ23061">
        <v>6</v>
      </c>
    </row>
    <row r="23062" spans="1:36" x14ac:dyDescent="0.3">
      <c r="A23062">
        <v>20</v>
      </c>
      <c r="B23062" t="s">
        <v>18</v>
      </c>
      <c r="C23062" t="s">
        <v>19</v>
      </c>
      <c r="D23062">
        <v>350</v>
      </c>
      <c r="E23062" t="s">
        <v>20</v>
      </c>
      <c r="F23062">
        <v>28</v>
      </c>
      <c r="G23062">
        <v>1</v>
      </c>
      <c r="H23062" t="s">
        <v>21</v>
      </c>
      <c r="I23062">
        <v>1</v>
      </c>
      <c r="J23062">
        <v>13995</v>
      </c>
      <c r="K23062">
        <v>2</v>
      </c>
      <c r="L23062" t="s">
        <v>22</v>
      </c>
      <c r="M23062">
        <v>33</v>
      </c>
      <c r="N23062">
        <v>2</v>
      </c>
      <c r="O23062">
        <v>5</v>
      </c>
      <c r="P23062" t="s">
        <v>47</v>
      </c>
      <c r="Q23062">
        <v>4</v>
      </c>
      <c r="R23062" t="s">
        <v>24</v>
      </c>
      <c r="S23062">
        <v>13995</v>
      </c>
      <c r="T23062">
        <v>35669</v>
      </c>
      <c r="U23062">
        <v>891725</v>
      </c>
      <c r="V23062">
        <v>4</v>
      </c>
      <c r="W23062" t="s">
        <v>66</v>
      </c>
      <c r="X23062" t="s">
        <v>18</v>
      </c>
      <c r="Y23062">
        <v>21</v>
      </c>
      <c r="Z23062">
        <v>4</v>
      </c>
      <c r="AA23062">
        <v>2</v>
      </c>
      <c r="AB23062">
        <v>80</v>
      </c>
      <c r="AC23062">
        <v>3</v>
      </c>
      <c r="AD23062">
        <v>27</v>
      </c>
      <c r="AE23062">
        <v>3</v>
      </c>
      <c r="AF23062">
        <v>1</v>
      </c>
      <c r="AG23062">
        <v>7</v>
      </c>
      <c r="AH23062">
        <v>6</v>
      </c>
      <c r="AI23062">
        <v>6</v>
      </c>
      <c r="AJ23062">
        <v>3</v>
      </c>
    </row>
    <row r="23063" spans="1:36" x14ac:dyDescent="0.3">
      <c r="A23063">
        <v>35</v>
      </c>
      <c r="B23063" t="s">
        <v>18</v>
      </c>
      <c r="C23063" t="s">
        <v>19</v>
      </c>
      <c r="D23063">
        <v>155</v>
      </c>
      <c r="E23063" t="s">
        <v>35</v>
      </c>
      <c r="F23063">
        <v>35</v>
      </c>
      <c r="G23063">
        <v>3</v>
      </c>
      <c r="H23063" t="s">
        <v>43</v>
      </c>
      <c r="I23063">
        <v>1</v>
      </c>
      <c r="J23063">
        <v>13996</v>
      </c>
      <c r="K23063">
        <v>3</v>
      </c>
      <c r="L23063" t="s">
        <v>22</v>
      </c>
      <c r="M23063">
        <v>64</v>
      </c>
      <c r="N23063">
        <v>2</v>
      </c>
      <c r="O23063">
        <v>4</v>
      </c>
      <c r="P23063" t="s">
        <v>34</v>
      </c>
      <c r="Q23063">
        <v>2</v>
      </c>
      <c r="R23063" t="s">
        <v>38</v>
      </c>
      <c r="S23063">
        <v>13996</v>
      </c>
      <c r="T23063">
        <v>40186</v>
      </c>
      <c r="U23063">
        <v>482232</v>
      </c>
      <c r="V23063">
        <v>3</v>
      </c>
      <c r="W23063" t="s">
        <v>66</v>
      </c>
      <c r="X23063" t="s">
        <v>31</v>
      </c>
      <c r="Y23063">
        <v>49</v>
      </c>
      <c r="Z23063">
        <v>4</v>
      </c>
      <c r="AA23063">
        <v>2</v>
      </c>
      <c r="AB23063">
        <v>80</v>
      </c>
      <c r="AC23063">
        <v>2</v>
      </c>
      <c r="AD23063">
        <v>18</v>
      </c>
      <c r="AE23063">
        <v>2</v>
      </c>
      <c r="AF23063">
        <v>1</v>
      </c>
      <c r="AG23063">
        <v>6</v>
      </c>
      <c r="AH23063">
        <v>3</v>
      </c>
      <c r="AI23063">
        <v>4</v>
      </c>
      <c r="AJ23063">
        <v>6</v>
      </c>
    </row>
    <row r="23064" spans="1:36" x14ac:dyDescent="0.3">
      <c r="A23064">
        <v>53</v>
      </c>
      <c r="B23064" t="s">
        <v>18</v>
      </c>
      <c r="C23064" t="s">
        <v>19</v>
      </c>
      <c r="D23064">
        <v>535</v>
      </c>
      <c r="E23064" t="s">
        <v>20</v>
      </c>
      <c r="F23064">
        <v>27</v>
      </c>
      <c r="G23064">
        <v>2</v>
      </c>
      <c r="H23064" t="s">
        <v>33</v>
      </c>
      <c r="I23064">
        <v>1</v>
      </c>
      <c r="J23064">
        <v>13997</v>
      </c>
      <c r="K23064">
        <v>4</v>
      </c>
      <c r="L23064" t="s">
        <v>28</v>
      </c>
      <c r="M23064">
        <v>79</v>
      </c>
      <c r="N23064">
        <v>4</v>
      </c>
      <c r="O23064">
        <v>2</v>
      </c>
      <c r="P23064" t="s">
        <v>26</v>
      </c>
      <c r="Q23064">
        <v>1</v>
      </c>
      <c r="R23064" t="s">
        <v>24</v>
      </c>
      <c r="S23064">
        <v>13997</v>
      </c>
      <c r="T23064">
        <v>16310</v>
      </c>
      <c r="U23064">
        <v>424060</v>
      </c>
      <c r="V23064">
        <v>4</v>
      </c>
      <c r="W23064" t="s">
        <v>66</v>
      </c>
      <c r="X23064" t="s">
        <v>18</v>
      </c>
      <c r="Y23064">
        <v>4</v>
      </c>
      <c r="Z23064">
        <v>3</v>
      </c>
      <c r="AA23064">
        <v>3</v>
      </c>
      <c r="AB23064">
        <v>80</v>
      </c>
      <c r="AC23064">
        <v>3</v>
      </c>
      <c r="AD23064">
        <v>18</v>
      </c>
      <c r="AE23064">
        <v>1</v>
      </c>
      <c r="AF23064">
        <v>2</v>
      </c>
      <c r="AG23064">
        <v>2</v>
      </c>
      <c r="AH23064">
        <v>2</v>
      </c>
      <c r="AI23064">
        <v>2</v>
      </c>
      <c r="AJ23064">
        <v>2</v>
      </c>
    </row>
    <row r="23065" spans="1:36" x14ac:dyDescent="0.3">
      <c r="A23065">
        <v>60</v>
      </c>
      <c r="B23065" t="s">
        <v>18</v>
      </c>
      <c r="C23065" t="s">
        <v>42</v>
      </c>
      <c r="D23065">
        <v>722</v>
      </c>
      <c r="E23065" t="s">
        <v>32</v>
      </c>
      <c r="F23065">
        <v>11</v>
      </c>
      <c r="G23065">
        <v>4</v>
      </c>
      <c r="H23065" t="s">
        <v>27</v>
      </c>
      <c r="I23065">
        <v>1</v>
      </c>
      <c r="J23065">
        <v>13998</v>
      </c>
      <c r="K23065">
        <v>1</v>
      </c>
      <c r="L23065" t="s">
        <v>22</v>
      </c>
      <c r="M23065">
        <v>185</v>
      </c>
      <c r="N23065">
        <v>1</v>
      </c>
      <c r="O23065">
        <v>4</v>
      </c>
      <c r="P23065" t="s">
        <v>23</v>
      </c>
      <c r="Q23065">
        <v>3</v>
      </c>
      <c r="R23065" t="s">
        <v>30</v>
      </c>
      <c r="S23065">
        <v>13998</v>
      </c>
      <c r="T23065">
        <v>20511</v>
      </c>
      <c r="U23065">
        <v>369198</v>
      </c>
      <c r="V23065">
        <v>1</v>
      </c>
      <c r="W23065" t="s">
        <v>66</v>
      </c>
      <c r="X23065" t="s">
        <v>31</v>
      </c>
      <c r="Y23065">
        <v>39</v>
      </c>
      <c r="Z23065">
        <v>4</v>
      </c>
      <c r="AA23065">
        <v>2</v>
      </c>
      <c r="AB23065">
        <v>80</v>
      </c>
      <c r="AC23065">
        <v>4</v>
      </c>
      <c r="AD23065">
        <v>29</v>
      </c>
      <c r="AE23065">
        <v>4</v>
      </c>
      <c r="AF23065">
        <v>4</v>
      </c>
      <c r="AG23065">
        <v>17</v>
      </c>
      <c r="AH23065">
        <v>5</v>
      </c>
      <c r="AI23065">
        <v>6</v>
      </c>
      <c r="AJ23065">
        <v>10</v>
      </c>
    </row>
    <row r="23066" spans="1:36" x14ac:dyDescent="0.3">
      <c r="A23066">
        <v>46</v>
      </c>
      <c r="B23066" t="s">
        <v>18</v>
      </c>
      <c r="C23066" t="s">
        <v>25</v>
      </c>
      <c r="D23066">
        <v>383</v>
      </c>
      <c r="E23066" t="s">
        <v>32</v>
      </c>
      <c r="F23066">
        <v>23</v>
      </c>
      <c r="G23066">
        <v>5</v>
      </c>
      <c r="H23066" t="s">
        <v>21</v>
      </c>
      <c r="I23066">
        <v>1</v>
      </c>
      <c r="J23066">
        <v>13999</v>
      </c>
      <c r="K23066">
        <v>1</v>
      </c>
      <c r="L23066" t="s">
        <v>28</v>
      </c>
      <c r="M23066">
        <v>66</v>
      </c>
      <c r="N23066">
        <v>3</v>
      </c>
      <c r="O23066">
        <v>1</v>
      </c>
      <c r="P23066" t="s">
        <v>46</v>
      </c>
      <c r="Q23066">
        <v>4</v>
      </c>
      <c r="R23066" t="s">
        <v>38</v>
      </c>
      <c r="S23066">
        <v>13999</v>
      </c>
      <c r="T23066">
        <v>38685</v>
      </c>
      <c r="U23066">
        <v>232110</v>
      </c>
      <c r="V23066">
        <v>4</v>
      </c>
      <c r="W23066" t="s">
        <v>66</v>
      </c>
      <c r="X23066" t="s">
        <v>18</v>
      </c>
      <c r="Y23066">
        <v>44</v>
      </c>
      <c r="Z23066">
        <v>3</v>
      </c>
      <c r="AA23066">
        <v>1</v>
      </c>
      <c r="AB23066">
        <v>80</v>
      </c>
      <c r="AC23066">
        <v>4</v>
      </c>
      <c r="AD23066">
        <v>27</v>
      </c>
      <c r="AE23066">
        <v>4</v>
      </c>
      <c r="AF23066">
        <v>3</v>
      </c>
      <c r="AG23066">
        <v>24</v>
      </c>
      <c r="AH23066">
        <v>16</v>
      </c>
      <c r="AI23066">
        <v>1</v>
      </c>
      <c r="AJ23066">
        <v>4</v>
      </c>
    </row>
    <row r="23067" spans="1:36" x14ac:dyDescent="0.3">
      <c r="A23067">
        <v>55</v>
      </c>
      <c r="B23067" t="s">
        <v>18</v>
      </c>
      <c r="C23067" t="s">
        <v>42</v>
      </c>
      <c r="D23067">
        <v>214</v>
      </c>
      <c r="E23067" t="s">
        <v>26</v>
      </c>
      <c r="F23067">
        <v>20</v>
      </c>
      <c r="G23067">
        <v>4</v>
      </c>
      <c r="H23067" t="s">
        <v>33</v>
      </c>
      <c r="I23067">
        <v>1</v>
      </c>
      <c r="J23067">
        <v>14002</v>
      </c>
      <c r="K23067">
        <v>4</v>
      </c>
      <c r="L23067" t="s">
        <v>22</v>
      </c>
      <c r="M23067">
        <v>155</v>
      </c>
      <c r="N23067">
        <v>2</v>
      </c>
      <c r="O23067">
        <v>4</v>
      </c>
      <c r="P23067" t="s">
        <v>40</v>
      </c>
      <c r="Q23067">
        <v>2</v>
      </c>
      <c r="R23067" t="s">
        <v>30</v>
      </c>
      <c r="S23067">
        <v>14002</v>
      </c>
      <c r="T23067">
        <v>40290</v>
      </c>
      <c r="U23067">
        <v>241740</v>
      </c>
      <c r="V23067">
        <v>6</v>
      </c>
      <c r="W23067" t="s">
        <v>66</v>
      </c>
      <c r="X23067" t="s">
        <v>31</v>
      </c>
      <c r="Y23067">
        <v>6</v>
      </c>
      <c r="Z23067">
        <v>3</v>
      </c>
      <c r="AA23067">
        <v>4</v>
      </c>
      <c r="AB23067">
        <v>80</v>
      </c>
      <c r="AC23067">
        <v>4</v>
      </c>
      <c r="AD23067">
        <v>34</v>
      </c>
      <c r="AE23067">
        <v>4</v>
      </c>
      <c r="AF23067">
        <v>1</v>
      </c>
      <c r="AG23067">
        <v>5</v>
      </c>
      <c r="AH23067">
        <v>1</v>
      </c>
      <c r="AI23067">
        <v>3</v>
      </c>
      <c r="AJ23067">
        <v>4</v>
      </c>
    </row>
    <row r="23068" spans="1:36" x14ac:dyDescent="0.3">
      <c r="A23068">
        <v>33</v>
      </c>
      <c r="B23068" t="s">
        <v>18</v>
      </c>
      <c r="C23068" t="s">
        <v>25</v>
      </c>
      <c r="D23068">
        <v>1440</v>
      </c>
      <c r="E23068" t="s">
        <v>35</v>
      </c>
      <c r="F23068">
        <v>44</v>
      </c>
      <c r="G23068">
        <v>3</v>
      </c>
      <c r="H23068" t="s">
        <v>33</v>
      </c>
      <c r="I23068">
        <v>1</v>
      </c>
      <c r="J23068">
        <v>14003</v>
      </c>
      <c r="K23068">
        <v>4</v>
      </c>
      <c r="L23068" t="s">
        <v>22</v>
      </c>
      <c r="M23068">
        <v>41</v>
      </c>
      <c r="N23068">
        <v>4</v>
      </c>
      <c r="O23068">
        <v>4</v>
      </c>
      <c r="P23068" t="s">
        <v>40</v>
      </c>
      <c r="Q23068">
        <v>3</v>
      </c>
      <c r="R23068" t="s">
        <v>30</v>
      </c>
      <c r="S23068">
        <v>14003</v>
      </c>
      <c r="T23068">
        <v>3791</v>
      </c>
      <c r="U23068">
        <v>26537</v>
      </c>
      <c r="V23068">
        <v>1</v>
      </c>
      <c r="W23068" t="s">
        <v>66</v>
      </c>
      <c r="X23068" t="s">
        <v>18</v>
      </c>
      <c r="Y23068">
        <v>31</v>
      </c>
      <c r="Z23068">
        <v>4</v>
      </c>
      <c r="AA23068">
        <v>4</v>
      </c>
      <c r="AB23068">
        <v>80</v>
      </c>
      <c r="AC23068">
        <v>2</v>
      </c>
      <c r="AD23068">
        <v>40</v>
      </c>
      <c r="AE23068">
        <v>4</v>
      </c>
      <c r="AF23068">
        <v>4</v>
      </c>
      <c r="AG23068">
        <v>8</v>
      </c>
      <c r="AH23068">
        <v>4</v>
      </c>
      <c r="AI23068">
        <v>8</v>
      </c>
      <c r="AJ23068">
        <v>5</v>
      </c>
    </row>
    <row r="23069" spans="1:36" x14ac:dyDescent="0.3">
      <c r="A23069">
        <v>21</v>
      </c>
      <c r="B23069" t="s">
        <v>18</v>
      </c>
      <c r="C23069" t="s">
        <v>19</v>
      </c>
      <c r="D23069">
        <v>631</v>
      </c>
      <c r="E23069" t="s">
        <v>35</v>
      </c>
      <c r="F23069">
        <v>18</v>
      </c>
      <c r="G23069">
        <v>2</v>
      </c>
      <c r="H23069" t="s">
        <v>33</v>
      </c>
      <c r="I23069">
        <v>1</v>
      </c>
      <c r="J23069">
        <v>14004</v>
      </c>
      <c r="K23069">
        <v>3</v>
      </c>
      <c r="L23069" t="s">
        <v>28</v>
      </c>
      <c r="M23069">
        <v>182</v>
      </c>
      <c r="N23069">
        <v>2</v>
      </c>
      <c r="O23069">
        <v>2</v>
      </c>
      <c r="P23069" t="s">
        <v>29</v>
      </c>
      <c r="Q23069">
        <v>1</v>
      </c>
      <c r="R23069" t="s">
        <v>24</v>
      </c>
      <c r="S23069">
        <v>14004</v>
      </c>
      <c r="T23069">
        <v>7763</v>
      </c>
      <c r="U23069">
        <v>124208</v>
      </c>
      <c r="V23069">
        <v>8</v>
      </c>
      <c r="W23069" t="s">
        <v>66</v>
      </c>
      <c r="X23069" t="s">
        <v>31</v>
      </c>
      <c r="Y23069">
        <v>13</v>
      </c>
      <c r="Z23069">
        <v>1</v>
      </c>
      <c r="AA23069">
        <v>2</v>
      </c>
      <c r="AB23069">
        <v>80</v>
      </c>
      <c r="AC23069">
        <v>2</v>
      </c>
      <c r="AD23069">
        <v>37</v>
      </c>
      <c r="AE23069">
        <v>5</v>
      </c>
      <c r="AF23069">
        <v>1</v>
      </c>
      <c r="AG23069">
        <v>19</v>
      </c>
      <c r="AH23069">
        <v>18</v>
      </c>
      <c r="AI23069">
        <v>10</v>
      </c>
      <c r="AJ23069">
        <v>14</v>
      </c>
    </row>
    <row r="23070" spans="1:36" x14ac:dyDescent="0.3">
      <c r="A23070">
        <v>33</v>
      </c>
      <c r="B23070" t="s">
        <v>31</v>
      </c>
      <c r="C23070" t="s">
        <v>42</v>
      </c>
      <c r="D23070">
        <v>694</v>
      </c>
      <c r="E23070" t="s">
        <v>44</v>
      </c>
      <c r="F23070">
        <v>48</v>
      </c>
      <c r="G23070">
        <v>2</v>
      </c>
      <c r="H23070" t="s">
        <v>43</v>
      </c>
      <c r="I23070">
        <v>1</v>
      </c>
      <c r="J23070">
        <v>14006</v>
      </c>
      <c r="K23070">
        <v>3</v>
      </c>
      <c r="L23070" t="s">
        <v>22</v>
      </c>
      <c r="M23070">
        <v>142</v>
      </c>
      <c r="N23070">
        <v>2</v>
      </c>
      <c r="O23070">
        <v>2</v>
      </c>
      <c r="P23070" t="s">
        <v>29</v>
      </c>
      <c r="Q23070">
        <v>2</v>
      </c>
      <c r="R23070" t="s">
        <v>24</v>
      </c>
      <c r="S23070">
        <v>14006</v>
      </c>
      <c r="T23070">
        <v>19597</v>
      </c>
      <c r="U23070">
        <v>548716</v>
      </c>
      <c r="V23070">
        <v>6</v>
      </c>
      <c r="W23070" t="s">
        <v>66</v>
      </c>
      <c r="X23070" t="s">
        <v>31</v>
      </c>
      <c r="Y23070">
        <v>28</v>
      </c>
      <c r="Z23070">
        <v>3</v>
      </c>
      <c r="AA23070">
        <v>3</v>
      </c>
      <c r="AB23070">
        <v>80</v>
      </c>
      <c r="AC23070">
        <v>4</v>
      </c>
      <c r="AD23070">
        <v>4</v>
      </c>
      <c r="AE23070">
        <v>1</v>
      </c>
      <c r="AF23070">
        <v>3</v>
      </c>
      <c r="AG23070">
        <v>2</v>
      </c>
      <c r="AH23070">
        <v>1</v>
      </c>
      <c r="AI23070">
        <v>2</v>
      </c>
      <c r="AJ23070">
        <v>1</v>
      </c>
    </row>
    <row r="23071" spans="1:36" x14ac:dyDescent="0.3">
      <c r="A23071">
        <v>25</v>
      </c>
      <c r="B23071" t="s">
        <v>31</v>
      </c>
      <c r="C23071" t="s">
        <v>42</v>
      </c>
      <c r="D23071">
        <v>1056</v>
      </c>
      <c r="E23071" t="s">
        <v>44</v>
      </c>
      <c r="F23071">
        <v>17</v>
      </c>
      <c r="G23071">
        <v>2</v>
      </c>
      <c r="H23071" t="s">
        <v>36</v>
      </c>
      <c r="I23071">
        <v>1</v>
      </c>
      <c r="J23071">
        <v>14007</v>
      </c>
      <c r="K23071">
        <v>4</v>
      </c>
      <c r="L23071" t="s">
        <v>22</v>
      </c>
      <c r="M23071">
        <v>97</v>
      </c>
      <c r="N23071">
        <v>2</v>
      </c>
      <c r="O23071">
        <v>1</v>
      </c>
      <c r="P23071" t="s">
        <v>41</v>
      </c>
      <c r="Q23071">
        <v>1</v>
      </c>
      <c r="R23071" t="s">
        <v>24</v>
      </c>
      <c r="S23071">
        <v>14007</v>
      </c>
      <c r="T23071">
        <v>46376</v>
      </c>
      <c r="U23071">
        <v>324632</v>
      </c>
      <c r="V23071">
        <v>2</v>
      </c>
      <c r="W23071" t="s">
        <v>66</v>
      </c>
      <c r="X23071" t="s">
        <v>18</v>
      </c>
      <c r="Y23071">
        <v>16</v>
      </c>
      <c r="Z23071">
        <v>2</v>
      </c>
      <c r="AA23071">
        <v>1</v>
      </c>
      <c r="AB23071">
        <v>80</v>
      </c>
      <c r="AC23071">
        <v>4</v>
      </c>
      <c r="AD23071">
        <v>24</v>
      </c>
      <c r="AE23071">
        <v>1</v>
      </c>
      <c r="AF23071">
        <v>2</v>
      </c>
      <c r="AG23071">
        <v>14</v>
      </c>
      <c r="AH23071">
        <v>1</v>
      </c>
      <c r="AI23071">
        <v>1</v>
      </c>
      <c r="AJ23071">
        <v>4</v>
      </c>
    </row>
    <row r="23072" spans="1:36" x14ac:dyDescent="0.3">
      <c r="A23072">
        <v>21</v>
      </c>
      <c r="B23072" t="s">
        <v>31</v>
      </c>
      <c r="C23072" t="s">
        <v>42</v>
      </c>
      <c r="D23072">
        <v>1070</v>
      </c>
      <c r="E23072" t="s">
        <v>39</v>
      </c>
      <c r="F23072">
        <v>19</v>
      </c>
      <c r="G23072">
        <v>1</v>
      </c>
      <c r="H23072" t="s">
        <v>33</v>
      </c>
      <c r="I23072">
        <v>1</v>
      </c>
      <c r="J23072">
        <v>14008</v>
      </c>
      <c r="K23072">
        <v>2</v>
      </c>
      <c r="L23072" t="s">
        <v>28</v>
      </c>
      <c r="M23072">
        <v>106</v>
      </c>
      <c r="N23072">
        <v>2</v>
      </c>
      <c r="O23072">
        <v>1</v>
      </c>
      <c r="P23072" t="s">
        <v>37</v>
      </c>
      <c r="Q23072">
        <v>2</v>
      </c>
      <c r="R23072" t="s">
        <v>24</v>
      </c>
      <c r="S23072">
        <v>14008</v>
      </c>
      <c r="T23072">
        <v>4046</v>
      </c>
      <c r="U23072">
        <v>40460</v>
      </c>
      <c r="V23072">
        <v>5</v>
      </c>
      <c r="W23072" t="s">
        <v>66</v>
      </c>
      <c r="X23072" t="s">
        <v>31</v>
      </c>
      <c r="Y23072">
        <v>27</v>
      </c>
      <c r="Z23072">
        <v>4</v>
      </c>
      <c r="AA23072">
        <v>4</v>
      </c>
      <c r="AB23072">
        <v>80</v>
      </c>
      <c r="AC23072">
        <v>3</v>
      </c>
      <c r="AD23072">
        <v>30</v>
      </c>
      <c r="AE23072">
        <v>6</v>
      </c>
      <c r="AF23072">
        <v>2</v>
      </c>
      <c r="AG23072">
        <v>23</v>
      </c>
      <c r="AH23072">
        <v>17</v>
      </c>
      <c r="AI23072">
        <v>11</v>
      </c>
      <c r="AJ23072">
        <v>1</v>
      </c>
    </row>
    <row r="23073" spans="1:36" x14ac:dyDescent="0.3">
      <c r="A23073">
        <v>28</v>
      </c>
      <c r="B23073" t="s">
        <v>18</v>
      </c>
      <c r="C23073" t="s">
        <v>42</v>
      </c>
      <c r="D23073">
        <v>682</v>
      </c>
      <c r="E23073" t="s">
        <v>35</v>
      </c>
      <c r="F23073">
        <v>14</v>
      </c>
      <c r="G23073">
        <v>3</v>
      </c>
      <c r="H23073" t="s">
        <v>33</v>
      </c>
      <c r="I23073">
        <v>1</v>
      </c>
      <c r="J23073">
        <v>14010</v>
      </c>
      <c r="K23073">
        <v>4</v>
      </c>
      <c r="L23073" t="s">
        <v>28</v>
      </c>
      <c r="M23073">
        <v>170</v>
      </c>
      <c r="N23073">
        <v>3</v>
      </c>
      <c r="O23073">
        <v>5</v>
      </c>
      <c r="P23073" t="s">
        <v>47</v>
      </c>
      <c r="Q23073">
        <v>1</v>
      </c>
      <c r="R23073" t="s">
        <v>38</v>
      </c>
      <c r="S23073">
        <v>14010</v>
      </c>
      <c r="T23073">
        <v>8600</v>
      </c>
      <c r="U23073">
        <v>68800</v>
      </c>
      <c r="V23073">
        <v>6</v>
      </c>
      <c r="W23073" t="s">
        <v>66</v>
      </c>
      <c r="X23073" t="s">
        <v>31</v>
      </c>
      <c r="Y23073">
        <v>4</v>
      </c>
      <c r="Z23073">
        <v>4</v>
      </c>
      <c r="AA23073">
        <v>4</v>
      </c>
      <c r="AB23073">
        <v>80</v>
      </c>
      <c r="AC23073">
        <v>3</v>
      </c>
      <c r="AD23073">
        <v>40</v>
      </c>
      <c r="AE23073">
        <v>6</v>
      </c>
      <c r="AF23073">
        <v>1</v>
      </c>
      <c r="AG23073">
        <v>28</v>
      </c>
      <c r="AH23073">
        <v>21</v>
      </c>
      <c r="AI23073">
        <v>2</v>
      </c>
      <c r="AJ23073">
        <v>24</v>
      </c>
    </row>
    <row r="23074" spans="1:36" x14ac:dyDescent="0.3">
      <c r="A23074">
        <v>50</v>
      </c>
      <c r="B23074" t="s">
        <v>18</v>
      </c>
      <c r="C23074" t="s">
        <v>42</v>
      </c>
      <c r="D23074">
        <v>1385</v>
      </c>
      <c r="E23074" t="s">
        <v>20</v>
      </c>
      <c r="F23074">
        <v>36</v>
      </c>
      <c r="G23074">
        <v>5</v>
      </c>
      <c r="H23074" t="s">
        <v>21</v>
      </c>
      <c r="I23074">
        <v>1</v>
      </c>
      <c r="J23074">
        <v>14012</v>
      </c>
      <c r="K23074">
        <v>2</v>
      </c>
      <c r="L23074" t="s">
        <v>28</v>
      </c>
      <c r="M23074">
        <v>171</v>
      </c>
      <c r="N23074">
        <v>4</v>
      </c>
      <c r="O23074">
        <v>2</v>
      </c>
      <c r="P23074" t="s">
        <v>26</v>
      </c>
      <c r="Q23074">
        <v>2</v>
      </c>
      <c r="R23074" t="s">
        <v>30</v>
      </c>
      <c r="S23074">
        <v>14012</v>
      </c>
      <c r="T23074">
        <v>13522</v>
      </c>
      <c r="U23074">
        <v>229874</v>
      </c>
      <c r="V23074">
        <v>1</v>
      </c>
      <c r="W23074" t="s">
        <v>66</v>
      </c>
      <c r="X23074" t="s">
        <v>31</v>
      </c>
      <c r="Y23074">
        <v>22</v>
      </c>
      <c r="Z23074">
        <v>1</v>
      </c>
      <c r="AA23074">
        <v>1</v>
      </c>
      <c r="AB23074">
        <v>80</v>
      </c>
      <c r="AC23074">
        <v>4</v>
      </c>
      <c r="AD23074">
        <v>28</v>
      </c>
      <c r="AE23074">
        <v>1</v>
      </c>
      <c r="AF23074">
        <v>2</v>
      </c>
      <c r="AG23074">
        <v>5</v>
      </c>
      <c r="AH23074">
        <v>5</v>
      </c>
      <c r="AI23074">
        <v>4</v>
      </c>
      <c r="AJ23074">
        <v>4</v>
      </c>
    </row>
    <row r="23075" spans="1:36" x14ac:dyDescent="0.3">
      <c r="A23075">
        <v>39</v>
      </c>
      <c r="B23075" t="s">
        <v>18</v>
      </c>
      <c r="C23075" t="s">
        <v>19</v>
      </c>
      <c r="D23075">
        <v>1105</v>
      </c>
      <c r="E23075" t="s">
        <v>26</v>
      </c>
      <c r="F23075">
        <v>46</v>
      </c>
      <c r="G23075">
        <v>1</v>
      </c>
      <c r="H23075" t="s">
        <v>21</v>
      </c>
      <c r="I23075">
        <v>1</v>
      </c>
      <c r="J23075">
        <v>14013</v>
      </c>
      <c r="K23075">
        <v>1</v>
      </c>
      <c r="L23075" t="s">
        <v>22</v>
      </c>
      <c r="M23075">
        <v>38</v>
      </c>
      <c r="N23075">
        <v>1</v>
      </c>
      <c r="O23075">
        <v>3</v>
      </c>
      <c r="P23075" t="s">
        <v>26</v>
      </c>
      <c r="Q23075">
        <v>3</v>
      </c>
      <c r="R23075" t="s">
        <v>24</v>
      </c>
      <c r="S23075">
        <v>14013</v>
      </c>
      <c r="T23075">
        <v>32598</v>
      </c>
      <c r="U23075">
        <v>554166</v>
      </c>
      <c r="V23075">
        <v>3</v>
      </c>
      <c r="W23075" t="s">
        <v>66</v>
      </c>
      <c r="X23075" t="s">
        <v>18</v>
      </c>
      <c r="Y23075">
        <v>37</v>
      </c>
      <c r="Z23075">
        <v>4</v>
      </c>
      <c r="AA23075">
        <v>4</v>
      </c>
      <c r="AB23075">
        <v>80</v>
      </c>
      <c r="AC23075">
        <v>3</v>
      </c>
      <c r="AD23075">
        <v>27</v>
      </c>
      <c r="AE23075">
        <v>1</v>
      </c>
      <c r="AF23075">
        <v>2</v>
      </c>
      <c r="AG23075">
        <v>4</v>
      </c>
      <c r="AH23075">
        <v>1</v>
      </c>
      <c r="AI23075">
        <v>4</v>
      </c>
      <c r="AJ23075">
        <v>1</v>
      </c>
    </row>
    <row r="23076" spans="1:36" x14ac:dyDescent="0.3">
      <c r="A23076">
        <v>51</v>
      </c>
      <c r="B23076" t="s">
        <v>18</v>
      </c>
      <c r="C23076" t="s">
        <v>19</v>
      </c>
      <c r="D23076">
        <v>913</v>
      </c>
      <c r="E23076" t="s">
        <v>44</v>
      </c>
      <c r="F23076">
        <v>48</v>
      </c>
      <c r="G23076">
        <v>4</v>
      </c>
      <c r="H23076" t="s">
        <v>21</v>
      </c>
      <c r="I23076">
        <v>1</v>
      </c>
      <c r="J23076">
        <v>14014</v>
      </c>
      <c r="K23076">
        <v>2</v>
      </c>
      <c r="L23076" t="s">
        <v>28</v>
      </c>
      <c r="M23076">
        <v>182</v>
      </c>
      <c r="N23076">
        <v>3</v>
      </c>
      <c r="O23076">
        <v>1</v>
      </c>
      <c r="P23076" t="s">
        <v>40</v>
      </c>
      <c r="Q23076">
        <v>4</v>
      </c>
      <c r="R23076" t="s">
        <v>24</v>
      </c>
      <c r="S23076">
        <v>14014</v>
      </c>
      <c r="T23076">
        <v>10446</v>
      </c>
      <c r="U23076">
        <v>114906</v>
      </c>
      <c r="V23076">
        <v>3</v>
      </c>
      <c r="W23076" t="s">
        <v>66</v>
      </c>
      <c r="X23076" t="s">
        <v>18</v>
      </c>
      <c r="Y23076">
        <v>27</v>
      </c>
      <c r="Z23076">
        <v>2</v>
      </c>
      <c r="AA23076">
        <v>3</v>
      </c>
      <c r="AB23076">
        <v>80</v>
      </c>
      <c r="AC23076">
        <v>3</v>
      </c>
      <c r="AD23076">
        <v>36</v>
      </c>
      <c r="AE23076">
        <v>4</v>
      </c>
      <c r="AF23076">
        <v>3</v>
      </c>
      <c r="AG23076">
        <v>4</v>
      </c>
      <c r="AH23076">
        <v>4</v>
      </c>
      <c r="AI23076">
        <v>3</v>
      </c>
      <c r="AJ23076">
        <v>2</v>
      </c>
    </row>
    <row r="23077" spans="1:36" x14ac:dyDescent="0.3">
      <c r="A23077">
        <v>59</v>
      </c>
      <c r="B23077" t="s">
        <v>18</v>
      </c>
      <c r="C23077" t="s">
        <v>19</v>
      </c>
      <c r="D23077">
        <v>1033</v>
      </c>
      <c r="E23077" t="s">
        <v>26</v>
      </c>
      <c r="F23077">
        <v>37</v>
      </c>
      <c r="G23077">
        <v>3</v>
      </c>
      <c r="H23077" t="s">
        <v>43</v>
      </c>
      <c r="I23077">
        <v>1</v>
      </c>
      <c r="J23077">
        <v>14016</v>
      </c>
      <c r="K23077">
        <v>4</v>
      </c>
      <c r="L23077" t="s">
        <v>28</v>
      </c>
      <c r="M23077">
        <v>185</v>
      </c>
      <c r="N23077">
        <v>4</v>
      </c>
      <c r="O23077">
        <v>5</v>
      </c>
      <c r="P23077" t="s">
        <v>37</v>
      </c>
      <c r="Q23077">
        <v>4</v>
      </c>
      <c r="R23077" t="s">
        <v>38</v>
      </c>
      <c r="S23077">
        <v>14016</v>
      </c>
      <c r="T23077">
        <v>38188</v>
      </c>
      <c r="U23077">
        <v>114564</v>
      </c>
      <c r="V23077">
        <v>3</v>
      </c>
      <c r="W23077" t="s">
        <v>66</v>
      </c>
      <c r="X23077" t="s">
        <v>31</v>
      </c>
      <c r="Y23077">
        <v>49</v>
      </c>
      <c r="Z23077">
        <v>3</v>
      </c>
      <c r="AA23077">
        <v>3</v>
      </c>
      <c r="AB23077">
        <v>80</v>
      </c>
      <c r="AC23077">
        <v>3</v>
      </c>
      <c r="AD23077">
        <v>22</v>
      </c>
      <c r="AE23077">
        <v>6</v>
      </c>
      <c r="AF23077">
        <v>3</v>
      </c>
      <c r="AG23077">
        <v>19</v>
      </c>
      <c r="AH23077">
        <v>9</v>
      </c>
      <c r="AI23077">
        <v>17</v>
      </c>
      <c r="AJ23077">
        <v>11</v>
      </c>
    </row>
    <row r="23078" spans="1:36" x14ac:dyDescent="0.3">
      <c r="A23078">
        <v>23</v>
      </c>
      <c r="B23078" t="s">
        <v>31</v>
      </c>
      <c r="C23078" t="s">
        <v>42</v>
      </c>
      <c r="D23078">
        <v>821</v>
      </c>
      <c r="E23078" t="s">
        <v>32</v>
      </c>
      <c r="F23078">
        <v>30</v>
      </c>
      <c r="G23078">
        <v>2</v>
      </c>
      <c r="H23078" t="s">
        <v>43</v>
      </c>
      <c r="I23078">
        <v>1</v>
      </c>
      <c r="J23078">
        <v>14017</v>
      </c>
      <c r="K23078">
        <v>4</v>
      </c>
      <c r="L23078" t="s">
        <v>28</v>
      </c>
      <c r="M23078">
        <v>61</v>
      </c>
      <c r="N23078">
        <v>3</v>
      </c>
      <c r="O23078">
        <v>3</v>
      </c>
      <c r="P23078" t="s">
        <v>45</v>
      </c>
      <c r="Q23078">
        <v>2</v>
      </c>
      <c r="R23078" t="s">
        <v>38</v>
      </c>
      <c r="S23078">
        <v>14017</v>
      </c>
      <c r="T23078">
        <v>24968</v>
      </c>
      <c r="U23078">
        <v>249680</v>
      </c>
      <c r="V23078">
        <v>8</v>
      </c>
      <c r="W23078" t="s">
        <v>66</v>
      </c>
      <c r="X23078" t="s">
        <v>31</v>
      </c>
      <c r="Y23078">
        <v>45</v>
      </c>
      <c r="Z23078">
        <v>2</v>
      </c>
      <c r="AA23078">
        <v>3</v>
      </c>
      <c r="AB23078">
        <v>80</v>
      </c>
      <c r="AC23078">
        <v>3</v>
      </c>
      <c r="AD23078">
        <v>35</v>
      </c>
      <c r="AE23078">
        <v>2</v>
      </c>
      <c r="AF23078">
        <v>1</v>
      </c>
      <c r="AG23078">
        <v>25</v>
      </c>
      <c r="AH23078">
        <v>8</v>
      </c>
      <c r="AI23078">
        <v>7</v>
      </c>
      <c r="AJ23078">
        <v>21</v>
      </c>
    </row>
    <row r="23079" spans="1:36" x14ac:dyDescent="0.3">
      <c r="A23079">
        <v>49</v>
      </c>
      <c r="B23079" t="s">
        <v>31</v>
      </c>
      <c r="C23079" t="s">
        <v>19</v>
      </c>
      <c r="D23079">
        <v>720</v>
      </c>
      <c r="E23079" t="s">
        <v>39</v>
      </c>
      <c r="F23079">
        <v>28</v>
      </c>
      <c r="G23079">
        <v>2</v>
      </c>
      <c r="H23079" t="s">
        <v>36</v>
      </c>
      <c r="I23079">
        <v>1</v>
      </c>
      <c r="J23079">
        <v>14018</v>
      </c>
      <c r="K23079">
        <v>2</v>
      </c>
      <c r="L23079" t="s">
        <v>22</v>
      </c>
      <c r="M23079">
        <v>94</v>
      </c>
      <c r="N23079">
        <v>1</v>
      </c>
      <c r="O23079">
        <v>4</v>
      </c>
      <c r="P23079" t="s">
        <v>34</v>
      </c>
      <c r="Q23079">
        <v>4</v>
      </c>
      <c r="R23079" t="s">
        <v>38</v>
      </c>
      <c r="S23079">
        <v>14018</v>
      </c>
      <c r="T23079">
        <v>30478</v>
      </c>
      <c r="U23079">
        <v>365736</v>
      </c>
      <c r="V23079">
        <v>2</v>
      </c>
      <c r="W23079" t="s">
        <v>66</v>
      </c>
      <c r="X23079" t="s">
        <v>18</v>
      </c>
      <c r="Y23079">
        <v>19</v>
      </c>
      <c r="Z23079">
        <v>3</v>
      </c>
      <c r="AA23079">
        <v>1</v>
      </c>
      <c r="AB23079">
        <v>80</v>
      </c>
      <c r="AC23079">
        <v>3</v>
      </c>
      <c r="AD23079">
        <v>20</v>
      </c>
      <c r="AE23079">
        <v>1</v>
      </c>
      <c r="AF23079">
        <v>2</v>
      </c>
      <c r="AG23079">
        <v>9</v>
      </c>
      <c r="AH23079">
        <v>3</v>
      </c>
      <c r="AI23079">
        <v>1</v>
      </c>
      <c r="AJ23079">
        <v>9</v>
      </c>
    </row>
    <row r="23080" spans="1:36" x14ac:dyDescent="0.3">
      <c r="A23080">
        <v>43</v>
      </c>
      <c r="B23080" t="s">
        <v>18</v>
      </c>
      <c r="C23080" t="s">
        <v>25</v>
      </c>
      <c r="D23080">
        <v>482</v>
      </c>
      <c r="E23080" t="s">
        <v>35</v>
      </c>
      <c r="F23080">
        <v>7</v>
      </c>
      <c r="G23080">
        <v>4</v>
      </c>
      <c r="H23080" t="s">
        <v>26</v>
      </c>
      <c r="I23080">
        <v>1</v>
      </c>
      <c r="J23080">
        <v>14023</v>
      </c>
      <c r="K23080">
        <v>4</v>
      </c>
      <c r="L23080" t="s">
        <v>28</v>
      </c>
      <c r="M23080">
        <v>153</v>
      </c>
      <c r="N23080">
        <v>4</v>
      </c>
      <c r="O23080">
        <v>1</v>
      </c>
      <c r="P23080" t="s">
        <v>45</v>
      </c>
      <c r="Q23080">
        <v>4</v>
      </c>
      <c r="R23080" t="s">
        <v>30</v>
      </c>
      <c r="S23080">
        <v>14023</v>
      </c>
      <c r="T23080">
        <v>33837</v>
      </c>
      <c r="U23080">
        <v>947436</v>
      </c>
      <c r="V23080">
        <v>3</v>
      </c>
      <c r="W23080" t="s">
        <v>66</v>
      </c>
      <c r="X23080" t="s">
        <v>31</v>
      </c>
      <c r="Y23080">
        <v>22</v>
      </c>
      <c r="Z23080">
        <v>2</v>
      </c>
      <c r="AA23080">
        <v>1</v>
      </c>
      <c r="AB23080">
        <v>80</v>
      </c>
      <c r="AC23080">
        <v>2</v>
      </c>
      <c r="AD23080">
        <v>20</v>
      </c>
      <c r="AE23080">
        <v>4</v>
      </c>
      <c r="AF23080">
        <v>3</v>
      </c>
      <c r="AG23080">
        <v>15</v>
      </c>
      <c r="AH23080">
        <v>14</v>
      </c>
      <c r="AI23080">
        <v>8</v>
      </c>
      <c r="AJ23080">
        <v>7</v>
      </c>
    </row>
    <row r="23081" spans="1:36" x14ac:dyDescent="0.3">
      <c r="A23081">
        <v>32</v>
      </c>
      <c r="B23081" t="s">
        <v>18</v>
      </c>
      <c r="C23081" t="s">
        <v>42</v>
      </c>
      <c r="D23081">
        <v>262</v>
      </c>
      <c r="E23081" t="s">
        <v>32</v>
      </c>
      <c r="F23081">
        <v>28</v>
      </c>
      <c r="G23081">
        <v>3</v>
      </c>
      <c r="H23081" t="s">
        <v>33</v>
      </c>
      <c r="I23081">
        <v>1</v>
      </c>
      <c r="J23081">
        <v>14025</v>
      </c>
      <c r="K23081">
        <v>4</v>
      </c>
      <c r="L23081" t="s">
        <v>28</v>
      </c>
      <c r="M23081">
        <v>52</v>
      </c>
      <c r="N23081">
        <v>3</v>
      </c>
      <c r="O23081">
        <v>3</v>
      </c>
      <c r="P23081" t="s">
        <v>34</v>
      </c>
      <c r="Q23081">
        <v>4</v>
      </c>
      <c r="R23081" t="s">
        <v>24</v>
      </c>
      <c r="S23081">
        <v>14025</v>
      </c>
      <c r="T23081">
        <v>40380</v>
      </c>
      <c r="U23081">
        <v>121140</v>
      </c>
      <c r="V23081">
        <v>0</v>
      </c>
      <c r="W23081" t="s">
        <v>66</v>
      </c>
      <c r="X23081" t="s">
        <v>18</v>
      </c>
      <c r="Y23081">
        <v>44</v>
      </c>
      <c r="Z23081">
        <v>4</v>
      </c>
      <c r="AA23081">
        <v>1</v>
      </c>
      <c r="AB23081">
        <v>80</v>
      </c>
      <c r="AC23081">
        <v>4</v>
      </c>
      <c r="AD23081">
        <v>17</v>
      </c>
      <c r="AE23081">
        <v>3</v>
      </c>
      <c r="AF23081">
        <v>2</v>
      </c>
      <c r="AG23081">
        <v>8</v>
      </c>
      <c r="AH23081">
        <v>6</v>
      </c>
      <c r="AI23081">
        <v>8</v>
      </c>
      <c r="AJ23081">
        <v>8</v>
      </c>
    </row>
    <row r="23082" spans="1:36" x14ac:dyDescent="0.3">
      <c r="A23082">
        <v>24</v>
      </c>
      <c r="B23082" t="s">
        <v>18</v>
      </c>
      <c r="C23082" t="s">
        <v>19</v>
      </c>
      <c r="D23082">
        <v>1024</v>
      </c>
      <c r="E23082" t="s">
        <v>39</v>
      </c>
      <c r="F23082">
        <v>39</v>
      </c>
      <c r="G23082">
        <v>1</v>
      </c>
      <c r="H23082" t="s">
        <v>43</v>
      </c>
      <c r="I23082">
        <v>1</v>
      </c>
      <c r="J23082">
        <v>14027</v>
      </c>
      <c r="K23082">
        <v>3</v>
      </c>
      <c r="L23082" t="s">
        <v>22</v>
      </c>
      <c r="M23082">
        <v>90</v>
      </c>
      <c r="N23082">
        <v>3</v>
      </c>
      <c r="O23082">
        <v>4</v>
      </c>
      <c r="P23082" t="s">
        <v>23</v>
      </c>
      <c r="Q23082">
        <v>1</v>
      </c>
      <c r="R23082" t="s">
        <v>38</v>
      </c>
      <c r="S23082">
        <v>14027</v>
      </c>
      <c r="T23082">
        <v>49506</v>
      </c>
      <c r="U23082">
        <v>495060</v>
      </c>
      <c r="V23082">
        <v>7</v>
      </c>
      <c r="W23082" t="s">
        <v>66</v>
      </c>
      <c r="X23082" t="s">
        <v>31</v>
      </c>
      <c r="Y23082">
        <v>4</v>
      </c>
      <c r="Z23082">
        <v>1</v>
      </c>
      <c r="AA23082">
        <v>2</v>
      </c>
      <c r="AB23082">
        <v>80</v>
      </c>
      <c r="AC23082">
        <v>2</v>
      </c>
      <c r="AD23082">
        <v>24</v>
      </c>
      <c r="AE23082">
        <v>4</v>
      </c>
      <c r="AF23082">
        <v>3</v>
      </c>
      <c r="AG23082">
        <v>21</v>
      </c>
      <c r="AH23082">
        <v>5</v>
      </c>
      <c r="AI23082">
        <v>12</v>
      </c>
      <c r="AJ23082">
        <v>9</v>
      </c>
    </row>
    <row r="23083" spans="1:36" x14ac:dyDescent="0.3">
      <c r="A23083">
        <v>41</v>
      </c>
      <c r="B23083" t="s">
        <v>18</v>
      </c>
      <c r="C23083" t="s">
        <v>42</v>
      </c>
      <c r="D23083">
        <v>511</v>
      </c>
      <c r="E23083" t="s">
        <v>44</v>
      </c>
      <c r="F23083">
        <v>43</v>
      </c>
      <c r="G23083">
        <v>2</v>
      </c>
      <c r="H23083" t="s">
        <v>21</v>
      </c>
      <c r="I23083">
        <v>1</v>
      </c>
      <c r="J23083">
        <v>14028</v>
      </c>
      <c r="K23083">
        <v>2</v>
      </c>
      <c r="L23083" t="s">
        <v>22</v>
      </c>
      <c r="M23083">
        <v>183</v>
      </c>
      <c r="N23083">
        <v>2</v>
      </c>
      <c r="O23083">
        <v>5</v>
      </c>
      <c r="P23083" t="s">
        <v>23</v>
      </c>
      <c r="Q23083">
        <v>2</v>
      </c>
      <c r="R23083" t="s">
        <v>30</v>
      </c>
      <c r="S23083">
        <v>14028</v>
      </c>
      <c r="T23083">
        <v>34797</v>
      </c>
      <c r="U23083">
        <v>730737</v>
      </c>
      <c r="V23083">
        <v>5</v>
      </c>
      <c r="W23083" t="s">
        <v>66</v>
      </c>
      <c r="X23083" t="s">
        <v>31</v>
      </c>
      <c r="Y23083">
        <v>41</v>
      </c>
      <c r="Z23083">
        <v>3</v>
      </c>
      <c r="AA23083">
        <v>1</v>
      </c>
      <c r="AB23083">
        <v>80</v>
      </c>
      <c r="AC23083">
        <v>3</v>
      </c>
      <c r="AD23083">
        <v>6</v>
      </c>
      <c r="AE23083">
        <v>2</v>
      </c>
      <c r="AF23083">
        <v>2</v>
      </c>
      <c r="AG23083">
        <v>3</v>
      </c>
      <c r="AH23083">
        <v>2</v>
      </c>
      <c r="AI23083">
        <v>1</v>
      </c>
      <c r="AJ23083">
        <v>3</v>
      </c>
    </row>
    <row r="23084" spans="1:36" x14ac:dyDescent="0.3">
      <c r="A23084">
        <v>45</v>
      </c>
      <c r="B23084" t="s">
        <v>18</v>
      </c>
      <c r="C23084" t="s">
        <v>25</v>
      </c>
      <c r="D23084">
        <v>1424</v>
      </c>
      <c r="E23084" t="s">
        <v>35</v>
      </c>
      <c r="F23084">
        <v>40</v>
      </c>
      <c r="G23084">
        <v>1</v>
      </c>
      <c r="H23084" t="s">
        <v>26</v>
      </c>
      <c r="I23084">
        <v>1</v>
      </c>
      <c r="J23084">
        <v>14029</v>
      </c>
      <c r="K23084">
        <v>3</v>
      </c>
      <c r="L23084" t="s">
        <v>28</v>
      </c>
      <c r="M23084">
        <v>166</v>
      </c>
      <c r="N23084">
        <v>3</v>
      </c>
      <c r="O23084">
        <v>2</v>
      </c>
      <c r="P23084" t="s">
        <v>46</v>
      </c>
      <c r="Q23084">
        <v>4</v>
      </c>
      <c r="R23084" t="s">
        <v>24</v>
      </c>
      <c r="S23084">
        <v>14029</v>
      </c>
      <c r="T23084">
        <v>20275</v>
      </c>
      <c r="U23084">
        <v>40550</v>
      </c>
      <c r="V23084">
        <v>6</v>
      </c>
      <c r="W23084" t="s">
        <v>66</v>
      </c>
      <c r="X23084" t="s">
        <v>31</v>
      </c>
      <c r="Y23084">
        <v>15</v>
      </c>
      <c r="Z23084">
        <v>3</v>
      </c>
      <c r="AA23084">
        <v>4</v>
      </c>
      <c r="AB23084">
        <v>80</v>
      </c>
      <c r="AC23084">
        <v>4</v>
      </c>
      <c r="AD23084">
        <v>5</v>
      </c>
      <c r="AE23084">
        <v>3</v>
      </c>
      <c r="AF23084">
        <v>2</v>
      </c>
      <c r="AG23084">
        <v>4</v>
      </c>
      <c r="AH23084">
        <v>3</v>
      </c>
      <c r="AI23084">
        <v>1</v>
      </c>
      <c r="AJ23084">
        <v>4</v>
      </c>
    </row>
    <row r="23085" spans="1:36" x14ac:dyDescent="0.3">
      <c r="A23085">
        <v>37</v>
      </c>
      <c r="B23085" t="s">
        <v>18</v>
      </c>
      <c r="C23085" t="s">
        <v>25</v>
      </c>
      <c r="D23085">
        <v>571</v>
      </c>
      <c r="E23085" t="s">
        <v>32</v>
      </c>
      <c r="F23085">
        <v>45</v>
      </c>
      <c r="G23085">
        <v>2</v>
      </c>
      <c r="H23085" t="s">
        <v>27</v>
      </c>
      <c r="I23085">
        <v>1</v>
      </c>
      <c r="J23085">
        <v>14030</v>
      </c>
      <c r="K23085">
        <v>4</v>
      </c>
      <c r="L23085" t="s">
        <v>22</v>
      </c>
      <c r="M23085">
        <v>37</v>
      </c>
      <c r="N23085">
        <v>1</v>
      </c>
      <c r="O23085">
        <v>1</v>
      </c>
      <c r="P23085" t="s">
        <v>26</v>
      </c>
      <c r="Q23085">
        <v>2</v>
      </c>
      <c r="R23085" t="s">
        <v>24</v>
      </c>
      <c r="S23085">
        <v>14030</v>
      </c>
      <c r="T23085">
        <v>19682</v>
      </c>
      <c r="U23085">
        <v>157456</v>
      </c>
      <c r="V23085">
        <v>2</v>
      </c>
      <c r="W23085" t="s">
        <v>66</v>
      </c>
      <c r="X23085" t="s">
        <v>31</v>
      </c>
      <c r="Y23085">
        <v>42</v>
      </c>
      <c r="Z23085">
        <v>4</v>
      </c>
      <c r="AA23085">
        <v>3</v>
      </c>
      <c r="AB23085">
        <v>80</v>
      </c>
      <c r="AC23085">
        <v>3</v>
      </c>
      <c r="AD23085">
        <v>17</v>
      </c>
      <c r="AE23085">
        <v>5</v>
      </c>
      <c r="AF23085">
        <v>3</v>
      </c>
      <c r="AG23085">
        <v>14</v>
      </c>
      <c r="AH23085">
        <v>7</v>
      </c>
      <c r="AI23085">
        <v>12</v>
      </c>
      <c r="AJ23085">
        <v>12</v>
      </c>
    </row>
    <row r="23086" spans="1:36" x14ac:dyDescent="0.3">
      <c r="A23086">
        <v>32</v>
      </c>
      <c r="B23086" t="s">
        <v>18</v>
      </c>
      <c r="C23086" t="s">
        <v>25</v>
      </c>
      <c r="D23086">
        <v>536</v>
      </c>
      <c r="E23086" t="s">
        <v>39</v>
      </c>
      <c r="F23086">
        <v>19</v>
      </c>
      <c r="G23086">
        <v>4</v>
      </c>
      <c r="H23086" t="s">
        <v>21</v>
      </c>
      <c r="I23086">
        <v>1</v>
      </c>
      <c r="J23086">
        <v>14031</v>
      </c>
      <c r="K23086">
        <v>3</v>
      </c>
      <c r="L23086" t="s">
        <v>28</v>
      </c>
      <c r="M23086">
        <v>161</v>
      </c>
      <c r="N23086">
        <v>4</v>
      </c>
      <c r="O23086">
        <v>1</v>
      </c>
      <c r="P23086" t="s">
        <v>40</v>
      </c>
      <c r="Q23086">
        <v>1</v>
      </c>
      <c r="R23086" t="s">
        <v>24</v>
      </c>
      <c r="S23086">
        <v>14031</v>
      </c>
      <c r="T23086">
        <v>3207</v>
      </c>
      <c r="U23086">
        <v>19242</v>
      </c>
      <c r="V23086">
        <v>7</v>
      </c>
      <c r="W23086" t="s">
        <v>66</v>
      </c>
      <c r="X23086" t="s">
        <v>18</v>
      </c>
      <c r="Y23086">
        <v>13</v>
      </c>
      <c r="Z23086">
        <v>4</v>
      </c>
      <c r="AA23086">
        <v>2</v>
      </c>
      <c r="AB23086">
        <v>80</v>
      </c>
      <c r="AC23086">
        <v>4</v>
      </c>
      <c r="AD23086">
        <v>30</v>
      </c>
      <c r="AE23086">
        <v>4</v>
      </c>
      <c r="AF23086">
        <v>2</v>
      </c>
      <c r="AG23086">
        <v>6</v>
      </c>
      <c r="AH23086">
        <v>2</v>
      </c>
      <c r="AI23086">
        <v>3</v>
      </c>
      <c r="AJ23086">
        <v>3</v>
      </c>
    </row>
    <row r="23087" spans="1:36" x14ac:dyDescent="0.3">
      <c r="A23087">
        <v>19</v>
      </c>
      <c r="B23087" t="s">
        <v>18</v>
      </c>
      <c r="C23087" t="s">
        <v>19</v>
      </c>
      <c r="D23087">
        <v>556</v>
      </c>
      <c r="E23087" t="s">
        <v>35</v>
      </c>
      <c r="F23087">
        <v>4</v>
      </c>
      <c r="G23087">
        <v>2</v>
      </c>
      <c r="H23087" t="s">
        <v>26</v>
      </c>
      <c r="I23087">
        <v>1</v>
      </c>
      <c r="J23087">
        <v>14032</v>
      </c>
      <c r="K23087">
        <v>4</v>
      </c>
      <c r="L23087" t="s">
        <v>28</v>
      </c>
      <c r="M23087">
        <v>71</v>
      </c>
      <c r="N23087">
        <v>3</v>
      </c>
      <c r="O23087">
        <v>4</v>
      </c>
      <c r="P23087" t="s">
        <v>41</v>
      </c>
      <c r="Q23087">
        <v>1</v>
      </c>
      <c r="R23087" t="s">
        <v>38</v>
      </c>
      <c r="S23087">
        <v>14032</v>
      </c>
      <c r="T23087">
        <v>39631</v>
      </c>
      <c r="U23087">
        <v>554834</v>
      </c>
      <c r="V23087">
        <v>7</v>
      </c>
      <c r="W23087" t="s">
        <v>66</v>
      </c>
      <c r="X23087" t="s">
        <v>18</v>
      </c>
      <c r="Y23087">
        <v>40</v>
      </c>
      <c r="Z23087">
        <v>1</v>
      </c>
      <c r="AA23087">
        <v>3</v>
      </c>
      <c r="AB23087">
        <v>80</v>
      </c>
      <c r="AC23087">
        <v>3</v>
      </c>
      <c r="AD23087">
        <v>27</v>
      </c>
      <c r="AE23087">
        <v>4</v>
      </c>
      <c r="AF23087">
        <v>3</v>
      </c>
      <c r="AG23087">
        <v>2</v>
      </c>
      <c r="AH23087">
        <v>1</v>
      </c>
      <c r="AI23087">
        <v>2</v>
      </c>
      <c r="AJ23087">
        <v>2</v>
      </c>
    </row>
    <row r="23088" spans="1:36" x14ac:dyDescent="0.3">
      <c r="A23088">
        <v>56</v>
      </c>
      <c r="B23088" t="s">
        <v>31</v>
      </c>
      <c r="C23088" t="s">
        <v>42</v>
      </c>
      <c r="D23088">
        <v>1273</v>
      </c>
      <c r="E23088" t="s">
        <v>32</v>
      </c>
      <c r="F23088">
        <v>6</v>
      </c>
      <c r="G23088">
        <v>5</v>
      </c>
      <c r="H23088" t="s">
        <v>21</v>
      </c>
      <c r="I23088">
        <v>1</v>
      </c>
      <c r="J23088">
        <v>14033</v>
      </c>
      <c r="K23088">
        <v>4</v>
      </c>
      <c r="L23088" t="s">
        <v>28</v>
      </c>
      <c r="M23088">
        <v>175</v>
      </c>
      <c r="N23088">
        <v>4</v>
      </c>
      <c r="O23088">
        <v>5</v>
      </c>
      <c r="P23088" t="s">
        <v>29</v>
      </c>
      <c r="Q23088">
        <v>4</v>
      </c>
      <c r="R23088" t="s">
        <v>24</v>
      </c>
      <c r="S23088">
        <v>14033</v>
      </c>
      <c r="T23088">
        <v>45526</v>
      </c>
      <c r="U23088">
        <v>682890</v>
      </c>
      <c r="V23088">
        <v>2</v>
      </c>
      <c r="W23088" t="s">
        <v>66</v>
      </c>
      <c r="X23088" t="s">
        <v>31</v>
      </c>
      <c r="Y23088">
        <v>27</v>
      </c>
      <c r="Z23088">
        <v>3</v>
      </c>
      <c r="AA23088">
        <v>4</v>
      </c>
      <c r="AB23088">
        <v>80</v>
      </c>
      <c r="AC23088">
        <v>4</v>
      </c>
      <c r="AD23088">
        <v>22</v>
      </c>
      <c r="AE23088">
        <v>1</v>
      </c>
      <c r="AF23088">
        <v>4</v>
      </c>
      <c r="AG23088">
        <v>14</v>
      </c>
      <c r="AH23088">
        <v>9</v>
      </c>
      <c r="AI23088">
        <v>1</v>
      </c>
      <c r="AJ23088">
        <v>3</v>
      </c>
    </row>
    <row r="23089" spans="1:36" x14ac:dyDescent="0.3">
      <c r="A23089">
        <v>45</v>
      </c>
      <c r="B23089" t="s">
        <v>18</v>
      </c>
      <c r="C23089" t="s">
        <v>42</v>
      </c>
      <c r="D23089">
        <v>129</v>
      </c>
      <c r="E23089" t="s">
        <v>20</v>
      </c>
      <c r="F23089">
        <v>16</v>
      </c>
      <c r="G23089">
        <v>2</v>
      </c>
      <c r="H23089" t="s">
        <v>43</v>
      </c>
      <c r="I23089">
        <v>1</v>
      </c>
      <c r="J23089">
        <v>14034</v>
      </c>
      <c r="K23089">
        <v>2</v>
      </c>
      <c r="L23089" t="s">
        <v>28</v>
      </c>
      <c r="M23089">
        <v>73</v>
      </c>
      <c r="N23089">
        <v>1</v>
      </c>
      <c r="O23089">
        <v>5</v>
      </c>
      <c r="P23089" t="s">
        <v>29</v>
      </c>
      <c r="Q23089">
        <v>3</v>
      </c>
      <c r="R23089" t="s">
        <v>30</v>
      </c>
      <c r="S23089">
        <v>14034</v>
      </c>
      <c r="T23089">
        <v>32498</v>
      </c>
      <c r="U23089">
        <v>194988</v>
      </c>
      <c r="V23089">
        <v>1</v>
      </c>
      <c r="W23089" t="s">
        <v>66</v>
      </c>
      <c r="X23089" t="s">
        <v>31</v>
      </c>
      <c r="Y23089">
        <v>1</v>
      </c>
      <c r="Z23089">
        <v>3</v>
      </c>
      <c r="AA23089">
        <v>2</v>
      </c>
      <c r="AB23089">
        <v>80</v>
      </c>
      <c r="AC23089">
        <v>4</v>
      </c>
      <c r="AD23089">
        <v>7</v>
      </c>
      <c r="AE23089">
        <v>5</v>
      </c>
      <c r="AF23089">
        <v>4</v>
      </c>
      <c r="AG23089">
        <v>5</v>
      </c>
      <c r="AH23089">
        <v>5</v>
      </c>
      <c r="AI23089">
        <v>3</v>
      </c>
      <c r="AJ23089">
        <v>4</v>
      </c>
    </row>
    <row r="23090" spans="1:36" x14ac:dyDescent="0.3">
      <c r="A23090">
        <v>47</v>
      </c>
      <c r="B23090" t="s">
        <v>18</v>
      </c>
      <c r="C23090" t="s">
        <v>25</v>
      </c>
      <c r="D23090">
        <v>1416</v>
      </c>
      <c r="E23090" t="s">
        <v>35</v>
      </c>
      <c r="F23090">
        <v>36</v>
      </c>
      <c r="G23090">
        <v>5</v>
      </c>
      <c r="H23090" t="s">
        <v>36</v>
      </c>
      <c r="I23090">
        <v>1</v>
      </c>
      <c r="J23090">
        <v>14035</v>
      </c>
      <c r="K23090">
        <v>1</v>
      </c>
      <c r="L23090" t="s">
        <v>22</v>
      </c>
      <c r="M23090">
        <v>67</v>
      </c>
      <c r="N23090">
        <v>3</v>
      </c>
      <c r="O23090">
        <v>3</v>
      </c>
      <c r="P23090" t="s">
        <v>46</v>
      </c>
      <c r="Q23090">
        <v>1</v>
      </c>
      <c r="R23090" t="s">
        <v>24</v>
      </c>
      <c r="S23090">
        <v>14035</v>
      </c>
      <c r="T23090">
        <v>21610</v>
      </c>
      <c r="U23090">
        <v>43220</v>
      </c>
      <c r="V23090">
        <v>8</v>
      </c>
      <c r="W23090" t="s">
        <v>66</v>
      </c>
      <c r="X23090" t="s">
        <v>18</v>
      </c>
      <c r="Y23090">
        <v>49</v>
      </c>
      <c r="Z23090">
        <v>3</v>
      </c>
      <c r="AA23090">
        <v>4</v>
      </c>
      <c r="AB23090">
        <v>80</v>
      </c>
      <c r="AC23090">
        <v>3</v>
      </c>
      <c r="AD23090">
        <v>40</v>
      </c>
      <c r="AE23090">
        <v>6</v>
      </c>
      <c r="AF23090">
        <v>4</v>
      </c>
      <c r="AG23090">
        <v>1</v>
      </c>
      <c r="AH23090">
        <v>1</v>
      </c>
      <c r="AI23090">
        <v>1</v>
      </c>
      <c r="AJ23090">
        <v>1</v>
      </c>
    </row>
    <row r="23091" spans="1:36" x14ac:dyDescent="0.3">
      <c r="A23091">
        <v>22</v>
      </c>
      <c r="B23091" t="s">
        <v>18</v>
      </c>
      <c r="C23091" t="s">
        <v>42</v>
      </c>
      <c r="D23091">
        <v>1100</v>
      </c>
      <c r="E23091" t="s">
        <v>35</v>
      </c>
      <c r="F23091">
        <v>44</v>
      </c>
      <c r="G23091">
        <v>4</v>
      </c>
      <c r="H23091" t="s">
        <v>33</v>
      </c>
      <c r="I23091">
        <v>1</v>
      </c>
      <c r="J23091">
        <v>14036</v>
      </c>
      <c r="K23091">
        <v>2</v>
      </c>
      <c r="L23091" t="s">
        <v>22</v>
      </c>
      <c r="M23091">
        <v>74</v>
      </c>
      <c r="N23091">
        <v>3</v>
      </c>
      <c r="O23091">
        <v>4</v>
      </c>
      <c r="P23091" t="s">
        <v>34</v>
      </c>
      <c r="Q23091">
        <v>4</v>
      </c>
      <c r="R23091" t="s">
        <v>30</v>
      </c>
      <c r="S23091">
        <v>14036</v>
      </c>
      <c r="T23091">
        <v>7687</v>
      </c>
      <c r="U23091">
        <v>76870</v>
      </c>
      <c r="V23091">
        <v>2</v>
      </c>
      <c r="W23091" t="s">
        <v>66</v>
      </c>
      <c r="X23091" t="s">
        <v>18</v>
      </c>
      <c r="Y23091">
        <v>48</v>
      </c>
      <c r="Z23091">
        <v>1</v>
      </c>
      <c r="AA23091">
        <v>1</v>
      </c>
      <c r="AB23091">
        <v>80</v>
      </c>
      <c r="AC23091">
        <v>2</v>
      </c>
      <c r="AD23091">
        <v>13</v>
      </c>
      <c r="AE23091">
        <v>4</v>
      </c>
      <c r="AF23091">
        <v>4</v>
      </c>
      <c r="AG23091">
        <v>2</v>
      </c>
      <c r="AH23091">
        <v>1</v>
      </c>
      <c r="AI23091">
        <v>2</v>
      </c>
      <c r="AJ23091">
        <v>1</v>
      </c>
    </row>
    <row r="23092" spans="1:36" x14ac:dyDescent="0.3">
      <c r="A23092">
        <v>50</v>
      </c>
      <c r="B23092" t="s">
        <v>31</v>
      </c>
      <c r="C23092" t="s">
        <v>19</v>
      </c>
      <c r="D23092">
        <v>374</v>
      </c>
      <c r="E23092" t="s">
        <v>35</v>
      </c>
      <c r="F23092">
        <v>26</v>
      </c>
      <c r="G23092">
        <v>3</v>
      </c>
      <c r="H23092" t="s">
        <v>36</v>
      </c>
      <c r="I23092">
        <v>1</v>
      </c>
      <c r="J23092">
        <v>14037</v>
      </c>
      <c r="K23092">
        <v>3</v>
      </c>
      <c r="L23092" t="s">
        <v>28</v>
      </c>
      <c r="M23092">
        <v>173</v>
      </c>
      <c r="N23092">
        <v>2</v>
      </c>
      <c r="O23092">
        <v>2</v>
      </c>
      <c r="P23092" t="s">
        <v>41</v>
      </c>
      <c r="Q23092">
        <v>3</v>
      </c>
      <c r="R23092" t="s">
        <v>38</v>
      </c>
      <c r="S23092">
        <v>14037</v>
      </c>
      <c r="T23092">
        <v>49564</v>
      </c>
      <c r="U23092">
        <v>99128</v>
      </c>
      <c r="V23092">
        <v>7</v>
      </c>
      <c r="W23092" t="s">
        <v>66</v>
      </c>
      <c r="X23092" t="s">
        <v>18</v>
      </c>
      <c r="Y23092">
        <v>24</v>
      </c>
      <c r="Z23092">
        <v>3</v>
      </c>
      <c r="AA23092">
        <v>2</v>
      </c>
      <c r="AB23092">
        <v>80</v>
      </c>
      <c r="AC23092">
        <v>3</v>
      </c>
      <c r="AD23092">
        <v>4</v>
      </c>
      <c r="AE23092">
        <v>6</v>
      </c>
      <c r="AF23092">
        <v>3</v>
      </c>
      <c r="AG23092">
        <v>4</v>
      </c>
      <c r="AH23092">
        <v>3</v>
      </c>
      <c r="AI23092">
        <v>2</v>
      </c>
      <c r="AJ23092">
        <v>4</v>
      </c>
    </row>
    <row r="23093" spans="1:36" x14ac:dyDescent="0.3">
      <c r="A23093">
        <v>33</v>
      </c>
      <c r="B23093" t="s">
        <v>18</v>
      </c>
      <c r="C23093" t="s">
        <v>19</v>
      </c>
      <c r="D23093">
        <v>1434</v>
      </c>
      <c r="E23093" t="s">
        <v>32</v>
      </c>
      <c r="F23093">
        <v>38</v>
      </c>
      <c r="G23093">
        <v>5</v>
      </c>
      <c r="H23093" t="s">
        <v>36</v>
      </c>
      <c r="I23093">
        <v>1</v>
      </c>
      <c r="J23093">
        <v>14041</v>
      </c>
      <c r="K23093">
        <v>4</v>
      </c>
      <c r="L23093" t="s">
        <v>22</v>
      </c>
      <c r="M23093">
        <v>184</v>
      </c>
      <c r="N23093">
        <v>2</v>
      </c>
      <c r="O23093">
        <v>2</v>
      </c>
      <c r="P23093" t="s">
        <v>34</v>
      </c>
      <c r="Q23093">
        <v>4</v>
      </c>
      <c r="R23093" t="s">
        <v>38</v>
      </c>
      <c r="S23093">
        <v>14041</v>
      </c>
      <c r="T23093">
        <v>4543</v>
      </c>
      <c r="U23093">
        <v>22715</v>
      </c>
      <c r="V23093">
        <v>1</v>
      </c>
      <c r="W23093" t="s">
        <v>66</v>
      </c>
      <c r="X23093" t="s">
        <v>18</v>
      </c>
      <c r="Y23093">
        <v>39</v>
      </c>
      <c r="Z23093">
        <v>2</v>
      </c>
      <c r="AA23093">
        <v>3</v>
      </c>
      <c r="AB23093">
        <v>80</v>
      </c>
      <c r="AC23093">
        <v>4</v>
      </c>
      <c r="AD23093">
        <v>7</v>
      </c>
      <c r="AE23093">
        <v>3</v>
      </c>
      <c r="AF23093">
        <v>4</v>
      </c>
      <c r="AG23093">
        <v>6</v>
      </c>
      <c r="AH23093">
        <v>6</v>
      </c>
      <c r="AI23093">
        <v>5</v>
      </c>
      <c r="AJ23093">
        <v>2</v>
      </c>
    </row>
    <row r="23094" spans="1:36" x14ac:dyDescent="0.3">
      <c r="A23094">
        <v>33</v>
      </c>
      <c r="B23094" t="s">
        <v>31</v>
      </c>
      <c r="C23094" t="s">
        <v>19</v>
      </c>
      <c r="D23094">
        <v>915</v>
      </c>
      <c r="E23094" t="s">
        <v>44</v>
      </c>
      <c r="F23094">
        <v>43</v>
      </c>
      <c r="G23094">
        <v>1</v>
      </c>
      <c r="H23094" t="s">
        <v>33</v>
      </c>
      <c r="I23094">
        <v>1</v>
      </c>
      <c r="J23094">
        <v>14042</v>
      </c>
      <c r="K23094">
        <v>4</v>
      </c>
      <c r="L23094" t="s">
        <v>22</v>
      </c>
      <c r="M23094">
        <v>45</v>
      </c>
      <c r="N23094">
        <v>1</v>
      </c>
      <c r="O23094">
        <v>5</v>
      </c>
      <c r="P23094" t="s">
        <v>40</v>
      </c>
      <c r="Q23094">
        <v>4</v>
      </c>
      <c r="R23094" t="s">
        <v>38</v>
      </c>
      <c r="S23094">
        <v>14042</v>
      </c>
      <c r="T23094">
        <v>36809</v>
      </c>
      <c r="U23094">
        <v>441708</v>
      </c>
      <c r="V23094">
        <v>7</v>
      </c>
      <c r="W23094" t="s">
        <v>66</v>
      </c>
      <c r="X23094" t="s">
        <v>18</v>
      </c>
      <c r="Y23094">
        <v>28</v>
      </c>
      <c r="Z23094">
        <v>2</v>
      </c>
      <c r="AA23094">
        <v>3</v>
      </c>
      <c r="AB23094">
        <v>80</v>
      </c>
      <c r="AC23094">
        <v>3</v>
      </c>
      <c r="AD23094">
        <v>38</v>
      </c>
      <c r="AE23094">
        <v>4</v>
      </c>
      <c r="AF23094">
        <v>3</v>
      </c>
      <c r="AG23094">
        <v>28</v>
      </c>
      <c r="AH23094">
        <v>15</v>
      </c>
      <c r="AI23094">
        <v>5</v>
      </c>
      <c r="AJ23094">
        <v>11</v>
      </c>
    </row>
    <row r="23095" spans="1:36" x14ac:dyDescent="0.3">
      <c r="A23095">
        <v>57</v>
      </c>
      <c r="B23095" t="s">
        <v>18</v>
      </c>
      <c r="C23095" t="s">
        <v>25</v>
      </c>
      <c r="D23095">
        <v>1301</v>
      </c>
      <c r="E23095" t="s">
        <v>20</v>
      </c>
      <c r="F23095">
        <v>35</v>
      </c>
      <c r="G23095">
        <v>4</v>
      </c>
      <c r="H23095" t="s">
        <v>36</v>
      </c>
      <c r="I23095">
        <v>1</v>
      </c>
      <c r="J23095">
        <v>14043</v>
      </c>
      <c r="K23095">
        <v>2</v>
      </c>
      <c r="L23095" t="s">
        <v>22</v>
      </c>
      <c r="M23095">
        <v>82</v>
      </c>
      <c r="N23095">
        <v>1</v>
      </c>
      <c r="O23095">
        <v>1</v>
      </c>
      <c r="P23095" t="s">
        <v>45</v>
      </c>
      <c r="Q23095">
        <v>4</v>
      </c>
      <c r="R23095" t="s">
        <v>38</v>
      </c>
      <c r="S23095">
        <v>14043</v>
      </c>
      <c r="T23095">
        <v>47725</v>
      </c>
      <c r="U23095">
        <v>1384025</v>
      </c>
      <c r="V23095">
        <v>3</v>
      </c>
      <c r="W23095" t="s">
        <v>66</v>
      </c>
      <c r="X23095" t="s">
        <v>31</v>
      </c>
      <c r="Y23095">
        <v>9</v>
      </c>
      <c r="Z23095">
        <v>4</v>
      </c>
      <c r="AA23095">
        <v>2</v>
      </c>
      <c r="AB23095">
        <v>80</v>
      </c>
      <c r="AC23095">
        <v>3</v>
      </c>
      <c r="AD23095">
        <v>13</v>
      </c>
      <c r="AE23095">
        <v>4</v>
      </c>
      <c r="AF23095">
        <v>4</v>
      </c>
      <c r="AG23095">
        <v>13</v>
      </c>
      <c r="AH23095">
        <v>5</v>
      </c>
      <c r="AI23095">
        <v>13</v>
      </c>
      <c r="AJ23095">
        <v>10</v>
      </c>
    </row>
    <row r="23096" spans="1:36" x14ac:dyDescent="0.3">
      <c r="A23096">
        <v>43</v>
      </c>
      <c r="B23096" t="s">
        <v>18</v>
      </c>
      <c r="C23096" t="s">
        <v>19</v>
      </c>
      <c r="D23096">
        <v>791</v>
      </c>
      <c r="E23096" t="s">
        <v>44</v>
      </c>
      <c r="F23096">
        <v>1</v>
      </c>
      <c r="G23096">
        <v>2</v>
      </c>
      <c r="H23096" t="s">
        <v>21</v>
      </c>
      <c r="I23096">
        <v>1</v>
      </c>
      <c r="J23096">
        <v>14044</v>
      </c>
      <c r="K23096">
        <v>3</v>
      </c>
      <c r="L23096" t="s">
        <v>22</v>
      </c>
      <c r="M23096">
        <v>87</v>
      </c>
      <c r="N23096">
        <v>4</v>
      </c>
      <c r="O23096">
        <v>5</v>
      </c>
      <c r="P23096" t="s">
        <v>34</v>
      </c>
      <c r="Q23096">
        <v>3</v>
      </c>
      <c r="R23096" t="s">
        <v>30</v>
      </c>
      <c r="S23096">
        <v>14044</v>
      </c>
      <c r="T23096">
        <v>33504</v>
      </c>
      <c r="U23096">
        <v>971616</v>
      </c>
      <c r="V23096">
        <v>1</v>
      </c>
      <c r="W23096" t="s">
        <v>66</v>
      </c>
      <c r="X23096" t="s">
        <v>18</v>
      </c>
      <c r="Y23096">
        <v>45</v>
      </c>
      <c r="Z23096">
        <v>3</v>
      </c>
      <c r="AA23096">
        <v>3</v>
      </c>
      <c r="AB23096">
        <v>80</v>
      </c>
      <c r="AC23096">
        <v>3</v>
      </c>
      <c r="AD23096">
        <v>31</v>
      </c>
      <c r="AE23096">
        <v>5</v>
      </c>
      <c r="AF23096">
        <v>1</v>
      </c>
      <c r="AG23096">
        <v>29</v>
      </c>
      <c r="AH23096">
        <v>21</v>
      </c>
      <c r="AI23096">
        <v>9</v>
      </c>
      <c r="AJ23096">
        <v>6</v>
      </c>
    </row>
    <row r="23097" spans="1:36" x14ac:dyDescent="0.3">
      <c r="A23097">
        <v>55</v>
      </c>
      <c r="B23097" t="s">
        <v>31</v>
      </c>
      <c r="C23097" t="s">
        <v>42</v>
      </c>
      <c r="D23097">
        <v>370</v>
      </c>
      <c r="E23097" t="s">
        <v>44</v>
      </c>
      <c r="F23097">
        <v>18</v>
      </c>
      <c r="G23097">
        <v>1</v>
      </c>
      <c r="H23097" t="s">
        <v>43</v>
      </c>
      <c r="I23097">
        <v>1</v>
      </c>
      <c r="J23097">
        <v>14046</v>
      </c>
      <c r="K23097">
        <v>3</v>
      </c>
      <c r="L23097" t="s">
        <v>22</v>
      </c>
      <c r="M23097">
        <v>131</v>
      </c>
      <c r="N23097">
        <v>2</v>
      </c>
      <c r="O23097">
        <v>5</v>
      </c>
      <c r="P23097" t="s">
        <v>47</v>
      </c>
      <c r="Q23097">
        <v>4</v>
      </c>
      <c r="R23097" t="s">
        <v>24</v>
      </c>
      <c r="S23097">
        <v>14046</v>
      </c>
      <c r="T23097">
        <v>29276</v>
      </c>
      <c r="U23097">
        <v>409864</v>
      </c>
      <c r="V23097">
        <v>3</v>
      </c>
      <c r="W23097" t="s">
        <v>66</v>
      </c>
      <c r="X23097" t="s">
        <v>18</v>
      </c>
      <c r="Y23097">
        <v>48</v>
      </c>
      <c r="Z23097">
        <v>1</v>
      </c>
      <c r="AA23097">
        <v>2</v>
      </c>
      <c r="AB23097">
        <v>80</v>
      </c>
      <c r="AC23097">
        <v>4</v>
      </c>
      <c r="AD23097">
        <v>13</v>
      </c>
      <c r="AE23097">
        <v>2</v>
      </c>
      <c r="AF23097">
        <v>4</v>
      </c>
      <c r="AG23097">
        <v>9</v>
      </c>
      <c r="AH23097">
        <v>2</v>
      </c>
      <c r="AI23097">
        <v>3</v>
      </c>
      <c r="AJ23097">
        <v>6</v>
      </c>
    </row>
    <row r="23098" spans="1:36" x14ac:dyDescent="0.3">
      <c r="A23098">
        <v>35</v>
      </c>
      <c r="B23098" t="s">
        <v>31</v>
      </c>
      <c r="C23098" t="s">
        <v>19</v>
      </c>
      <c r="D23098">
        <v>1196</v>
      </c>
      <c r="E23098" t="s">
        <v>44</v>
      </c>
      <c r="F23098">
        <v>40</v>
      </c>
      <c r="G23098">
        <v>5</v>
      </c>
      <c r="H23098" t="s">
        <v>21</v>
      </c>
      <c r="I23098">
        <v>1</v>
      </c>
      <c r="J23098">
        <v>14047</v>
      </c>
      <c r="K23098">
        <v>3</v>
      </c>
      <c r="L23098" t="s">
        <v>28</v>
      </c>
      <c r="M23098">
        <v>195</v>
      </c>
      <c r="N23098">
        <v>4</v>
      </c>
      <c r="O23098">
        <v>3</v>
      </c>
      <c r="P23098" t="s">
        <v>47</v>
      </c>
      <c r="Q23098">
        <v>3</v>
      </c>
      <c r="R23098" t="s">
        <v>24</v>
      </c>
      <c r="S23098">
        <v>14047</v>
      </c>
      <c r="T23098">
        <v>35582</v>
      </c>
      <c r="U23098">
        <v>569312</v>
      </c>
      <c r="V23098">
        <v>8</v>
      </c>
      <c r="W23098" t="s">
        <v>66</v>
      </c>
      <c r="X23098" t="s">
        <v>31</v>
      </c>
      <c r="Y23098">
        <v>1</v>
      </c>
      <c r="Z23098">
        <v>3</v>
      </c>
      <c r="AA23098">
        <v>1</v>
      </c>
      <c r="AB23098">
        <v>80</v>
      </c>
      <c r="AC23098">
        <v>4</v>
      </c>
      <c r="AD23098">
        <v>2</v>
      </c>
      <c r="AE23098">
        <v>2</v>
      </c>
      <c r="AF23098">
        <v>1</v>
      </c>
      <c r="AG23098">
        <v>2</v>
      </c>
      <c r="AH23098">
        <v>1</v>
      </c>
      <c r="AI23098">
        <v>1</v>
      </c>
      <c r="AJ23098">
        <v>1</v>
      </c>
    </row>
    <row r="23099" spans="1:36" x14ac:dyDescent="0.3">
      <c r="A23099">
        <v>47</v>
      </c>
      <c r="B23099" t="s">
        <v>31</v>
      </c>
      <c r="C23099" t="s">
        <v>42</v>
      </c>
      <c r="D23099">
        <v>362</v>
      </c>
      <c r="E23099" t="s">
        <v>44</v>
      </c>
      <c r="F23099">
        <v>50</v>
      </c>
      <c r="G23099">
        <v>1</v>
      </c>
      <c r="H23099" t="s">
        <v>27</v>
      </c>
      <c r="I23099">
        <v>1</v>
      </c>
      <c r="J23099">
        <v>14049</v>
      </c>
      <c r="K23099">
        <v>4</v>
      </c>
      <c r="L23099" t="s">
        <v>22</v>
      </c>
      <c r="M23099">
        <v>178</v>
      </c>
      <c r="N23099">
        <v>3</v>
      </c>
      <c r="O23099">
        <v>1</v>
      </c>
      <c r="P23099" t="s">
        <v>23</v>
      </c>
      <c r="Q23099">
        <v>3</v>
      </c>
      <c r="R23099" t="s">
        <v>38</v>
      </c>
      <c r="S23099">
        <v>14049</v>
      </c>
      <c r="T23099">
        <v>1097</v>
      </c>
      <c r="U23099">
        <v>19746</v>
      </c>
      <c r="V23099">
        <v>5</v>
      </c>
      <c r="W23099" t="s">
        <v>66</v>
      </c>
      <c r="X23099" t="s">
        <v>18</v>
      </c>
      <c r="Y23099">
        <v>8</v>
      </c>
      <c r="Z23099">
        <v>1</v>
      </c>
      <c r="AA23099">
        <v>3</v>
      </c>
      <c r="AB23099">
        <v>80</v>
      </c>
      <c r="AC23099">
        <v>3</v>
      </c>
      <c r="AD23099">
        <v>4</v>
      </c>
      <c r="AE23099">
        <v>3</v>
      </c>
      <c r="AF23099">
        <v>2</v>
      </c>
      <c r="AG23099">
        <v>3</v>
      </c>
      <c r="AH23099">
        <v>1</v>
      </c>
      <c r="AI23099">
        <v>3</v>
      </c>
      <c r="AJ23099">
        <v>3</v>
      </c>
    </row>
    <row r="23100" spans="1:36" x14ac:dyDescent="0.3">
      <c r="A23100">
        <v>51</v>
      </c>
      <c r="B23100" t="s">
        <v>18</v>
      </c>
      <c r="C23100" t="s">
        <v>42</v>
      </c>
      <c r="D23100">
        <v>1302</v>
      </c>
      <c r="E23100" t="s">
        <v>20</v>
      </c>
      <c r="F23100">
        <v>1</v>
      </c>
      <c r="G23100">
        <v>2</v>
      </c>
      <c r="H23100" t="s">
        <v>27</v>
      </c>
      <c r="I23100">
        <v>1</v>
      </c>
      <c r="J23100">
        <v>14050</v>
      </c>
      <c r="K23100">
        <v>4</v>
      </c>
      <c r="L23100" t="s">
        <v>22</v>
      </c>
      <c r="M23100">
        <v>98</v>
      </c>
      <c r="N23100">
        <v>1</v>
      </c>
      <c r="O23100">
        <v>3</v>
      </c>
      <c r="P23100" t="s">
        <v>34</v>
      </c>
      <c r="Q23100">
        <v>1</v>
      </c>
      <c r="R23100" t="s">
        <v>38</v>
      </c>
      <c r="S23100">
        <v>14050</v>
      </c>
      <c r="T23100">
        <v>43029</v>
      </c>
      <c r="U23100">
        <v>1032696</v>
      </c>
      <c r="V23100">
        <v>6</v>
      </c>
      <c r="W23100" t="s">
        <v>66</v>
      </c>
      <c r="X23100" t="s">
        <v>18</v>
      </c>
      <c r="Y23100">
        <v>36</v>
      </c>
      <c r="Z23100">
        <v>4</v>
      </c>
      <c r="AA23100">
        <v>1</v>
      </c>
      <c r="AB23100">
        <v>80</v>
      </c>
      <c r="AC23100">
        <v>2</v>
      </c>
      <c r="AD23100">
        <v>10</v>
      </c>
      <c r="AE23100">
        <v>5</v>
      </c>
      <c r="AF23100">
        <v>1</v>
      </c>
      <c r="AG23100">
        <v>2</v>
      </c>
      <c r="AH23100">
        <v>1</v>
      </c>
      <c r="AI23100">
        <v>2</v>
      </c>
      <c r="AJ23100">
        <v>2</v>
      </c>
    </row>
    <row r="23101" spans="1:36" x14ac:dyDescent="0.3">
      <c r="A23101">
        <v>35</v>
      </c>
      <c r="B23101" t="s">
        <v>18</v>
      </c>
      <c r="C23101" t="s">
        <v>25</v>
      </c>
      <c r="D23101">
        <v>694</v>
      </c>
      <c r="E23101" t="s">
        <v>39</v>
      </c>
      <c r="F23101">
        <v>39</v>
      </c>
      <c r="G23101">
        <v>4</v>
      </c>
      <c r="H23101" t="s">
        <v>43</v>
      </c>
      <c r="I23101">
        <v>1</v>
      </c>
      <c r="J23101">
        <v>14051</v>
      </c>
      <c r="K23101">
        <v>3</v>
      </c>
      <c r="L23101" t="s">
        <v>22</v>
      </c>
      <c r="M23101">
        <v>124</v>
      </c>
      <c r="N23101">
        <v>2</v>
      </c>
      <c r="O23101">
        <v>1</v>
      </c>
      <c r="P23101" t="s">
        <v>45</v>
      </c>
      <c r="Q23101">
        <v>4</v>
      </c>
      <c r="R23101" t="s">
        <v>38</v>
      </c>
      <c r="S23101">
        <v>14051</v>
      </c>
      <c r="T23101">
        <v>3120</v>
      </c>
      <c r="U23101">
        <v>93600</v>
      </c>
      <c r="V23101">
        <v>7</v>
      </c>
      <c r="W23101" t="s">
        <v>66</v>
      </c>
      <c r="X23101" t="s">
        <v>31</v>
      </c>
      <c r="Y23101">
        <v>32</v>
      </c>
      <c r="Z23101">
        <v>2</v>
      </c>
      <c r="AA23101">
        <v>1</v>
      </c>
      <c r="AB23101">
        <v>80</v>
      </c>
      <c r="AC23101">
        <v>3</v>
      </c>
      <c r="AD23101">
        <v>12</v>
      </c>
      <c r="AE23101">
        <v>4</v>
      </c>
      <c r="AF23101">
        <v>2</v>
      </c>
      <c r="AG23101">
        <v>2</v>
      </c>
      <c r="AH23101">
        <v>1</v>
      </c>
      <c r="AI23101">
        <v>1</v>
      </c>
      <c r="AJ23101">
        <v>1</v>
      </c>
    </row>
    <row r="23102" spans="1:36" x14ac:dyDescent="0.3">
      <c r="A23102">
        <v>44</v>
      </c>
      <c r="B23102" t="s">
        <v>31</v>
      </c>
      <c r="C23102" t="s">
        <v>42</v>
      </c>
      <c r="D23102">
        <v>1361</v>
      </c>
      <c r="E23102" t="s">
        <v>39</v>
      </c>
      <c r="F23102">
        <v>37</v>
      </c>
      <c r="G23102">
        <v>2</v>
      </c>
      <c r="H23102" t="s">
        <v>27</v>
      </c>
      <c r="I23102">
        <v>1</v>
      </c>
      <c r="J23102">
        <v>14052</v>
      </c>
      <c r="K23102">
        <v>1</v>
      </c>
      <c r="L23102" t="s">
        <v>28</v>
      </c>
      <c r="M23102">
        <v>116</v>
      </c>
      <c r="N23102">
        <v>4</v>
      </c>
      <c r="O23102">
        <v>1</v>
      </c>
      <c r="P23102" t="s">
        <v>34</v>
      </c>
      <c r="Q23102">
        <v>1</v>
      </c>
      <c r="R23102" t="s">
        <v>24</v>
      </c>
      <c r="S23102">
        <v>14052</v>
      </c>
      <c r="T23102">
        <v>13201</v>
      </c>
      <c r="U23102">
        <v>39603</v>
      </c>
      <c r="V23102">
        <v>5</v>
      </c>
      <c r="W23102" t="s">
        <v>66</v>
      </c>
      <c r="X23102" t="s">
        <v>18</v>
      </c>
      <c r="Y23102">
        <v>10</v>
      </c>
      <c r="Z23102">
        <v>1</v>
      </c>
      <c r="AA23102">
        <v>2</v>
      </c>
      <c r="AB23102">
        <v>80</v>
      </c>
      <c r="AC23102">
        <v>2</v>
      </c>
      <c r="AD23102">
        <v>16</v>
      </c>
      <c r="AE23102">
        <v>4</v>
      </c>
      <c r="AF23102">
        <v>1</v>
      </c>
      <c r="AG23102">
        <v>10</v>
      </c>
      <c r="AH23102">
        <v>2</v>
      </c>
      <c r="AI23102">
        <v>1</v>
      </c>
      <c r="AJ23102">
        <v>3</v>
      </c>
    </row>
    <row r="23103" spans="1:36" x14ac:dyDescent="0.3">
      <c r="A23103">
        <v>47</v>
      </c>
      <c r="B23103" t="s">
        <v>18</v>
      </c>
      <c r="C23103" t="s">
        <v>19</v>
      </c>
      <c r="D23103">
        <v>584</v>
      </c>
      <c r="E23103" t="s">
        <v>20</v>
      </c>
      <c r="F23103">
        <v>30</v>
      </c>
      <c r="G23103">
        <v>5</v>
      </c>
      <c r="H23103" t="s">
        <v>43</v>
      </c>
      <c r="I23103">
        <v>1</v>
      </c>
      <c r="J23103">
        <v>14054</v>
      </c>
      <c r="K23103">
        <v>4</v>
      </c>
      <c r="L23103" t="s">
        <v>22</v>
      </c>
      <c r="M23103">
        <v>69</v>
      </c>
      <c r="N23103">
        <v>2</v>
      </c>
      <c r="O23103">
        <v>2</v>
      </c>
      <c r="P23103" t="s">
        <v>41</v>
      </c>
      <c r="Q23103">
        <v>3</v>
      </c>
      <c r="R23103" t="s">
        <v>30</v>
      </c>
      <c r="S23103">
        <v>14054</v>
      </c>
      <c r="T23103">
        <v>30532</v>
      </c>
      <c r="U23103">
        <v>580108</v>
      </c>
      <c r="V23103">
        <v>5</v>
      </c>
      <c r="W23103" t="s">
        <v>66</v>
      </c>
      <c r="X23103" t="s">
        <v>18</v>
      </c>
      <c r="Y23103">
        <v>31</v>
      </c>
      <c r="Z23103">
        <v>3</v>
      </c>
      <c r="AA23103">
        <v>3</v>
      </c>
      <c r="AB23103">
        <v>80</v>
      </c>
      <c r="AC23103">
        <v>3</v>
      </c>
      <c r="AD23103">
        <v>15</v>
      </c>
      <c r="AE23103">
        <v>5</v>
      </c>
      <c r="AF23103">
        <v>4</v>
      </c>
      <c r="AG23103">
        <v>7</v>
      </c>
      <c r="AH23103">
        <v>4</v>
      </c>
      <c r="AI23103">
        <v>5</v>
      </c>
      <c r="AJ23103">
        <v>1</v>
      </c>
    </row>
    <row r="23104" spans="1:36" x14ac:dyDescent="0.3">
      <c r="A23104">
        <v>26</v>
      </c>
      <c r="B23104" t="s">
        <v>18</v>
      </c>
      <c r="C23104" t="s">
        <v>42</v>
      </c>
      <c r="D23104">
        <v>258</v>
      </c>
      <c r="E23104" t="s">
        <v>20</v>
      </c>
      <c r="F23104">
        <v>1</v>
      </c>
      <c r="G23104">
        <v>3</v>
      </c>
      <c r="H23104" t="s">
        <v>33</v>
      </c>
      <c r="I23104">
        <v>1</v>
      </c>
      <c r="J23104">
        <v>14055</v>
      </c>
      <c r="K23104">
        <v>1</v>
      </c>
      <c r="L23104" t="s">
        <v>28</v>
      </c>
      <c r="M23104">
        <v>93</v>
      </c>
      <c r="N23104">
        <v>1</v>
      </c>
      <c r="O23104">
        <v>5</v>
      </c>
      <c r="P23104" t="s">
        <v>26</v>
      </c>
      <c r="Q23104">
        <v>2</v>
      </c>
      <c r="R23104" t="s">
        <v>38</v>
      </c>
      <c r="S23104">
        <v>14055</v>
      </c>
      <c r="T23104">
        <v>17875</v>
      </c>
      <c r="U23104">
        <v>250250</v>
      </c>
      <c r="V23104">
        <v>1</v>
      </c>
      <c r="W23104" t="s">
        <v>66</v>
      </c>
      <c r="X23104" t="s">
        <v>31</v>
      </c>
      <c r="Y23104">
        <v>10</v>
      </c>
      <c r="Z23104">
        <v>1</v>
      </c>
      <c r="AA23104">
        <v>4</v>
      </c>
      <c r="AB23104">
        <v>80</v>
      </c>
      <c r="AC23104">
        <v>4</v>
      </c>
      <c r="AD23104">
        <v>39</v>
      </c>
      <c r="AE23104">
        <v>2</v>
      </c>
      <c r="AF23104">
        <v>3</v>
      </c>
      <c r="AG23104">
        <v>38</v>
      </c>
      <c r="AH23104">
        <v>12</v>
      </c>
      <c r="AI23104">
        <v>31</v>
      </c>
      <c r="AJ23104">
        <v>38</v>
      </c>
    </row>
    <row r="23105" spans="1:36" x14ac:dyDescent="0.3">
      <c r="A23105">
        <v>46</v>
      </c>
      <c r="B23105" t="s">
        <v>18</v>
      </c>
      <c r="C23105" t="s">
        <v>42</v>
      </c>
      <c r="D23105">
        <v>1150</v>
      </c>
      <c r="E23105" t="s">
        <v>20</v>
      </c>
      <c r="F23105">
        <v>28</v>
      </c>
      <c r="G23105">
        <v>1</v>
      </c>
      <c r="H23105" t="s">
        <v>27</v>
      </c>
      <c r="I23105">
        <v>1</v>
      </c>
      <c r="J23105">
        <v>14056</v>
      </c>
      <c r="K23105">
        <v>4</v>
      </c>
      <c r="L23105" t="s">
        <v>28</v>
      </c>
      <c r="M23105">
        <v>151</v>
      </c>
      <c r="N23105">
        <v>1</v>
      </c>
      <c r="O23105">
        <v>1</v>
      </c>
      <c r="P23105" t="s">
        <v>40</v>
      </c>
      <c r="Q23105">
        <v>3</v>
      </c>
      <c r="R23105" t="s">
        <v>38</v>
      </c>
      <c r="S23105">
        <v>14056</v>
      </c>
      <c r="T23105">
        <v>47960</v>
      </c>
      <c r="U23105">
        <v>479600</v>
      </c>
      <c r="V23105">
        <v>6</v>
      </c>
      <c r="W23105" t="s">
        <v>66</v>
      </c>
      <c r="X23105" t="s">
        <v>31</v>
      </c>
      <c r="Y23105">
        <v>24</v>
      </c>
      <c r="Z23105">
        <v>2</v>
      </c>
      <c r="AA23105">
        <v>1</v>
      </c>
      <c r="AB23105">
        <v>80</v>
      </c>
      <c r="AC23105">
        <v>2</v>
      </c>
      <c r="AD23105">
        <v>16</v>
      </c>
      <c r="AE23105">
        <v>3</v>
      </c>
      <c r="AF23105">
        <v>3</v>
      </c>
      <c r="AG23105">
        <v>2</v>
      </c>
      <c r="AH23105">
        <v>2</v>
      </c>
      <c r="AI23105">
        <v>1</v>
      </c>
      <c r="AJ23105">
        <v>2</v>
      </c>
    </row>
    <row r="23106" spans="1:36" x14ac:dyDescent="0.3">
      <c r="A23106">
        <v>49</v>
      </c>
      <c r="B23106" t="s">
        <v>18</v>
      </c>
      <c r="C23106" t="s">
        <v>19</v>
      </c>
      <c r="D23106">
        <v>408</v>
      </c>
      <c r="E23106" t="s">
        <v>32</v>
      </c>
      <c r="F23106">
        <v>49</v>
      </c>
      <c r="G23106">
        <v>5</v>
      </c>
      <c r="H23106" t="s">
        <v>33</v>
      </c>
      <c r="I23106">
        <v>1</v>
      </c>
      <c r="J23106">
        <v>14057</v>
      </c>
      <c r="K23106">
        <v>3</v>
      </c>
      <c r="L23106" t="s">
        <v>22</v>
      </c>
      <c r="M23106">
        <v>173</v>
      </c>
      <c r="N23106">
        <v>1</v>
      </c>
      <c r="O23106">
        <v>1</v>
      </c>
      <c r="P23106" t="s">
        <v>47</v>
      </c>
      <c r="Q23106">
        <v>1</v>
      </c>
      <c r="R23106" t="s">
        <v>38</v>
      </c>
      <c r="S23106">
        <v>14057</v>
      </c>
      <c r="T23106">
        <v>13387</v>
      </c>
      <c r="U23106">
        <v>240966</v>
      </c>
      <c r="V23106">
        <v>7</v>
      </c>
      <c r="W23106" t="s">
        <v>66</v>
      </c>
      <c r="X23106" t="s">
        <v>18</v>
      </c>
      <c r="Y23106">
        <v>16</v>
      </c>
      <c r="Z23106">
        <v>1</v>
      </c>
      <c r="AA23106">
        <v>2</v>
      </c>
      <c r="AB23106">
        <v>80</v>
      </c>
      <c r="AC23106">
        <v>2</v>
      </c>
      <c r="AD23106">
        <v>19</v>
      </c>
      <c r="AE23106">
        <v>1</v>
      </c>
      <c r="AF23106">
        <v>3</v>
      </c>
      <c r="AG23106">
        <v>7</v>
      </c>
      <c r="AH23106">
        <v>4</v>
      </c>
      <c r="AI23106">
        <v>6</v>
      </c>
      <c r="AJ23106">
        <v>1</v>
      </c>
    </row>
    <row r="23107" spans="1:36" x14ac:dyDescent="0.3">
      <c r="A23107">
        <v>36</v>
      </c>
      <c r="B23107" t="s">
        <v>18</v>
      </c>
      <c r="C23107" t="s">
        <v>19</v>
      </c>
      <c r="D23107">
        <v>1472</v>
      </c>
      <c r="E23107" t="s">
        <v>32</v>
      </c>
      <c r="F23107">
        <v>2</v>
      </c>
      <c r="G23107">
        <v>2</v>
      </c>
      <c r="H23107" t="s">
        <v>27</v>
      </c>
      <c r="I23107">
        <v>1</v>
      </c>
      <c r="J23107">
        <v>14059</v>
      </c>
      <c r="K23107">
        <v>2</v>
      </c>
      <c r="L23107" t="s">
        <v>22</v>
      </c>
      <c r="M23107">
        <v>80</v>
      </c>
      <c r="N23107">
        <v>2</v>
      </c>
      <c r="O23107">
        <v>3</v>
      </c>
      <c r="P23107" t="s">
        <v>26</v>
      </c>
      <c r="Q23107">
        <v>4</v>
      </c>
      <c r="R23107" t="s">
        <v>24</v>
      </c>
      <c r="S23107">
        <v>14059</v>
      </c>
      <c r="T23107">
        <v>1343</v>
      </c>
      <c r="U23107">
        <v>33575</v>
      </c>
      <c r="V23107">
        <v>5</v>
      </c>
      <c r="W23107" t="s">
        <v>66</v>
      </c>
      <c r="X23107" t="s">
        <v>18</v>
      </c>
      <c r="Y23107">
        <v>15</v>
      </c>
      <c r="Z23107">
        <v>1</v>
      </c>
      <c r="AA23107">
        <v>4</v>
      </c>
      <c r="AB23107">
        <v>80</v>
      </c>
      <c r="AC23107">
        <v>4</v>
      </c>
      <c r="AD23107">
        <v>38</v>
      </c>
      <c r="AE23107">
        <v>4</v>
      </c>
      <c r="AF23107">
        <v>3</v>
      </c>
      <c r="AG23107">
        <v>5</v>
      </c>
      <c r="AH23107">
        <v>2</v>
      </c>
      <c r="AI23107">
        <v>1</v>
      </c>
      <c r="AJ23107">
        <v>5</v>
      </c>
    </row>
    <row r="23108" spans="1:36" x14ac:dyDescent="0.3">
      <c r="A23108">
        <v>60</v>
      </c>
      <c r="B23108" t="s">
        <v>31</v>
      </c>
      <c r="C23108" t="s">
        <v>25</v>
      </c>
      <c r="D23108">
        <v>227</v>
      </c>
      <c r="E23108" t="s">
        <v>32</v>
      </c>
      <c r="F23108">
        <v>20</v>
      </c>
      <c r="G23108">
        <v>1</v>
      </c>
      <c r="H23108" t="s">
        <v>33</v>
      </c>
      <c r="I23108">
        <v>1</v>
      </c>
      <c r="J23108">
        <v>14060</v>
      </c>
      <c r="K23108">
        <v>3</v>
      </c>
      <c r="L23108" t="s">
        <v>28</v>
      </c>
      <c r="M23108">
        <v>87</v>
      </c>
      <c r="N23108">
        <v>2</v>
      </c>
      <c r="O23108">
        <v>2</v>
      </c>
      <c r="P23108" t="s">
        <v>46</v>
      </c>
      <c r="Q23108">
        <v>2</v>
      </c>
      <c r="R23108" t="s">
        <v>24</v>
      </c>
      <c r="S23108">
        <v>14060</v>
      </c>
      <c r="T23108">
        <v>1636</v>
      </c>
      <c r="U23108">
        <v>44172</v>
      </c>
      <c r="V23108">
        <v>3</v>
      </c>
      <c r="W23108" t="s">
        <v>66</v>
      </c>
      <c r="X23108" t="s">
        <v>31</v>
      </c>
      <c r="Y23108">
        <v>35</v>
      </c>
      <c r="Z23108">
        <v>3</v>
      </c>
      <c r="AA23108">
        <v>3</v>
      </c>
      <c r="AB23108">
        <v>80</v>
      </c>
      <c r="AC23108">
        <v>2</v>
      </c>
      <c r="AD23108">
        <v>30</v>
      </c>
      <c r="AE23108">
        <v>6</v>
      </c>
      <c r="AF23108">
        <v>2</v>
      </c>
      <c r="AG23108">
        <v>21</v>
      </c>
      <c r="AH23108">
        <v>8</v>
      </c>
      <c r="AI23108">
        <v>12</v>
      </c>
      <c r="AJ23108">
        <v>18</v>
      </c>
    </row>
    <row r="23109" spans="1:36" x14ac:dyDescent="0.3">
      <c r="A23109">
        <v>19</v>
      </c>
      <c r="B23109" t="s">
        <v>18</v>
      </c>
      <c r="C23109" t="s">
        <v>19</v>
      </c>
      <c r="D23109">
        <v>586</v>
      </c>
      <c r="E23109" t="s">
        <v>35</v>
      </c>
      <c r="F23109">
        <v>23</v>
      </c>
      <c r="G23109">
        <v>1</v>
      </c>
      <c r="H23109" t="s">
        <v>43</v>
      </c>
      <c r="I23109">
        <v>1</v>
      </c>
      <c r="J23109">
        <v>14061</v>
      </c>
      <c r="K23109">
        <v>1</v>
      </c>
      <c r="L23109" t="s">
        <v>28</v>
      </c>
      <c r="M23109">
        <v>195</v>
      </c>
      <c r="N23109">
        <v>4</v>
      </c>
      <c r="O23109">
        <v>5</v>
      </c>
      <c r="P23109" t="s">
        <v>37</v>
      </c>
      <c r="Q23109">
        <v>1</v>
      </c>
      <c r="R23109" t="s">
        <v>24</v>
      </c>
      <c r="S23109">
        <v>14061</v>
      </c>
      <c r="T23109">
        <v>49643</v>
      </c>
      <c r="U23109">
        <v>1439647</v>
      </c>
      <c r="V23109">
        <v>8</v>
      </c>
      <c r="W23109" t="s">
        <v>66</v>
      </c>
      <c r="X23109" t="s">
        <v>18</v>
      </c>
      <c r="Y23109">
        <v>34</v>
      </c>
      <c r="Z23109">
        <v>2</v>
      </c>
      <c r="AA23109">
        <v>4</v>
      </c>
      <c r="AB23109">
        <v>80</v>
      </c>
      <c r="AC23109">
        <v>4</v>
      </c>
      <c r="AD23109">
        <v>7</v>
      </c>
      <c r="AE23109">
        <v>6</v>
      </c>
      <c r="AF23109">
        <v>1</v>
      </c>
      <c r="AG23109">
        <v>2</v>
      </c>
      <c r="AH23109">
        <v>2</v>
      </c>
      <c r="AI23109">
        <v>1</v>
      </c>
      <c r="AJ23109">
        <v>1</v>
      </c>
    </row>
    <row r="23110" spans="1:36" x14ac:dyDescent="0.3">
      <c r="A23110">
        <v>31</v>
      </c>
      <c r="B23110" t="s">
        <v>18</v>
      </c>
      <c r="C23110" t="s">
        <v>42</v>
      </c>
      <c r="D23110">
        <v>895</v>
      </c>
      <c r="E23110" t="s">
        <v>35</v>
      </c>
      <c r="F23110">
        <v>7</v>
      </c>
      <c r="G23110">
        <v>2</v>
      </c>
      <c r="H23110" t="s">
        <v>43</v>
      </c>
      <c r="I23110">
        <v>1</v>
      </c>
      <c r="J23110">
        <v>14063</v>
      </c>
      <c r="K23110">
        <v>2</v>
      </c>
      <c r="L23110" t="s">
        <v>22</v>
      </c>
      <c r="M23110">
        <v>38</v>
      </c>
      <c r="N23110">
        <v>2</v>
      </c>
      <c r="O23110">
        <v>1</v>
      </c>
      <c r="P23110" t="s">
        <v>40</v>
      </c>
      <c r="Q23110">
        <v>3</v>
      </c>
      <c r="R23110" t="s">
        <v>30</v>
      </c>
      <c r="S23110">
        <v>14063</v>
      </c>
      <c r="T23110">
        <v>50065</v>
      </c>
      <c r="U23110">
        <v>750975</v>
      </c>
      <c r="V23110">
        <v>4</v>
      </c>
      <c r="W23110" t="s">
        <v>66</v>
      </c>
      <c r="X23110" t="s">
        <v>31</v>
      </c>
      <c r="Y23110">
        <v>2</v>
      </c>
      <c r="Z23110">
        <v>1</v>
      </c>
      <c r="AA23110">
        <v>4</v>
      </c>
      <c r="AB23110">
        <v>80</v>
      </c>
      <c r="AC23110">
        <v>4</v>
      </c>
      <c r="AD23110">
        <v>40</v>
      </c>
      <c r="AE23110">
        <v>3</v>
      </c>
      <c r="AF23110">
        <v>2</v>
      </c>
      <c r="AG23110">
        <v>32</v>
      </c>
      <c r="AH23110">
        <v>27</v>
      </c>
      <c r="AI23110">
        <v>21</v>
      </c>
      <c r="AJ23110">
        <v>26</v>
      </c>
    </row>
    <row r="23111" spans="1:36" x14ac:dyDescent="0.3">
      <c r="A23111">
        <v>38</v>
      </c>
      <c r="B23111" t="s">
        <v>18</v>
      </c>
      <c r="C23111" t="s">
        <v>42</v>
      </c>
      <c r="D23111">
        <v>1219</v>
      </c>
      <c r="E23111" t="s">
        <v>39</v>
      </c>
      <c r="F23111">
        <v>1</v>
      </c>
      <c r="G23111">
        <v>5</v>
      </c>
      <c r="H23111" t="s">
        <v>36</v>
      </c>
      <c r="I23111">
        <v>1</v>
      </c>
      <c r="J23111">
        <v>14064</v>
      </c>
      <c r="K23111">
        <v>1</v>
      </c>
      <c r="L23111" t="s">
        <v>22</v>
      </c>
      <c r="M23111">
        <v>177</v>
      </c>
      <c r="N23111">
        <v>2</v>
      </c>
      <c r="O23111">
        <v>2</v>
      </c>
      <c r="P23111" t="s">
        <v>47</v>
      </c>
      <c r="Q23111">
        <v>1</v>
      </c>
      <c r="R23111" t="s">
        <v>24</v>
      </c>
      <c r="S23111">
        <v>14064</v>
      </c>
      <c r="T23111">
        <v>15096</v>
      </c>
      <c r="U23111">
        <v>150960</v>
      </c>
      <c r="V23111">
        <v>1</v>
      </c>
      <c r="W23111" t="s">
        <v>66</v>
      </c>
      <c r="X23111" t="s">
        <v>31</v>
      </c>
      <c r="Y23111">
        <v>38</v>
      </c>
      <c r="Z23111">
        <v>2</v>
      </c>
      <c r="AA23111">
        <v>4</v>
      </c>
      <c r="AB23111">
        <v>80</v>
      </c>
      <c r="AC23111">
        <v>2</v>
      </c>
      <c r="AD23111">
        <v>16</v>
      </c>
      <c r="AE23111">
        <v>6</v>
      </c>
      <c r="AF23111">
        <v>4</v>
      </c>
      <c r="AG23111">
        <v>10</v>
      </c>
      <c r="AH23111">
        <v>1</v>
      </c>
      <c r="AI23111">
        <v>7</v>
      </c>
      <c r="AJ23111">
        <v>3</v>
      </c>
    </row>
    <row r="23112" spans="1:36" x14ac:dyDescent="0.3">
      <c r="A23112">
        <v>48</v>
      </c>
      <c r="B23112" t="s">
        <v>18</v>
      </c>
      <c r="C23112" t="s">
        <v>42</v>
      </c>
      <c r="D23112">
        <v>358</v>
      </c>
      <c r="E23112" t="s">
        <v>20</v>
      </c>
      <c r="F23112">
        <v>42</v>
      </c>
      <c r="G23112">
        <v>2</v>
      </c>
      <c r="H23112" t="s">
        <v>21</v>
      </c>
      <c r="I23112">
        <v>1</v>
      </c>
      <c r="J23112">
        <v>14065</v>
      </c>
      <c r="K23112">
        <v>1</v>
      </c>
      <c r="L23112" t="s">
        <v>28</v>
      </c>
      <c r="M23112">
        <v>186</v>
      </c>
      <c r="N23112">
        <v>4</v>
      </c>
      <c r="O23112">
        <v>2</v>
      </c>
      <c r="P23112" t="s">
        <v>23</v>
      </c>
      <c r="Q23112">
        <v>1</v>
      </c>
      <c r="R23112" t="s">
        <v>30</v>
      </c>
      <c r="S23112">
        <v>14065</v>
      </c>
      <c r="T23112">
        <v>39141</v>
      </c>
      <c r="U23112">
        <v>978525</v>
      </c>
      <c r="V23112">
        <v>3</v>
      </c>
      <c r="W23112" t="s">
        <v>66</v>
      </c>
      <c r="X23112" t="s">
        <v>18</v>
      </c>
      <c r="Y23112">
        <v>31</v>
      </c>
      <c r="Z23112">
        <v>4</v>
      </c>
      <c r="AA23112">
        <v>3</v>
      </c>
      <c r="AB23112">
        <v>80</v>
      </c>
      <c r="AC23112">
        <v>4</v>
      </c>
      <c r="AD23112">
        <v>14</v>
      </c>
      <c r="AE23112">
        <v>4</v>
      </c>
      <c r="AF23112">
        <v>3</v>
      </c>
      <c r="AG23112">
        <v>1</v>
      </c>
      <c r="AH23112">
        <v>1</v>
      </c>
      <c r="AI23112">
        <v>1</v>
      </c>
      <c r="AJ23112">
        <v>1</v>
      </c>
    </row>
    <row r="23113" spans="1:36" x14ac:dyDescent="0.3">
      <c r="A23113">
        <v>42</v>
      </c>
      <c r="B23113" t="s">
        <v>31</v>
      </c>
      <c r="C23113" t="s">
        <v>19</v>
      </c>
      <c r="D23113">
        <v>446</v>
      </c>
      <c r="E23113" t="s">
        <v>39</v>
      </c>
      <c r="F23113">
        <v>16</v>
      </c>
      <c r="G23113">
        <v>4</v>
      </c>
      <c r="H23113" t="s">
        <v>26</v>
      </c>
      <c r="I23113">
        <v>1</v>
      </c>
      <c r="J23113">
        <v>14066</v>
      </c>
      <c r="K23113">
        <v>1</v>
      </c>
      <c r="L23113" t="s">
        <v>22</v>
      </c>
      <c r="M23113">
        <v>44</v>
      </c>
      <c r="N23113">
        <v>2</v>
      </c>
      <c r="O23113">
        <v>1</v>
      </c>
      <c r="P23113" t="s">
        <v>37</v>
      </c>
      <c r="Q23113">
        <v>3</v>
      </c>
      <c r="R23113" t="s">
        <v>30</v>
      </c>
      <c r="S23113">
        <v>14066</v>
      </c>
      <c r="T23113">
        <v>21251</v>
      </c>
      <c r="U23113">
        <v>403769</v>
      </c>
      <c r="V23113">
        <v>5</v>
      </c>
      <c r="W23113" t="s">
        <v>66</v>
      </c>
      <c r="X23113" t="s">
        <v>18</v>
      </c>
      <c r="Y23113">
        <v>17</v>
      </c>
      <c r="Z23113">
        <v>3</v>
      </c>
      <c r="AA23113">
        <v>4</v>
      </c>
      <c r="AB23113">
        <v>80</v>
      </c>
      <c r="AC23113">
        <v>4</v>
      </c>
      <c r="AD23113">
        <v>8</v>
      </c>
      <c r="AE23113">
        <v>2</v>
      </c>
      <c r="AF23113">
        <v>2</v>
      </c>
      <c r="AG23113">
        <v>1</v>
      </c>
      <c r="AH23113">
        <v>1</v>
      </c>
      <c r="AI23113">
        <v>1</v>
      </c>
      <c r="AJ23113">
        <v>1</v>
      </c>
    </row>
    <row r="23114" spans="1:36" x14ac:dyDescent="0.3">
      <c r="A23114">
        <v>60</v>
      </c>
      <c r="B23114" t="s">
        <v>18</v>
      </c>
      <c r="C23114" t="s">
        <v>42</v>
      </c>
      <c r="D23114">
        <v>961</v>
      </c>
      <c r="E23114" t="s">
        <v>39</v>
      </c>
      <c r="F23114">
        <v>49</v>
      </c>
      <c r="G23114">
        <v>2</v>
      </c>
      <c r="H23114" t="s">
        <v>36</v>
      </c>
      <c r="I23114">
        <v>1</v>
      </c>
      <c r="J23114">
        <v>14068</v>
      </c>
      <c r="K23114">
        <v>3</v>
      </c>
      <c r="L23114" t="s">
        <v>28</v>
      </c>
      <c r="M23114">
        <v>49</v>
      </c>
      <c r="N23114">
        <v>3</v>
      </c>
      <c r="O23114">
        <v>5</v>
      </c>
      <c r="P23114" t="s">
        <v>26</v>
      </c>
      <c r="Q23114">
        <v>3</v>
      </c>
      <c r="R23114" t="s">
        <v>38</v>
      </c>
      <c r="S23114">
        <v>14068</v>
      </c>
      <c r="T23114">
        <v>32574</v>
      </c>
      <c r="U23114">
        <v>846924</v>
      </c>
      <c r="V23114">
        <v>5</v>
      </c>
      <c r="W23114" t="s">
        <v>66</v>
      </c>
      <c r="X23114" t="s">
        <v>18</v>
      </c>
      <c r="Y23114">
        <v>6</v>
      </c>
      <c r="Z23114">
        <v>1</v>
      </c>
      <c r="AA23114">
        <v>2</v>
      </c>
      <c r="AB23114">
        <v>80</v>
      </c>
      <c r="AC23114">
        <v>2</v>
      </c>
      <c r="AD23114">
        <v>17</v>
      </c>
      <c r="AE23114">
        <v>3</v>
      </c>
      <c r="AF23114">
        <v>2</v>
      </c>
      <c r="AG23114">
        <v>14</v>
      </c>
      <c r="AH23114">
        <v>14</v>
      </c>
      <c r="AI23114">
        <v>6</v>
      </c>
      <c r="AJ23114">
        <v>10</v>
      </c>
    </row>
    <row r="23115" spans="1:36" x14ac:dyDescent="0.3">
      <c r="A23115">
        <v>36</v>
      </c>
      <c r="B23115" t="s">
        <v>31</v>
      </c>
      <c r="C23115" t="s">
        <v>19</v>
      </c>
      <c r="D23115">
        <v>1396</v>
      </c>
      <c r="E23115" t="s">
        <v>26</v>
      </c>
      <c r="F23115">
        <v>13</v>
      </c>
      <c r="G23115">
        <v>1</v>
      </c>
      <c r="H23115" t="s">
        <v>36</v>
      </c>
      <c r="I23115">
        <v>1</v>
      </c>
      <c r="J23115">
        <v>14069</v>
      </c>
      <c r="K23115">
        <v>1</v>
      </c>
      <c r="L23115" t="s">
        <v>22</v>
      </c>
      <c r="M23115">
        <v>124</v>
      </c>
      <c r="N23115">
        <v>3</v>
      </c>
      <c r="O23115">
        <v>2</v>
      </c>
      <c r="P23115" t="s">
        <v>40</v>
      </c>
      <c r="Q23115">
        <v>1</v>
      </c>
      <c r="R23115" t="s">
        <v>30</v>
      </c>
      <c r="S23115">
        <v>14069</v>
      </c>
      <c r="T23115">
        <v>40703</v>
      </c>
      <c r="U23115">
        <v>407030</v>
      </c>
      <c r="V23115">
        <v>7</v>
      </c>
      <c r="W23115" t="s">
        <v>66</v>
      </c>
      <c r="X23115" t="s">
        <v>18</v>
      </c>
      <c r="Y23115">
        <v>9</v>
      </c>
      <c r="Z23115">
        <v>2</v>
      </c>
      <c r="AA23115">
        <v>4</v>
      </c>
      <c r="AB23115">
        <v>80</v>
      </c>
      <c r="AC23115">
        <v>3</v>
      </c>
      <c r="AD23115">
        <v>8</v>
      </c>
      <c r="AE23115">
        <v>3</v>
      </c>
      <c r="AF23115">
        <v>2</v>
      </c>
      <c r="AG23115">
        <v>7</v>
      </c>
      <c r="AH23115">
        <v>6</v>
      </c>
      <c r="AI23115">
        <v>5</v>
      </c>
      <c r="AJ23115">
        <v>6</v>
      </c>
    </row>
    <row r="23116" spans="1:36" x14ac:dyDescent="0.3">
      <c r="A23116">
        <v>54</v>
      </c>
      <c r="B23116" t="s">
        <v>31</v>
      </c>
      <c r="C23116" t="s">
        <v>19</v>
      </c>
      <c r="D23116">
        <v>344</v>
      </c>
      <c r="E23116" t="s">
        <v>20</v>
      </c>
      <c r="F23116">
        <v>38</v>
      </c>
      <c r="G23116">
        <v>2</v>
      </c>
      <c r="H23116" t="s">
        <v>27</v>
      </c>
      <c r="I23116">
        <v>1</v>
      </c>
      <c r="J23116">
        <v>14070</v>
      </c>
      <c r="K23116">
        <v>1</v>
      </c>
      <c r="L23116" t="s">
        <v>28</v>
      </c>
      <c r="M23116">
        <v>115</v>
      </c>
      <c r="N23116">
        <v>1</v>
      </c>
      <c r="O23116">
        <v>2</v>
      </c>
      <c r="P23116" t="s">
        <v>34</v>
      </c>
      <c r="Q23116">
        <v>4</v>
      </c>
      <c r="R23116" t="s">
        <v>38</v>
      </c>
      <c r="S23116">
        <v>14070</v>
      </c>
      <c r="T23116">
        <v>41857</v>
      </c>
      <c r="U23116">
        <v>878997</v>
      </c>
      <c r="V23116">
        <v>1</v>
      </c>
      <c r="W23116" t="s">
        <v>66</v>
      </c>
      <c r="X23116" t="s">
        <v>31</v>
      </c>
      <c r="Y23116">
        <v>46</v>
      </c>
      <c r="Z23116">
        <v>4</v>
      </c>
      <c r="AA23116">
        <v>1</v>
      </c>
      <c r="AB23116">
        <v>80</v>
      </c>
      <c r="AC23116">
        <v>3</v>
      </c>
      <c r="AD23116">
        <v>11</v>
      </c>
      <c r="AE23116">
        <v>1</v>
      </c>
      <c r="AF23116">
        <v>2</v>
      </c>
      <c r="AG23116">
        <v>3</v>
      </c>
      <c r="AH23116">
        <v>1</v>
      </c>
      <c r="AI23116">
        <v>2</v>
      </c>
      <c r="AJ23116">
        <v>3</v>
      </c>
    </row>
    <row r="23117" spans="1:36" x14ac:dyDescent="0.3">
      <c r="A23117">
        <v>18</v>
      </c>
      <c r="B23117" t="s">
        <v>31</v>
      </c>
      <c r="C23117" t="s">
        <v>19</v>
      </c>
      <c r="D23117">
        <v>859</v>
      </c>
      <c r="E23117" t="s">
        <v>44</v>
      </c>
      <c r="F23117">
        <v>36</v>
      </c>
      <c r="G23117">
        <v>1</v>
      </c>
      <c r="H23117" t="s">
        <v>33</v>
      </c>
      <c r="I23117">
        <v>1</v>
      </c>
      <c r="J23117">
        <v>14071</v>
      </c>
      <c r="K23117">
        <v>2</v>
      </c>
      <c r="L23117" t="s">
        <v>22</v>
      </c>
      <c r="M23117">
        <v>153</v>
      </c>
      <c r="N23117">
        <v>4</v>
      </c>
      <c r="O23117">
        <v>5</v>
      </c>
      <c r="P23117" t="s">
        <v>26</v>
      </c>
      <c r="Q23117">
        <v>1</v>
      </c>
      <c r="R23117" t="s">
        <v>30</v>
      </c>
      <c r="S23117">
        <v>14071</v>
      </c>
      <c r="T23117">
        <v>18749</v>
      </c>
      <c r="U23117">
        <v>18749</v>
      </c>
      <c r="V23117">
        <v>4</v>
      </c>
      <c r="W23117" t="s">
        <v>66</v>
      </c>
      <c r="X23117" t="s">
        <v>18</v>
      </c>
      <c r="Y23117">
        <v>40</v>
      </c>
      <c r="Z23117">
        <v>1</v>
      </c>
      <c r="AA23117">
        <v>1</v>
      </c>
      <c r="AB23117">
        <v>80</v>
      </c>
      <c r="AC23117">
        <v>4</v>
      </c>
      <c r="AD23117">
        <v>14</v>
      </c>
      <c r="AE23117">
        <v>6</v>
      </c>
      <c r="AF23117">
        <v>1</v>
      </c>
      <c r="AG23117">
        <v>9</v>
      </c>
      <c r="AH23117">
        <v>2</v>
      </c>
      <c r="AI23117">
        <v>7</v>
      </c>
      <c r="AJ23117">
        <v>9</v>
      </c>
    </row>
    <row r="23118" spans="1:36" x14ac:dyDescent="0.3">
      <c r="A23118">
        <v>51</v>
      </c>
      <c r="B23118" t="s">
        <v>18</v>
      </c>
      <c r="C23118" t="s">
        <v>19</v>
      </c>
      <c r="D23118">
        <v>724</v>
      </c>
      <c r="E23118" t="s">
        <v>44</v>
      </c>
      <c r="F23118">
        <v>14</v>
      </c>
      <c r="G23118">
        <v>2</v>
      </c>
      <c r="H23118" t="s">
        <v>26</v>
      </c>
      <c r="I23118">
        <v>1</v>
      </c>
      <c r="J23118">
        <v>14072</v>
      </c>
      <c r="K23118">
        <v>2</v>
      </c>
      <c r="L23118" t="s">
        <v>28</v>
      </c>
      <c r="M23118">
        <v>194</v>
      </c>
      <c r="N23118">
        <v>3</v>
      </c>
      <c r="O23118">
        <v>3</v>
      </c>
      <c r="P23118" t="s">
        <v>23</v>
      </c>
      <c r="Q23118">
        <v>4</v>
      </c>
      <c r="R23118" t="s">
        <v>38</v>
      </c>
      <c r="S23118">
        <v>14072</v>
      </c>
      <c r="T23118">
        <v>19644</v>
      </c>
      <c r="U23118">
        <v>314304</v>
      </c>
      <c r="V23118">
        <v>6</v>
      </c>
      <c r="W23118" t="s">
        <v>66</v>
      </c>
      <c r="X23118" t="s">
        <v>31</v>
      </c>
      <c r="Y23118">
        <v>36</v>
      </c>
      <c r="Z23118">
        <v>1</v>
      </c>
      <c r="AA23118">
        <v>3</v>
      </c>
      <c r="AB23118">
        <v>80</v>
      </c>
      <c r="AC23118">
        <v>2</v>
      </c>
      <c r="AD23118">
        <v>31</v>
      </c>
      <c r="AE23118">
        <v>3</v>
      </c>
      <c r="AF23118">
        <v>3</v>
      </c>
      <c r="AG23118">
        <v>4</v>
      </c>
      <c r="AH23118">
        <v>1</v>
      </c>
      <c r="AI23118">
        <v>1</v>
      </c>
      <c r="AJ23118">
        <v>3</v>
      </c>
    </row>
    <row r="23119" spans="1:36" x14ac:dyDescent="0.3">
      <c r="A23119">
        <v>55</v>
      </c>
      <c r="B23119" t="s">
        <v>31</v>
      </c>
      <c r="C23119" t="s">
        <v>42</v>
      </c>
      <c r="D23119">
        <v>795</v>
      </c>
      <c r="E23119" t="s">
        <v>39</v>
      </c>
      <c r="F23119">
        <v>34</v>
      </c>
      <c r="G23119">
        <v>2</v>
      </c>
      <c r="H23119" t="s">
        <v>36</v>
      </c>
      <c r="I23119">
        <v>1</v>
      </c>
      <c r="J23119">
        <v>14074</v>
      </c>
      <c r="K23119">
        <v>2</v>
      </c>
      <c r="L23119" t="s">
        <v>22</v>
      </c>
      <c r="M23119">
        <v>131</v>
      </c>
      <c r="N23119">
        <v>1</v>
      </c>
      <c r="O23119">
        <v>2</v>
      </c>
      <c r="P23119" t="s">
        <v>45</v>
      </c>
      <c r="Q23119">
        <v>4</v>
      </c>
      <c r="R23119" t="s">
        <v>24</v>
      </c>
      <c r="S23119">
        <v>14074</v>
      </c>
      <c r="T23119">
        <v>48674</v>
      </c>
      <c r="U23119">
        <v>1070828</v>
      </c>
      <c r="V23119">
        <v>4</v>
      </c>
      <c r="W23119" t="s">
        <v>66</v>
      </c>
      <c r="X23119" t="s">
        <v>31</v>
      </c>
      <c r="Y23119">
        <v>27</v>
      </c>
      <c r="Z23119">
        <v>3</v>
      </c>
      <c r="AA23119">
        <v>2</v>
      </c>
      <c r="AB23119">
        <v>80</v>
      </c>
      <c r="AC23119">
        <v>2</v>
      </c>
      <c r="AD23119">
        <v>4</v>
      </c>
      <c r="AE23119">
        <v>6</v>
      </c>
      <c r="AF23119">
        <v>2</v>
      </c>
      <c r="AG23119">
        <v>4</v>
      </c>
      <c r="AH23119">
        <v>3</v>
      </c>
      <c r="AI23119">
        <v>4</v>
      </c>
      <c r="AJ23119">
        <v>3</v>
      </c>
    </row>
    <row r="23120" spans="1:36" x14ac:dyDescent="0.3">
      <c r="A23120">
        <v>22</v>
      </c>
      <c r="B23120" t="s">
        <v>18</v>
      </c>
      <c r="C23120" t="s">
        <v>19</v>
      </c>
      <c r="D23120">
        <v>175</v>
      </c>
      <c r="E23120" t="s">
        <v>44</v>
      </c>
      <c r="F23120">
        <v>5</v>
      </c>
      <c r="G23120">
        <v>5</v>
      </c>
      <c r="H23120" t="s">
        <v>26</v>
      </c>
      <c r="I23120">
        <v>1</v>
      </c>
      <c r="J23120">
        <v>14075</v>
      </c>
      <c r="K23120">
        <v>1</v>
      </c>
      <c r="L23120" t="s">
        <v>28</v>
      </c>
      <c r="M23120">
        <v>120</v>
      </c>
      <c r="N23120">
        <v>4</v>
      </c>
      <c r="O23120">
        <v>3</v>
      </c>
      <c r="P23120" t="s">
        <v>34</v>
      </c>
      <c r="Q23120">
        <v>4</v>
      </c>
      <c r="R23120" t="s">
        <v>30</v>
      </c>
      <c r="S23120">
        <v>14075</v>
      </c>
      <c r="T23120">
        <v>21883</v>
      </c>
      <c r="U23120">
        <v>153181</v>
      </c>
      <c r="V23120">
        <v>3</v>
      </c>
      <c r="W23120" t="s">
        <v>66</v>
      </c>
      <c r="X23120" t="s">
        <v>18</v>
      </c>
      <c r="Y23120">
        <v>3</v>
      </c>
      <c r="Z23120">
        <v>4</v>
      </c>
      <c r="AA23120">
        <v>1</v>
      </c>
      <c r="AB23120">
        <v>80</v>
      </c>
      <c r="AC23120">
        <v>3</v>
      </c>
      <c r="AD23120">
        <v>23</v>
      </c>
      <c r="AE23120">
        <v>6</v>
      </c>
      <c r="AF23120">
        <v>1</v>
      </c>
      <c r="AG23120">
        <v>6</v>
      </c>
      <c r="AH23120">
        <v>5</v>
      </c>
      <c r="AI23120">
        <v>3</v>
      </c>
      <c r="AJ23120">
        <v>6</v>
      </c>
    </row>
    <row r="23121" spans="1:36" x14ac:dyDescent="0.3">
      <c r="A23121">
        <v>48</v>
      </c>
      <c r="B23121" t="s">
        <v>18</v>
      </c>
      <c r="C23121" t="s">
        <v>25</v>
      </c>
      <c r="D23121">
        <v>628</v>
      </c>
      <c r="E23121" t="s">
        <v>20</v>
      </c>
      <c r="F23121">
        <v>21</v>
      </c>
      <c r="G23121">
        <v>5</v>
      </c>
      <c r="H23121" t="s">
        <v>21</v>
      </c>
      <c r="I23121">
        <v>1</v>
      </c>
      <c r="J23121">
        <v>14078</v>
      </c>
      <c r="K23121">
        <v>1</v>
      </c>
      <c r="L23121" t="s">
        <v>28</v>
      </c>
      <c r="M23121">
        <v>194</v>
      </c>
      <c r="N23121">
        <v>2</v>
      </c>
      <c r="O23121">
        <v>2</v>
      </c>
      <c r="P23121" t="s">
        <v>34</v>
      </c>
      <c r="Q23121">
        <v>2</v>
      </c>
      <c r="R23121" t="s">
        <v>24</v>
      </c>
      <c r="S23121">
        <v>14078</v>
      </c>
      <c r="T23121">
        <v>36253</v>
      </c>
      <c r="U23121">
        <v>580048</v>
      </c>
      <c r="V23121">
        <v>7</v>
      </c>
      <c r="W23121" t="s">
        <v>66</v>
      </c>
      <c r="X23121" t="s">
        <v>31</v>
      </c>
      <c r="Y23121">
        <v>8</v>
      </c>
      <c r="Z23121">
        <v>3</v>
      </c>
      <c r="AA23121">
        <v>3</v>
      </c>
      <c r="AB23121">
        <v>80</v>
      </c>
      <c r="AC23121">
        <v>3</v>
      </c>
      <c r="AD23121">
        <v>15</v>
      </c>
      <c r="AE23121">
        <v>1</v>
      </c>
      <c r="AF23121">
        <v>2</v>
      </c>
      <c r="AG23121">
        <v>13</v>
      </c>
      <c r="AH23121">
        <v>2</v>
      </c>
      <c r="AI23121">
        <v>10</v>
      </c>
      <c r="AJ23121">
        <v>7</v>
      </c>
    </row>
    <row r="23122" spans="1:36" x14ac:dyDescent="0.3">
      <c r="A23122">
        <v>20</v>
      </c>
      <c r="B23122" t="s">
        <v>18</v>
      </c>
      <c r="C23122" t="s">
        <v>42</v>
      </c>
      <c r="D23122">
        <v>811</v>
      </c>
      <c r="E23122" t="s">
        <v>35</v>
      </c>
      <c r="F23122">
        <v>1</v>
      </c>
      <c r="G23122">
        <v>4</v>
      </c>
      <c r="H23122" t="s">
        <v>33</v>
      </c>
      <c r="I23122">
        <v>1</v>
      </c>
      <c r="J23122">
        <v>14079</v>
      </c>
      <c r="K23122">
        <v>3</v>
      </c>
      <c r="L23122" t="s">
        <v>22</v>
      </c>
      <c r="M23122">
        <v>75</v>
      </c>
      <c r="N23122">
        <v>2</v>
      </c>
      <c r="O23122">
        <v>5</v>
      </c>
      <c r="P23122" t="s">
        <v>46</v>
      </c>
      <c r="Q23122">
        <v>2</v>
      </c>
      <c r="R23122" t="s">
        <v>30</v>
      </c>
      <c r="S23122">
        <v>14079</v>
      </c>
      <c r="T23122">
        <v>36304</v>
      </c>
      <c r="U23122">
        <v>798688</v>
      </c>
      <c r="V23122">
        <v>4</v>
      </c>
      <c r="W23122" t="s">
        <v>66</v>
      </c>
      <c r="X23122" t="s">
        <v>18</v>
      </c>
      <c r="Y23122">
        <v>28</v>
      </c>
      <c r="Z23122">
        <v>3</v>
      </c>
      <c r="AA23122">
        <v>3</v>
      </c>
      <c r="AB23122">
        <v>80</v>
      </c>
      <c r="AC23122">
        <v>4</v>
      </c>
      <c r="AD23122">
        <v>11</v>
      </c>
      <c r="AE23122">
        <v>2</v>
      </c>
      <c r="AF23122">
        <v>4</v>
      </c>
      <c r="AG23122">
        <v>3</v>
      </c>
      <c r="AH23122">
        <v>2</v>
      </c>
      <c r="AI23122">
        <v>3</v>
      </c>
      <c r="AJ23122">
        <v>2</v>
      </c>
    </row>
    <row r="23123" spans="1:36" x14ac:dyDescent="0.3">
      <c r="A23123">
        <v>34</v>
      </c>
      <c r="B23123" t="s">
        <v>31</v>
      </c>
      <c r="C23123" t="s">
        <v>19</v>
      </c>
      <c r="D23123">
        <v>1081</v>
      </c>
      <c r="E23123" t="s">
        <v>32</v>
      </c>
      <c r="F23123">
        <v>24</v>
      </c>
      <c r="G23123">
        <v>5</v>
      </c>
      <c r="H23123" t="s">
        <v>27</v>
      </c>
      <c r="I23123">
        <v>1</v>
      </c>
      <c r="J23123">
        <v>14081</v>
      </c>
      <c r="K23123">
        <v>4</v>
      </c>
      <c r="L23123" t="s">
        <v>22</v>
      </c>
      <c r="M23123">
        <v>183</v>
      </c>
      <c r="N23123">
        <v>4</v>
      </c>
      <c r="O23123">
        <v>3</v>
      </c>
      <c r="P23123" t="s">
        <v>40</v>
      </c>
      <c r="Q23123">
        <v>2</v>
      </c>
      <c r="R23123" t="s">
        <v>38</v>
      </c>
      <c r="S23123">
        <v>14081</v>
      </c>
      <c r="T23123">
        <v>19621</v>
      </c>
      <c r="U23123">
        <v>333557</v>
      </c>
      <c r="V23123">
        <v>4</v>
      </c>
      <c r="W23123" t="s">
        <v>66</v>
      </c>
      <c r="X23123" t="s">
        <v>18</v>
      </c>
      <c r="Y23123">
        <v>5</v>
      </c>
      <c r="Z23123">
        <v>1</v>
      </c>
      <c r="AA23123">
        <v>2</v>
      </c>
      <c r="AB23123">
        <v>80</v>
      </c>
      <c r="AC23123">
        <v>4</v>
      </c>
      <c r="AD23123">
        <v>16</v>
      </c>
      <c r="AE23123">
        <v>4</v>
      </c>
      <c r="AF23123">
        <v>4</v>
      </c>
      <c r="AG23123">
        <v>14</v>
      </c>
      <c r="AH23123">
        <v>4</v>
      </c>
      <c r="AI23123">
        <v>3</v>
      </c>
      <c r="AJ23123">
        <v>12</v>
      </c>
    </row>
    <row r="23124" spans="1:36" x14ac:dyDescent="0.3">
      <c r="A23124">
        <v>48</v>
      </c>
      <c r="B23124" t="s">
        <v>18</v>
      </c>
      <c r="C23124" t="s">
        <v>25</v>
      </c>
      <c r="D23124">
        <v>1125</v>
      </c>
      <c r="E23124" t="s">
        <v>20</v>
      </c>
      <c r="F23124">
        <v>5</v>
      </c>
      <c r="G23124">
        <v>5</v>
      </c>
      <c r="H23124" t="s">
        <v>33</v>
      </c>
      <c r="I23124">
        <v>1</v>
      </c>
      <c r="J23124">
        <v>14082</v>
      </c>
      <c r="K23124">
        <v>4</v>
      </c>
      <c r="L23124" t="s">
        <v>28</v>
      </c>
      <c r="M23124">
        <v>173</v>
      </c>
      <c r="N23124">
        <v>1</v>
      </c>
      <c r="O23124">
        <v>3</v>
      </c>
      <c r="P23124" t="s">
        <v>26</v>
      </c>
      <c r="Q23124">
        <v>1</v>
      </c>
      <c r="R23124" t="s">
        <v>38</v>
      </c>
      <c r="S23124">
        <v>14082</v>
      </c>
      <c r="T23124">
        <v>38844</v>
      </c>
      <c r="U23124">
        <v>504972</v>
      </c>
      <c r="V23124">
        <v>6</v>
      </c>
      <c r="W23124" t="s">
        <v>66</v>
      </c>
      <c r="X23124" t="s">
        <v>31</v>
      </c>
      <c r="Y23124">
        <v>49</v>
      </c>
      <c r="Z23124">
        <v>3</v>
      </c>
      <c r="AA23124">
        <v>2</v>
      </c>
      <c r="AB23124">
        <v>80</v>
      </c>
      <c r="AC23124">
        <v>4</v>
      </c>
      <c r="AD23124">
        <v>36</v>
      </c>
      <c r="AE23124">
        <v>5</v>
      </c>
      <c r="AF23124">
        <v>3</v>
      </c>
      <c r="AG23124">
        <v>2</v>
      </c>
      <c r="AH23124">
        <v>2</v>
      </c>
      <c r="AI23124">
        <v>1</v>
      </c>
      <c r="AJ23124">
        <v>2</v>
      </c>
    </row>
    <row r="23125" spans="1:36" x14ac:dyDescent="0.3">
      <c r="A23125">
        <v>47</v>
      </c>
      <c r="B23125" t="s">
        <v>31</v>
      </c>
      <c r="C23125" t="s">
        <v>25</v>
      </c>
      <c r="D23125">
        <v>1359</v>
      </c>
      <c r="E23125" t="s">
        <v>20</v>
      </c>
      <c r="F23125">
        <v>31</v>
      </c>
      <c r="G23125">
        <v>5</v>
      </c>
      <c r="H23125" t="s">
        <v>36</v>
      </c>
      <c r="I23125">
        <v>1</v>
      </c>
      <c r="J23125">
        <v>14086</v>
      </c>
      <c r="K23125">
        <v>3</v>
      </c>
      <c r="L23125" t="s">
        <v>22</v>
      </c>
      <c r="M23125">
        <v>143</v>
      </c>
      <c r="N23125">
        <v>1</v>
      </c>
      <c r="O23125">
        <v>3</v>
      </c>
      <c r="P23125" t="s">
        <v>29</v>
      </c>
      <c r="Q23125">
        <v>1</v>
      </c>
      <c r="R23125" t="s">
        <v>24</v>
      </c>
      <c r="S23125">
        <v>14086</v>
      </c>
      <c r="T23125">
        <v>42114</v>
      </c>
      <c r="U23125">
        <v>926508</v>
      </c>
      <c r="V23125">
        <v>8</v>
      </c>
      <c r="W23125" t="s">
        <v>66</v>
      </c>
      <c r="X23125" t="s">
        <v>18</v>
      </c>
      <c r="Y23125">
        <v>26</v>
      </c>
      <c r="Z23125">
        <v>2</v>
      </c>
      <c r="AA23125">
        <v>3</v>
      </c>
      <c r="AB23125">
        <v>80</v>
      </c>
      <c r="AC23125">
        <v>3</v>
      </c>
      <c r="AD23125">
        <v>9</v>
      </c>
      <c r="AE23125">
        <v>4</v>
      </c>
      <c r="AF23125">
        <v>3</v>
      </c>
      <c r="AG23125">
        <v>3</v>
      </c>
      <c r="AH23125">
        <v>3</v>
      </c>
      <c r="AI23125">
        <v>2</v>
      </c>
      <c r="AJ23125">
        <v>3</v>
      </c>
    </row>
    <row r="23126" spans="1:36" x14ac:dyDescent="0.3">
      <c r="A23126">
        <v>30</v>
      </c>
      <c r="B23126" t="s">
        <v>31</v>
      </c>
      <c r="C23126" t="s">
        <v>42</v>
      </c>
      <c r="D23126">
        <v>820</v>
      </c>
      <c r="E23126" t="s">
        <v>32</v>
      </c>
      <c r="F23126">
        <v>23</v>
      </c>
      <c r="G23126">
        <v>5</v>
      </c>
      <c r="H23126" t="s">
        <v>27</v>
      </c>
      <c r="I23126">
        <v>1</v>
      </c>
      <c r="J23126">
        <v>14087</v>
      </c>
      <c r="K23126">
        <v>4</v>
      </c>
      <c r="L23126" t="s">
        <v>28</v>
      </c>
      <c r="M23126">
        <v>62</v>
      </c>
      <c r="N23126">
        <v>1</v>
      </c>
      <c r="O23126">
        <v>4</v>
      </c>
      <c r="P23126" t="s">
        <v>34</v>
      </c>
      <c r="Q23126">
        <v>2</v>
      </c>
      <c r="R23126" t="s">
        <v>38</v>
      </c>
      <c r="S23126">
        <v>14087</v>
      </c>
      <c r="T23126">
        <v>15891</v>
      </c>
      <c r="U23126">
        <v>190692</v>
      </c>
      <c r="V23126">
        <v>7</v>
      </c>
      <c r="W23126" t="s">
        <v>66</v>
      </c>
      <c r="X23126" t="s">
        <v>31</v>
      </c>
      <c r="Y23126">
        <v>31</v>
      </c>
      <c r="Z23126">
        <v>1</v>
      </c>
      <c r="AA23126">
        <v>3</v>
      </c>
      <c r="AB23126">
        <v>80</v>
      </c>
      <c r="AC23126">
        <v>4</v>
      </c>
      <c r="AD23126">
        <v>20</v>
      </c>
      <c r="AE23126">
        <v>6</v>
      </c>
      <c r="AF23126">
        <v>4</v>
      </c>
      <c r="AG23126">
        <v>7</v>
      </c>
      <c r="AH23126">
        <v>2</v>
      </c>
      <c r="AI23126">
        <v>4</v>
      </c>
      <c r="AJ23126">
        <v>1</v>
      </c>
    </row>
    <row r="23127" spans="1:36" x14ac:dyDescent="0.3">
      <c r="A23127">
        <v>31</v>
      </c>
      <c r="B23127" t="s">
        <v>31</v>
      </c>
      <c r="C23127" t="s">
        <v>19</v>
      </c>
      <c r="D23127">
        <v>742</v>
      </c>
      <c r="E23127" t="s">
        <v>35</v>
      </c>
      <c r="F23127">
        <v>25</v>
      </c>
      <c r="G23127">
        <v>3</v>
      </c>
      <c r="H23127" t="s">
        <v>36</v>
      </c>
      <c r="I23127">
        <v>1</v>
      </c>
      <c r="J23127">
        <v>14088</v>
      </c>
      <c r="K23127">
        <v>1</v>
      </c>
      <c r="L23127" t="s">
        <v>22</v>
      </c>
      <c r="M23127">
        <v>35</v>
      </c>
      <c r="N23127">
        <v>4</v>
      </c>
      <c r="O23127">
        <v>2</v>
      </c>
      <c r="P23127" t="s">
        <v>29</v>
      </c>
      <c r="Q23127">
        <v>4</v>
      </c>
      <c r="R23127" t="s">
        <v>38</v>
      </c>
      <c r="S23127">
        <v>14088</v>
      </c>
      <c r="T23127">
        <v>28379</v>
      </c>
      <c r="U23127">
        <v>255411</v>
      </c>
      <c r="V23127">
        <v>3</v>
      </c>
      <c r="W23127" t="s">
        <v>66</v>
      </c>
      <c r="X23127" t="s">
        <v>18</v>
      </c>
      <c r="Y23127">
        <v>11</v>
      </c>
      <c r="Z23127">
        <v>4</v>
      </c>
      <c r="AA23127">
        <v>4</v>
      </c>
      <c r="AB23127">
        <v>80</v>
      </c>
      <c r="AC23127">
        <v>4</v>
      </c>
      <c r="AD23127">
        <v>22</v>
      </c>
      <c r="AE23127">
        <v>6</v>
      </c>
      <c r="AF23127">
        <v>1</v>
      </c>
      <c r="AG23127">
        <v>12</v>
      </c>
      <c r="AH23127">
        <v>4</v>
      </c>
      <c r="AI23127">
        <v>3</v>
      </c>
      <c r="AJ23127">
        <v>4</v>
      </c>
    </row>
    <row r="23128" spans="1:36" x14ac:dyDescent="0.3">
      <c r="A23128">
        <v>48</v>
      </c>
      <c r="B23128" t="s">
        <v>18</v>
      </c>
      <c r="C23128" t="s">
        <v>42</v>
      </c>
      <c r="D23128">
        <v>600</v>
      </c>
      <c r="E23128" t="s">
        <v>39</v>
      </c>
      <c r="F23128">
        <v>17</v>
      </c>
      <c r="G23128">
        <v>3</v>
      </c>
      <c r="H23128" t="s">
        <v>33</v>
      </c>
      <c r="I23128">
        <v>1</v>
      </c>
      <c r="J23128">
        <v>14091</v>
      </c>
      <c r="K23128">
        <v>1</v>
      </c>
      <c r="L23128" t="s">
        <v>22</v>
      </c>
      <c r="M23128">
        <v>106</v>
      </c>
      <c r="N23128">
        <v>3</v>
      </c>
      <c r="O23128">
        <v>3</v>
      </c>
      <c r="P23128" t="s">
        <v>23</v>
      </c>
      <c r="Q23128">
        <v>3</v>
      </c>
      <c r="R23128" t="s">
        <v>38</v>
      </c>
      <c r="S23128">
        <v>14091</v>
      </c>
      <c r="T23128">
        <v>33369</v>
      </c>
      <c r="U23128">
        <v>767487</v>
      </c>
      <c r="V23128">
        <v>2</v>
      </c>
      <c r="W23128" t="s">
        <v>66</v>
      </c>
      <c r="X23128" t="s">
        <v>31</v>
      </c>
      <c r="Y23128">
        <v>21</v>
      </c>
      <c r="Z23128">
        <v>2</v>
      </c>
      <c r="AA23128">
        <v>1</v>
      </c>
      <c r="AB23128">
        <v>80</v>
      </c>
      <c r="AC23128">
        <v>3</v>
      </c>
      <c r="AD23128">
        <v>22</v>
      </c>
      <c r="AE23128">
        <v>6</v>
      </c>
      <c r="AF23128">
        <v>2</v>
      </c>
      <c r="AG23128">
        <v>20</v>
      </c>
      <c r="AH23128">
        <v>18</v>
      </c>
      <c r="AI23128">
        <v>9</v>
      </c>
      <c r="AJ23128">
        <v>12</v>
      </c>
    </row>
    <row r="23129" spans="1:36" x14ac:dyDescent="0.3">
      <c r="A23129">
        <v>37</v>
      </c>
      <c r="B23129" t="s">
        <v>18</v>
      </c>
      <c r="C23129" t="s">
        <v>19</v>
      </c>
      <c r="D23129">
        <v>135</v>
      </c>
      <c r="E23129" t="s">
        <v>20</v>
      </c>
      <c r="F23129">
        <v>34</v>
      </c>
      <c r="G23129">
        <v>5</v>
      </c>
      <c r="H23129" t="s">
        <v>27</v>
      </c>
      <c r="I23129">
        <v>1</v>
      </c>
      <c r="J23129">
        <v>14092</v>
      </c>
      <c r="K23129">
        <v>4</v>
      </c>
      <c r="L23129" t="s">
        <v>22</v>
      </c>
      <c r="M23129">
        <v>198</v>
      </c>
      <c r="N23129">
        <v>4</v>
      </c>
      <c r="O23129">
        <v>1</v>
      </c>
      <c r="P23129" t="s">
        <v>29</v>
      </c>
      <c r="Q23129">
        <v>3</v>
      </c>
      <c r="R23129" t="s">
        <v>24</v>
      </c>
      <c r="S23129">
        <v>14092</v>
      </c>
      <c r="T23129">
        <v>26642</v>
      </c>
      <c r="U23129">
        <v>692692</v>
      </c>
      <c r="V23129">
        <v>0</v>
      </c>
      <c r="W23129" t="s">
        <v>66</v>
      </c>
      <c r="X23129" t="s">
        <v>31</v>
      </c>
      <c r="Y23129">
        <v>40</v>
      </c>
      <c r="Z23129">
        <v>1</v>
      </c>
      <c r="AA23129">
        <v>3</v>
      </c>
      <c r="AB23129">
        <v>80</v>
      </c>
      <c r="AC23129">
        <v>3</v>
      </c>
      <c r="AD23129">
        <v>38</v>
      </c>
      <c r="AE23129">
        <v>6</v>
      </c>
      <c r="AF23129">
        <v>2</v>
      </c>
      <c r="AG23129">
        <v>26</v>
      </c>
      <c r="AH23129">
        <v>1</v>
      </c>
      <c r="AI23129">
        <v>17</v>
      </c>
      <c r="AJ23129">
        <v>14</v>
      </c>
    </row>
    <row r="23130" spans="1:36" x14ac:dyDescent="0.3">
      <c r="A23130">
        <v>20</v>
      </c>
      <c r="B23130" t="s">
        <v>18</v>
      </c>
      <c r="C23130" t="s">
        <v>42</v>
      </c>
      <c r="D23130">
        <v>1479</v>
      </c>
      <c r="E23130" t="s">
        <v>39</v>
      </c>
      <c r="F23130">
        <v>37</v>
      </c>
      <c r="G23130">
        <v>3</v>
      </c>
      <c r="H23130" t="s">
        <v>36</v>
      </c>
      <c r="I23130">
        <v>1</v>
      </c>
      <c r="J23130">
        <v>14093</v>
      </c>
      <c r="K23130">
        <v>3</v>
      </c>
      <c r="L23130" t="s">
        <v>22</v>
      </c>
      <c r="M23130">
        <v>139</v>
      </c>
      <c r="N23130">
        <v>4</v>
      </c>
      <c r="O23130">
        <v>3</v>
      </c>
      <c r="P23130" t="s">
        <v>41</v>
      </c>
      <c r="Q23130">
        <v>4</v>
      </c>
      <c r="R23130" t="s">
        <v>38</v>
      </c>
      <c r="S23130">
        <v>14093</v>
      </c>
      <c r="T23130">
        <v>9102</v>
      </c>
      <c r="U23130">
        <v>91020</v>
      </c>
      <c r="V23130">
        <v>0</v>
      </c>
      <c r="W23130" t="s">
        <v>66</v>
      </c>
      <c r="X23130" t="s">
        <v>18</v>
      </c>
      <c r="Y23130">
        <v>41</v>
      </c>
      <c r="Z23130">
        <v>1</v>
      </c>
      <c r="AA23130">
        <v>1</v>
      </c>
      <c r="AB23130">
        <v>80</v>
      </c>
      <c r="AC23130">
        <v>2</v>
      </c>
      <c r="AD23130">
        <v>27</v>
      </c>
      <c r="AE23130">
        <v>2</v>
      </c>
      <c r="AF23130">
        <v>2</v>
      </c>
      <c r="AG23130">
        <v>8</v>
      </c>
      <c r="AH23130">
        <v>7</v>
      </c>
      <c r="AI23130">
        <v>6</v>
      </c>
      <c r="AJ23130">
        <v>5</v>
      </c>
    </row>
    <row r="23131" spans="1:36" x14ac:dyDescent="0.3">
      <c r="A23131">
        <v>23</v>
      </c>
      <c r="B23131" t="s">
        <v>18</v>
      </c>
      <c r="C23131" t="s">
        <v>19</v>
      </c>
      <c r="D23131">
        <v>1384</v>
      </c>
      <c r="E23131" t="s">
        <v>39</v>
      </c>
      <c r="F23131">
        <v>46</v>
      </c>
      <c r="G23131">
        <v>5</v>
      </c>
      <c r="H23131" t="s">
        <v>36</v>
      </c>
      <c r="I23131">
        <v>1</v>
      </c>
      <c r="J23131">
        <v>14094</v>
      </c>
      <c r="K23131">
        <v>2</v>
      </c>
      <c r="L23131" t="s">
        <v>28</v>
      </c>
      <c r="M23131">
        <v>110</v>
      </c>
      <c r="N23131">
        <v>1</v>
      </c>
      <c r="O23131">
        <v>1</v>
      </c>
      <c r="P23131" t="s">
        <v>40</v>
      </c>
      <c r="Q23131">
        <v>2</v>
      </c>
      <c r="R23131" t="s">
        <v>24</v>
      </c>
      <c r="S23131">
        <v>14094</v>
      </c>
      <c r="T23131">
        <v>8245</v>
      </c>
      <c r="U23131">
        <v>230860</v>
      </c>
      <c r="V23131">
        <v>4</v>
      </c>
      <c r="W23131" t="s">
        <v>66</v>
      </c>
      <c r="X23131" t="s">
        <v>31</v>
      </c>
      <c r="Y23131">
        <v>5</v>
      </c>
      <c r="Z23131">
        <v>1</v>
      </c>
      <c r="AA23131">
        <v>1</v>
      </c>
      <c r="AB23131">
        <v>80</v>
      </c>
      <c r="AC23131">
        <v>3</v>
      </c>
      <c r="AD23131">
        <v>32</v>
      </c>
      <c r="AE23131">
        <v>6</v>
      </c>
      <c r="AF23131">
        <v>4</v>
      </c>
      <c r="AG23131">
        <v>26</v>
      </c>
      <c r="AH23131">
        <v>19</v>
      </c>
      <c r="AI23131">
        <v>16</v>
      </c>
      <c r="AJ23131">
        <v>3</v>
      </c>
    </row>
    <row r="23132" spans="1:36" x14ac:dyDescent="0.3">
      <c r="A23132">
        <v>59</v>
      </c>
      <c r="B23132" t="s">
        <v>18</v>
      </c>
      <c r="C23132" t="s">
        <v>25</v>
      </c>
      <c r="D23132">
        <v>1068</v>
      </c>
      <c r="E23132" t="s">
        <v>35</v>
      </c>
      <c r="F23132">
        <v>10</v>
      </c>
      <c r="G23132">
        <v>2</v>
      </c>
      <c r="H23132" t="s">
        <v>43</v>
      </c>
      <c r="I23132">
        <v>1</v>
      </c>
      <c r="J23132">
        <v>14095</v>
      </c>
      <c r="K23132">
        <v>4</v>
      </c>
      <c r="L23132" t="s">
        <v>22</v>
      </c>
      <c r="M23132">
        <v>53</v>
      </c>
      <c r="N23132">
        <v>3</v>
      </c>
      <c r="O23132">
        <v>1</v>
      </c>
      <c r="P23132" t="s">
        <v>37</v>
      </c>
      <c r="Q23132">
        <v>4</v>
      </c>
      <c r="R23132" t="s">
        <v>38</v>
      </c>
      <c r="S23132">
        <v>14095</v>
      </c>
      <c r="T23132">
        <v>46448</v>
      </c>
      <c r="U23132">
        <v>139344</v>
      </c>
      <c r="V23132">
        <v>4</v>
      </c>
      <c r="W23132" t="s">
        <v>66</v>
      </c>
      <c r="X23132" t="s">
        <v>31</v>
      </c>
      <c r="Y23132">
        <v>2</v>
      </c>
      <c r="Z23132">
        <v>4</v>
      </c>
      <c r="AA23132">
        <v>4</v>
      </c>
      <c r="AB23132">
        <v>80</v>
      </c>
      <c r="AC23132">
        <v>3</v>
      </c>
      <c r="AD23132">
        <v>32</v>
      </c>
      <c r="AE23132">
        <v>6</v>
      </c>
      <c r="AF23132">
        <v>2</v>
      </c>
      <c r="AG23132">
        <v>30</v>
      </c>
      <c r="AH23132">
        <v>16</v>
      </c>
      <c r="AI23132">
        <v>10</v>
      </c>
      <c r="AJ23132">
        <v>20</v>
      </c>
    </row>
    <row r="23133" spans="1:36" x14ac:dyDescent="0.3">
      <c r="A23133">
        <v>37</v>
      </c>
      <c r="B23133" t="s">
        <v>18</v>
      </c>
      <c r="C23133" t="s">
        <v>25</v>
      </c>
      <c r="D23133">
        <v>1300</v>
      </c>
      <c r="E23133" t="s">
        <v>20</v>
      </c>
      <c r="F23133">
        <v>50</v>
      </c>
      <c r="G23133">
        <v>4</v>
      </c>
      <c r="H23133" t="s">
        <v>33</v>
      </c>
      <c r="I23133">
        <v>1</v>
      </c>
      <c r="J23133">
        <v>14097</v>
      </c>
      <c r="K23133">
        <v>3</v>
      </c>
      <c r="L23133" t="s">
        <v>22</v>
      </c>
      <c r="M23133">
        <v>199</v>
      </c>
      <c r="N23133">
        <v>1</v>
      </c>
      <c r="O23133">
        <v>2</v>
      </c>
      <c r="P23133" t="s">
        <v>26</v>
      </c>
      <c r="Q23133">
        <v>3</v>
      </c>
      <c r="R23133" t="s">
        <v>38</v>
      </c>
      <c r="S23133">
        <v>14097</v>
      </c>
      <c r="T23133">
        <v>14995</v>
      </c>
      <c r="U23133">
        <v>209930</v>
      </c>
      <c r="V23133">
        <v>7</v>
      </c>
      <c r="W23133" t="s">
        <v>66</v>
      </c>
      <c r="X23133" t="s">
        <v>18</v>
      </c>
      <c r="Y23133">
        <v>47</v>
      </c>
      <c r="Z23133">
        <v>4</v>
      </c>
      <c r="AA23133">
        <v>4</v>
      </c>
      <c r="AB23133">
        <v>80</v>
      </c>
      <c r="AC23133">
        <v>2</v>
      </c>
      <c r="AD23133">
        <v>21</v>
      </c>
      <c r="AE23133">
        <v>2</v>
      </c>
      <c r="AF23133">
        <v>2</v>
      </c>
      <c r="AG23133">
        <v>17</v>
      </c>
      <c r="AH23133">
        <v>5</v>
      </c>
      <c r="AI23133">
        <v>11</v>
      </c>
      <c r="AJ23133">
        <v>16</v>
      </c>
    </row>
    <row r="23134" spans="1:36" x14ac:dyDescent="0.3">
      <c r="A23134">
        <v>24</v>
      </c>
      <c r="B23134" t="s">
        <v>31</v>
      </c>
      <c r="C23134" t="s">
        <v>25</v>
      </c>
      <c r="D23134">
        <v>247</v>
      </c>
      <c r="E23134" t="s">
        <v>20</v>
      </c>
      <c r="F23134">
        <v>25</v>
      </c>
      <c r="G23134">
        <v>1</v>
      </c>
      <c r="H23134" t="s">
        <v>33</v>
      </c>
      <c r="I23134">
        <v>1</v>
      </c>
      <c r="J23134">
        <v>14098</v>
      </c>
      <c r="K23134">
        <v>4</v>
      </c>
      <c r="L23134" t="s">
        <v>28</v>
      </c>
      <c r="M23134">
        <v>105</v>
      </c>
      <c r="N23134">
        <v>1</v>
      </c>
      <c r="O23134">
        <v>4</v>
      </c>
      <c r="P23134" t="s">
        <v>47</v>
      </c>
      <c r="Q23134">
        <v>2</v>
      </c>
      <c r="R23134" t="s">
        <v>38</v>
      </c>
      <c r="S23134">
        <v>14098</v>
      </c>
      <c r="T23134">
        <v>29987</v>
      </c>
      <c r="U23134">
        <v>119948</v>
      </c>
      <c r="V23134">
        <v>0</v>
      </c>
      <c r="W23134" t="s">
        <v>66</v>
      </c>
      <c r="X23134" t="s">
        <v>18</v>
      </c>
      <c r="Y23134">
        <v>0</v>
      </c>
      <c r="Z23134">
        <v>3</v>
      </c>
      <c r="AA23134">
        <v>2</v>
      </c>
      <c r="AB23134">
        <v>80</v>
      </c>
      <c r="AC23134">
        <v>2</v>
      </c>
      <c r="AD23134">
        <v>15</v>
      </c>
      <c r="AE23134">
        <v>3</v>
      </c>
      <c r="AF23134">
        <v>4</v>
      </c>
      <c r="AG23134">
        <v>13</v>
      </c>
      <c r="AH23134">
        <v>7</v>
      </c>
      <c r="AI23134">
        <v>10</v>
      </c>
      <c r="AJ23134">
        <v>13</v>
      </c>
    </row>
    <row r="23135" spans="1:36" x14ac:dyDescent="0.3">
      <c r="A23135">
        <v>50</v>
      </c>
      <c r="B23135" t="s">
        <v>31</v>
      </c>
      <c r="C23135" t="s">
        <v>19</v>
      </c>
      <c r="D23135">
        <v>702</v>
      </c>
      <c r="E23135" t="s">
        <v>44</v>
      </c>
      <c r="F23135">
        <v>33</v>
      </c>
      <c r="G23135">
        <v>4</v>
      </c>
      <c r="H23135" t="s">
        <v>33</v>
      </c>
      <c r="I23135">
        <v>1</v>
      </c>
      <c r="J23135">
        <v>14099</v>
      </c>
      <c r="K23135">
        <v>1</v>
      </c>
      <c r="L23135" t="s">
        <v>28</v>
      </c>
      <c r="M23135">
        <v>75</v>
      </c>
      <c r="N23135">
        <v>4</v>
      </c>
      <c r="O23135">
        <v>1</v>
      </c>
      <c r="P23135" t="s">
        <v>40</v>
      </c>
      <c r="Q23135">
        <v>3</v>
      </c>
      <c r="R23135" t="s">
        <v>30</v>
      </c>
      <c r="S23135">
        <v>14099</v>
      </c>
      <c r="T23135">
        <v>38829</v>
      </c>
      <c r="U23135">
        <v>737751</v>
      </c>
      <c r="V23135">
        <v>5</v>
      </c>
      <c r="W23135" t="s">
        <v>66</v>
      </c>
      <c r="X23135" t="s">
        <v>18</v>
      </c>
      <c r="Y23135">
        <v>43</v>
      </c>
      <c r="Z23135">
        <v>2</v>
      </c>
      <c r="AA23135">
        <v>3</v>
      </c>
      <c r="AB23135">
        <v>80</v>
      </c>
      <c r="AC23135">
        <v>3</v>
      </c>
      <c r="AD23135">
        <v>36</v>
      </c>
      <c r="AE23135">
        <v>5</v>
      </c>
      <c r="AF23135">
        <v>1</v>
      </c>
      <c r="AG23135">
        <v>35</v>
      </c>
      <c r="AH23135">
        <v>23</v>
      </c>
      <c r="AI23135">
        <v>13</v>
      </c>
      <c r="AJ23135">
        <v>10</v>
      </c>
    </row>
    <row r="23136" spans="1:36" x14ac:dyDescent="0.3">
      <c r="A23136">
        <v>37</v>
      </c>
      <c r="B23136" t="s">
        <v>31</v>
      </c>
      <c r="C23136" t="s">
        <v>25</v>
      </c>
      <c r="D23136">
        <v>1047</v>
      </c>
      <c r="E23136" t="s">
        <v>32</v>
      </c>
      <c r="F23136">
        <v>1</v>
      </c>
      <c r="G23136">
        <v>3</v>
      </c>
      <c r="H23136" t="s">
        <v>21</v>
      </c>
      <c r="I23136">
        <v>1</v>
      </c>
      <c r="J23136">
        <v>14100</v>
      </c>
      <c r="K23136">
        <v>2</v>
      </c>
      <c r="L23136" t="s">
        <v>22</v>
      </c>
      <c r="M23136">
        <v>187</v>
      </c>
      <c r="N23136">
        <v>4</v>
      </c>
      <c r="O23136">
        <v>2</v>
      </c>
      <c r="P23136" t="s">
        <v>34</v>
      </c>
      <c r="Q23136">
        <v>4</v>
      </c>
      <c r="R23136" t="s">
        <v>30</v>
      </c>
      <c r="S23136">
        <v>14100</v>
      </c>
      <c r="T23136">
        <v>18362</v>
      </c>
      <c r="U23136">
        <v>550860</v>
      </c>
      <c r="V23136">
        <v>3</v>
      </c>
      <c r="W23136" t="s">
        <v>66</v>
      </c>
      <c r="X23136" t="s">
        <v>31</v>
      </c>
      <c r="Y23136">
        <v>46</v>
      </c>
      <c r="Z23136">
        <v>1</v>
      </c>
      <c r="AA23136">
        <v>4</v>
      </c>
      <c r="AB23136">
        <v>80</v>
      </c>
      <c r="AC23136">
        <v>2</v>
      </c>
      <c r="AD23136">
        <v>37</v>
      </c>
      <c r="AE23136">
        <v>3</v>
      </c>
      <c r="AF23136">
        <v>1</v>
      </c>
      <c r="AG23136">
        <v>32</v>
      </c>
      <c r="AH23136">
        <v>14</v>
      </c>
      <c r="AI23136">
        <v>10</v>
      </c>
      <c r="AJ23136">
        <v>14</v>
      </c>
    </row>
    <row r="23137" spans="1:36" x14ac:dyDescent="0.3">
      <c r="A23137">
        <v>34</v>
      </c>
      <c r="B23137" t="s">
        <v>18</v>
      </c>
      <c r="C23137" t="s">
        <v>42</v>
      </c>
      <c r="D23137">
        <v>1324</v>
      </c>
      <c r="E23137" t="s">
        <v>26</v>
      </c>
      <c r="F23137">
        <v>17</v>
      </c>
      <c r="G23137">
        <v>4</v>
      </c>
      <c r="H23137" t="s">
        <v>36</v>
      </c>
      <c r="I23137">
        <v>1</v>
      </c>
      <c r="J23137">
        <v>14102</v>
      </c>
      <c r="K23137">
        <v>4</v>
      </c>
      <c r="L23137" t="s">
        <v>28</v>
      </c>
      <c r="M23137">
        <v>84</v>
      </c>
      <c r="N23137">
        <v>2</v>
      </c>
      <c r="O23137">
        <v>1</v>
      </c>
      <c r="P23137" t="s">
        <v>34</v>
      </c>
      <c r="Q23137">
        <v>1</v>
      </c>
      <c r="R23137" t="s">
        <v>30</v>
      </c>
      <c r="S23137">
        <v>14102</v>
      </c>
      <c r="T23137">
        <v>31107</v>
      </c>
      <c r="U23137">
        <v>715461</v>
      </c>
      <c r="V23137">
        <v>6</v>
      </c>
      <c r="W23137" t="s">
        <v>66</v>
      </c>
      <c r="X23137" t="s">
        <v>18</v>
      </c>
      <c r="Y23137">
        <v>7</v>
      </c>
      <c r="Z23137">
        <v>1</v>
      </c>
      <c r="AA23137">
        <v>1</v>
      </c>
      <c r="AB23137">
        <v>80</v>
      </c>
      <c r="AC23137">
        <v>4</v>
      </c>
      <c r="AD23137">
        <v>25</v>
      </c>
      <c r="AE23137">
        <v>2</v>
      </c>
      <c r="AF23137">
        <v>3</v>
      </c>
      <c r="AG23137">
        <v>16</v>
      </c>
      <c r="AH23137">
        <v>2</v>
      </c>
      <c r="AI23137">
        <v>5</v>
      </c>
      <c r="AJ23137">
        <v>2</v>
      </c>
    </row>
    <row r="23138" spans="1:36" x14ac:dyDescent="0.3">
      <c r="A23138">
        <v>37</v>
      </c>
      <c r="B23138" t="s">
        <v>31</v>
      </c>
      <c r="C23138" t="s">
        <v>25</v>
      </c>
      <c r="D23138">
        <v>1142</v>
      </c>
      <c r="E23138" t="s">
        <v>35</v>
      </c>
      <c r="F23138">
        <v>31</v>
      </c>
      <c r="G23138">
        <v>5</v>
      </c>
      <c r="H23138" t="s">
        <v>21</v>
      </c>
      <c r="I23138">
        <v>1</v>
      </c>
      <c r="J23138">
        <v>14103</v>
      </c>
      <c r="K23138">
        <v>3</v>
      </c>
      <c r="L23138" t="s">
        <v>28</v>
      </c>
      <c r="M23138">
        <v>99</v>
      </c>
      <c r="N23138">
        <v>2</v>
      </c>
      <c r="O23138">
        <v>4</v>
      </c>
      <c r="P23138" t="s">
        <v>34</v>
      </c>
      <c r="Q23138">
        <v>3</v>
      </c>
      <c r="R23138" t="s">
        <v>30</v>
      </c>
      <c r="S23138">
        <v>14103</v>
      </c>
      <c r="T23138">
        <v>17698</v>
      </c>
      <c r="U23138">
        <v>17698</v>
      </c>
      <c r="V23138">
        <v>5</v>
      </c>
      <c r="W23138" t="s">
        <v>66</v>
      </c>
      <c r="X23138" t="s">
        <v>18</v>
      </c>
      <c r="Y23138">
        <v>11</v>
      </c>
      <c r="Z23138">
        <v>2</v>
      </c>
      <c r="AA23138">
        <v>2</v>
      </c>
      <c r="AB23138">
        <v>80</v>
      </c>
      <c r="AC23138">
        <v>4</v>
      </c>
      <c r="AD23138">
        <v>17</v>
      </c>
      <c r="AE23138">
        <v>1</v>
      </c>
      <c r="AF23138">
        <v>2</v>
      </c>
      <c r="AG23138">
        <v>3</v>
      </c>
      <c r="AH23138">
        <v>3</v>
      </c>
      <c r="AI23138">
        <v>2</v>
      </c>
      <c r="AJ23138">
        <v>3</v>
      </c>
    </row>
    <row r="23139" spans="1:36" x14ac:dyDescent="0.3">
      <c r="A23139">
        <v>33</v>
      </c>
      <c r="B23139" t="s">
        <v>31</v>
      </c>
      <c r="C23139" t="s">
        <v>42</v>
      </c>
      <c r="D23139">
        <v>548</v>
      </c>
      <c r="E23139" t="s">
        <v>44</v>
      </c>
      <c r="F23139">
        <v>1</v>
      </c>
      <c r="G23139">
        <v>1</v>
      </c>
      <c r="H23139" t="s">
        <v>33</v>
      </c>
      <c r="I23139">
        <v>1</v>
      </c>
      <c r="J23139">
        <v>14105</v>
      </c>
      <c r="K23139">
        <v>1</v>
      </c>
      <c r="L23139" t="s">
        <v>28</v>
      </c>
      <c r="M23139">
        <v>160</v>
      </c>
      <c r="N23139">
        <v>2</v>
      </c>
      <c r="O23139">
        <v>3</v>
      </c>
      <c r="P23139" t="s">
        <v>40</v>
      </c>
      <c r="Q23139">
        <v>1</v>
      </c>
      <c r="R23139" t="s">
        <v>38</v>
      </c>
      <c r="S23139">
        <v>14105</v>
      </c>
      <c r="T23139">
        <v>7612</v>
      </c>
      <c r="U23139">
        <v>60896</v>
      </c>
      <c r="V23139">
        <v>8</v>
      </c>
      <c r="W23139" t="s">
        <v>66</v>
      </c>
      <c r="X23139" t="s">
        <v>31</v>
      </c>
      <c r="Y23139">
        <v>6</v>
      </c>
      <c r="Z23139">
        <v>1</v>
      </c>
      <c r="AA23139">
        <v>1</v>
      </c>
      <c r="AB23139">
        <v>80</v>
      </c>
      <c r="AC23139">
        <v>3</v>
      </c>
      <c r="AD23139">
        <v>5</v>
      </c>
      <c r="AE23139">
        <v>5</v>
      </c>
      <c r="AF23139">
        <v>2</v>
      </c>
      <c r="AG23139">
        <v>5</v>
      </c>
      <c r="AH23139">
        <v>2</v>
      </c>
      <c r="AI23139">
        <v>1</v>
      </c>
      <c r="AJ23139">
        <v>1</v>
      </c>
    </row>
    <row r="23140" spans="1:36" x14ac:dyDescent="0.3">
      <c r="A23140">
        <v>29</v>
      </c>
      <c r="B23140" t="s">
        <v>18</v>
      </c>
      <c r="C23140" t="s">
        <v>25</v>
      </c>
      <c r="D23140">
        <v>805</v>
      </c>
      <c r="E23140" t="s">
        <v>35</v>
      </c>
      <c r="F23140">
        <v>42</v>
      </c>
      <c r="G23140">
        <v>4</v>
      </c>
      <c r="H23140" t="s">
        <v>33</v>
      </c>
      <c r="I23140">
        <v>1</v>
      </c>
      <c r="J23140">
        <v>14106</v>
      </c>
      <c r="K23140">
        <v>3</v>
      </c>
      <c r="L23140" t="s">
        <v>28</v>
      </c>
      <c r="M23140">
        <v>124</v>
      </c>
      <c r="N23140">
        <v>1</v>
      </c>
      <c r="O23140">
        <v>3</v>
      </c>
      <c r="P23140" t="s">
        <v>23</v>
      </c>
      <c r="Q23140">
        <v>3</v>
      </c>
      <c r="R23140" t="s">
        <v>24</v>
      </c>
      <c r="S23140">
        <v>14106</v>
      </c>
      <c r="T23140">
        <v>17630</v>
      </c>
      <c r="U23140">
        <v>493640</v>
      </c>
      <c r="V23140">
        <v>8</v>
      </c>
      <c r="W23140" t="s">
        <v>66</v>
      </c>
      <c r="X23140" t="s">
        <v>18</v>
      </c>
      <c r="Y23140">
        <v>1</v>
      </c>
      <c r="Z23140">
        <v>3</v>
      </c>
      <c r="AA23140">
        <v>2</v>
      </c>
      <c r="AB23140">
        <v>80</v>
      </c>
      <c r="AC23140">
        <v>3</v>
      </c>
      <c r="AD23140">
        <v>36</v>
      </c>
      <c r="AE23140">
        <v>4</v>
      </c>
      <c r="AF23140">
        <v>2</v>
      </c>
      <c r="AG23140">
        <v>31</v>
      </c>
      <c r="AH23140">
        <v>4</v>
      </c>
      <c r="AI23140">
        <v>12</v>
      </c>
      <c r="AJ23140">
        <v>19</v>
      </c>
    </row>
    <row r="23141" spans="1:36" x14ac:dyDescent="0.3">
      <c r="A23141">
        <v>27</v>
      </c>
      <c r="B23141" t="s">
        <v>18</v>
      </c>
      <c r="C23141" t="s">
        <v>25</v>
      </c>
      <c r="D23141">
        <v>685</v>
      </c>
      <c r="E23141" t="s">
        <v>26</v>
      </c>
      <c r="F23141">
        <v>25</v>
      </c>
      <c r="G23141">
        <v>3</v>
      </c>
      <c r="H23141" t="s">
        <v>26</v>
      </c>
      <c r="I23141">
        <v>1</v>
      </c>
      <c r="J23141">
        <v>14107</v>
      </c>
      <c r="K23141">
        <v>2</v>
      </c>
      <c r="L23141" t="s">
        <v>22</v>
      </c>
      <c r="M23141">
        <v>159</v>
      </c>
      <c r="N23141">
        <v>1</v>
      </c>
      <c r="O23141">
        <v>4</v>
      </c>
      <c r="P23141" t="s">
        <v>40</v>
      </c>
      <c r="Q23141">
        <v>1</v>
      </c>
      <c r="R23141" t="s">
        <v>24</v>
      </c>
      <c r="S23141">
        <v>14107</v>
      </c>
      <c r="T23141">
        <v>22323</v>
      </c>
      <c r="U23141">
        <v>133938</v>
      </c>
      <c r="V23141">
        <v>5</v>
      </c>
      <c r="W23141" t="s">
        <v>66</v>
      </c>
      <c r="X23141" t="s">
        <v>31</v>
      </c>
      <c r="Y23141">
        <v>26</v>
      </c>
      <c r="Z23141">
        <v>2</v>
      </c>
      <c r="AA23141">
        <v>3</v>
      </c>
      <c r="AB23141">
        <v>80</v>
      </c>
      <c r="AC23141">
        <v>4</v>
      </c>
      <c r="AD23141">
        <v>20</v>
      </c>
      <c r="AE23141">
        <v>4</v>
      </c>
      <c r="AF23141">
        <v>4</v>
      </c>
      <c r="AG23141">
        <v>9</v>
      </c>
      <c r="AH23141">
        <v>4</v>
      </c>
      <c r="AI23141">
        <v>2</v>
      </c>
      <c r="AJ23141">
        <v>7</v>
      </c>
    </row>
    <row r="23142" spans="1:36" x14ac:dyDescent="0.3">
      <c r="A23142">
        <v>47</v>
      </c>
      <c r="B23142" t="s">
        <v>18</v>
      </c>
      <c r="C23142" t="s">
        <v>42</v>
      </c>
      <c r="D23142">
        <v>371</v>
      </c>
      <c r="E23142" t="s">
        <v>20</v>
      </c>
      <c r="F23142">
        <v>4</v>
      </c>
      <c r="G23142">
        <v>2</v>
      </c>
      <c r="H23142" t="s">
        <v>26</v>
      </c>
      <c r="I23142">
        <v>1</v>
      </c>
      <c r="J23142">
        <v>14109</v>
      </c>
      <c r="K23142">
        <v>1</v>
      </c>
      <c r="L23142" t="s">
        <v>28</v>
      </c>
      <c r="M23142">
        <v>65</v>
      </c>
      <c r="N23142">
        <v>4</v>
      </c>
      <c r="O23142">
        <v>4</v>
      </c>
      <c r="P23142" t="s">
        <v>47</v>
      </c>
      <c r="Q23142">
        <v>3</v>
      </c>
      <c r="R23142" t="s">
        <v>38</v>
      </c>
      <c r="S23142">
        <v>14109</v>
      </c>
      <c r="T23142">
        <v>31267</v>
      </c>
      <c r="U23142">
        <v>62534</v>
      </c>
      <c r="V23142">
        <v>6</v>
      </c>
      <c r="W23142" t="s">
        <v>66</v>
      </c>
      <c r="X23142" t="s">
        <v>31</v>
      </c>
      <c r="Y23142">
        <v>25</v>
      </c>
      <c r="Z23142">
        <v>4</v>
      </c>
      <c r="AA23142">
        <v>2</v>
      </c>
      <c r="AB23142">
        <v>80</v>
      </c>
      <c r="AC23142">
        <v>4</v>
      </c>
      <c r="AD23142">
        <v>6</v>
      </c>
      <c r="AE23142">
        <v>6</v>
      </c>
      <c r="AF23142">
        <v>3</v>
      </c>
      <c r="AG23142">
        <v>4</v>
      </c>
      <c r="AH23142">
        <v>4</v>
      </c>
      <c r="AI23142">
        <v>2</v>
      </c>
      <c r="AJ23142">
        <v>4</v>
      </c>
    </row>
    <row r="23143" spans="1:36" x14ac:dyDescent="0.3">
      <c r="A23143">
        <v>29</v>
      </c>
      <c r="B23143" t="s">
        <v>18</v>
      </c>
      <c r="C23143" t="s">
        <v>25</v>
      </c>
      <c r="D23143">
        <v>1470</v>
      </c>
      <c r="E23143" t="s">
        <v>44</v>
      </c>
      <c r="F23143">
        <v>37</v>
      </c>
      <c r="G23143">
        <v>1</v>
      </c>
      <c r="H23143" t="s">
        <v>21</v>
      </c>
      <c r="I23143">
        <v>1</v>
      </c>
      <c r="J23143">
        <v>14110</v>
      </c>
      <c r="K23143">
        <v>3</v>
      </c>
      <c r="L23143" t="s">
        <v>28</v>
      </c>
      <c r="M23143">
        <v>154</v>
      </c>
      <c r="N23143">
        <v>2</v>
      </c>
      <c r="O23143">
        <v>4</v>
      </c>
      <c r="P23143" t="s">
        <v>40</v>
      </c>
      <c r="Q23143">
        <v>2</v>
      </c>
      <c r="R23143" t="s">
        <v>30</v>
      </c>
      <c r="S23143">
        <v>14110</v>
      </c>
      <c r="T23143">
        <v>29814</v>
      </c>
      <c r="U23143">
        <v>566466</v>
      </c>
      <c r="V23143">
        <v>2</v>
      </c>
      <c r="W23143" t="s">
        <v>66</v>
      </c>
      <c r="X23143" t="s">
        <v>31</v>
      </c>
      <c r="Y23143">
        <v>31</v>
      </c>
      <c r="Z23143">
        <v>2</v>
      </c>
      <c r="AA23143">
        <v>4</v>
      </c>
      <c r="AB23143">
        <v>80</v>
      </c>
      <c r="AC23143">
        <v>4</v>
      </c>
      <c r="AD23143">
        <v>3</v>
      </c>
      <c r="AE23143">
        <v>4</v>
      </c>
      <c r="AF23143">
        <v>1</v>
      </c>
      <c r="AG23143">
        <v>3</v>
      </c>
      <c r="AH23143">
        <v>1</v>
      </c>
      <c r="AI23143">
        <v>1</v>
      </c>
      <c r="AJ23143">
        <v>3</v>
      </c>
    </row>
    <row r="23144" spans="1:36" x14ac:dyDescent="0.3">
      <c r="A23144">
        <v>41</v>
      </c>
      <c r="B23144" t="s">
        <v>18</v>
      </c>
      <c r="C23144" t="s">
        <v>19</v>
      </c>
      <c r="D23144">
        <v>742</v>
      </c>
      <c r="E23144" t="s">
        <v>35</v>
      </c>
      <c r="F23144">
        <v>39</v>
      </c>
      <c r="G23144">
        <v>1</v>
      </c>
      <c r="H23144" t="s">
        <v>21</v>
      </c>
      <c r="I23144">
        <v>1</v>
      </c>
      <c r="J23144">
        <v>14111</v>
      </c>
      <c r="K23144">
        <v>1</v>
      </c>
      <c r="L23144" t="s">
        <v>28</v>
      </c>
      <c r="M23144">
        <v>102</v>
      </c>
      <c r="N23144">
        <v>3</v>
      </c>
      <c r="O23144">
        <v>4</v>
      </c>
      <c r="P23144" t="s">
        <v>37</v>
      </c>
      <c r="Q23144">
        <v>3</v>
      </c>
      <c r="R23144" t="s">
        <v>30</v>
      </c>
      <c r="S23144">
        <v>14111</v>
      </c>
      <c r="T23144">
        <v>45144</v>
      </c>
      <c r="U23144">
        <v>993168</v>
      </c>
      <c r="V23144">
        <v>0</v>
      </c>
      <c r="W23144" t="s">
        <v>66</v>
      </c>
      <c r="X23144" t="s">
        <v>31</v>
      </c>
      <c r="Y23144">
        <v>12</v>
      </c>
      <c r="Z23144">
        <v>3</v>
      </c>
      <c r="AA23144">
        <v>4</v>
      </c>
      <c r="AB23144">
        <v>80</v>
      </c>
      <c r="AC23144">
        <v>3</v>
      </c>
      <c r="AD23144">
        <v>28</v>
      </c>
      <c r="AE23144">
        <v>6</v>
      </c>
      <c r="AF23144">
        <v>1</v>
      </c>
      <c r="AG23144">
        <v>11</v>
      </c>
      <c r="AH23144">
        <v>6</v>
      </c>
      <c r="AI23144">
        <v>5</v>
      </c>
      <c r="AJ23144">
        <v>3</v>
      </c>
    </row>
    <row r="23145" spans="1:36" x14ac:dyDescent="0.3">
      <c r="A23145">
        <v>22</v>
      </c>
      <c r="B23145" t="s">
        <v>31</v>
      </c>
      <c r="C23145" t="s">
        <v>19</v>
      </c>
      <c r="D23145">
        <v>1075</v>
      </c>
      <c r="E23145" t="s">
        <v>35</v>
      </c>
      <c r="F23145">
        <v>41</v>
      </c>
      <c r="G23145">
        <v>1</v>
      </c>
      <c r="H23145" t="s">
        <v>27</v>
      </c>
      <c r="I23145">
        <v>1</v>
      </c>
      <c r="J23145">
        <v>14112</v>
      </c>
      <c r="K23145">
        <v>3</v>
      </c>
      <c r="L23145" t="s">
        <v>22</v>
      </c>
      <c r="M23145">
        <v>184</v>
      </c>
      <c r="N23145">
        <v>3</v>
      </c>
      <c r="O23145">
        <v>3</v>
      </c>
      <c r="P23145" t="s">
        <v>45</v>
      </c>
      <c r="Q23145">
        <v>3</v>
      </c>
      <c r="R23145" t="s">
        <v>24</v>
      </c>
      <c r="S23145">
        <v>14112</v>
      </c>
      <c r="T23145">
        <v>36502</v>
      </c>
      <c r="U23145">
        <v>219012</v>
      </c>
      <c r="V23145">
        <v>1</v>
      </c>
      <c r="W23145" t="s">
        <v>66</v>
      </c>
      <c r="X23145" t="s">
        <v>18</v>
      </c>
      <c r="Y23145">
        <v>44</v>
      </c>
      <c r="Z23145">
        <v>3</v>
      </c>
      <c r="AA23145">
        <v>3</v>
      </c>
      <c r="AB23145">
        <v>80</v>
      </c>
      <c r="AC23145">
        <v>2</v>
      </c>
      <c r="AD23145">
        <v>31</v>
      </c>
      <c r="AE23145">
        <v>5</v>
      </c>
      <c r="AF23145">
        <v>2</v>
      </c>
      <c r="AG23145">
        <v>31</v>
      </c>
      <c r="AH23145">
        <v>2</v>
      </c>
      <c r="AI23145">
        <v>30</v>
      </c>
      <c r="AJ23145">
        <v>17</v>
      </c>
    </row>
    <row r="23146" spans="1:36" x14ac:dyDescent="0.3">
      <c r="A23146">
        <v>19</v>
      </c>
      <c r="B23146" t="s">
        <v>31</v>
      </c>
      <c r="C23146" t="s">
        <v>25</v>
      </c>
      <c r="D23146">
        <v>673</v>
      </c>
      <c r="E23146" t="s">
        <v>39</v>
      </c>
      <c r="F23146">
        <v>45</v>
      </c>
      <c r="G23146">
        <v>2</v>
      </c>
      <c r="H23146" t="s">
        <v>21</v>
      </c>
      <c r="I23146">
        <v>1</v>
      </c>
      <c r="J23146">
        <v>14114</v>
      </c>
      <c r="K23146">
        <v>1</v>
      </c>
      <c r="L23146" t="s">
        <v>22</v>
      </c>
      <c r="M23146">
        <v>186</v>
      </c>
      <c r="N23146">
        <v>2</v>
      </c>
      <c r="O23146">
        <v>5</v>
      </c>
      <c r="P23146" t="s">
        <v>23</v>
      </c>
      <c r="Q23146">
        <v>4</v>
      </c>
      <c r="R23146" t="s">
        <v>24</v>
      </c>
      <c r="S23146">
        <v>14114</v>
      </c>
      <c r="T23146">
        <v>41361</v>
      </c>
      <c r="U23146">
        <v>1116747</v>
      </c>
      <c r="V23146">
        <v>2</v>
      </c>
      <c r="W23146" t="s">
        <v>66</v>
      </c>
      <c r="X23146" t="s">
        <v>31</v>
      </c>
      <c r="Y23146">
        <v>4</v>
      </c>
      <c r="Z23146">
        <v>4</v>
      </c>
      <c r="AA23146">
        <v>4</v>
      </c>
      <c r="AB23146">
        <v>80</v>
      </c>
      <c r="AC23146">
        <v>4</v>
      </c>
      <c r="AD23146">
        <v>38</v>
      </c>
      <c r="AE23146">
        <v>6</v>
      </c>
      <c r="AF23146">
        <v>1</v>
      </c>
      <c r="AG23146">
        <v>30</v>
      </c>
      <c r="AH23146">
        <v>11</v>
      </c>
      <c r="AI23146">
        <v>6</v>
      </c>
      <c r="AJ23146">
        <v>1</v>
      </c>
    </row>
    <row r="23147" spans="1:36" x14ac:dyDescent="0.3">
      <c r="A23147">
        <v>52</v>
      </c>
      <c r="B23147" t="s">
        <v>18</v>
      </c>
      <c r="C23147" t="s">
        <v>42</v>
      </c>
      <c r="D23147">
        <v>1440</v>
      </c>
      <c r="E23147" t="s">
        <v>32</v>
      </c>
      <c r="F23147">
        <v>30</v>
      </c>
      <c r="G23147">
        <v>1</v>
      </c>
      <c r="H23147" t="s">
        <v>26</v>
      </c>
      <c r="I23147">
        <v>1</v>
      </c>
      <c r="J23147">
        <v>14115</v>
      </c>
      <c r="K23147">
        <v>3</v>
      </c>
      <c r="L23147" t="s">
        <v>22</v>
      </c>
      <c r="M23147">
        <v>198</v>
      </c>
      <c r="N23147">
        <v>3</v>
      </c>
      <c r="O23147">
        <v>4</v>
      </c>
      <c r="P23147" t="s">
        <v>40</v>
      </c>
      <c r="Q23147">
        <v>4</v>
      </c>
      <c r="R23147" t="s">
        <v>38</v>
      </c>
      <c r="S23147">
        <v>14115</v>
      </c>
      <c r="T23147">
        <v>15370</v>
      </c>
      <c r="U23147">
        <v>30740</v>
      </c>
      <c r="V23147">
        <v>0</v>
      </c>
      <c r="W23147" t="s">
        <v>66</v>
      </c>
      <c r="X23147" t="s">
        <v>31</v>
      </c>
      <c r="Y23147">
        <v>24</v>
      </c>
      <c r="Z23147">
        <v>3</v>
      </c>
      <c r="AA23147">
        <v>1</v>
      </c>
      <c r="AB23147">
        <v>80</v>
      </c>
      <c r="AC23147">
        <v>4</v>
      </c>
      <c r="AD23147">
        <v>10</v>
      </c>
      <c r="AE23147">
        <v>3</v>
      </c>
      <c r="AF23147">
        <v>4</v>
      </c>
      <c r="AG23147">
        <v>1</v>
      </c>
      <c r="AH23147">
        <v>1</v>
      </c>
      <c r="AI23147">
        <v>1</v>
      </c>
      <c r="AJ23147">
        <v>1</v>
      </c>
    </row>
    <row r="23148" spans="1:36" x14ac:dyDescent="0.3">
      <c r="A23148">
        <v>24</v>
      </c>
      <c r="B23148" t="s">
        <v>18</v>
      </c>
      <c r="C23148" t="s">
        <v>25</v>
      </c>
      <c r="D23148">
        <v>375</v>
      </c>
      <c r="E23148" t="s">
        <v>20</v>
      </c>
      <c r="F23148">
        <v>46</v>
      </c>
      <c r="G23148">
        <v>4</v>
      </c>
      <c r="H23148" t="s">
        <v>43</v>
      </c>
      <c r="I23148">
        <v>1</v>
      </c>
      <c r="J23148">
        <v>14119</v>
      </c>
      <c r="K23148">
        <v>3</v>
      </c>
      <c r="L23148" t="s">
        <v>28</v>
      </c>
      <c r="M23148">
        <v>74</v>
      </c>
      <c r="N23148">
        <v>3</v>
      </c>
      <c r="O23148">
        <v>2</v>
      </c>
      <c r="P23148" t="s">
        <v>40</v>
      </c>
      <c r="Q23148">
        <v>1</v>
      </c>
      <c r="R23148" t="s">
        <v>24</v>
      </c>
      <c r="S23148">
        <v>14119</v>
      </c>
      <c r="T23148">
        <v>45070</v>
      </c>
      <c r="U23148">
        <v>946470</v>
      </c>
      <c r="V23148">
        <v>6</v>
      </c>
      <c r="W23148" t="s">
        <v>66</v>
      </c>
      <c r="X23148" t="s">
        <v>31</v>
      </c>
      <c r="Y23148">
        <v>25</v>
      </c>
      <c r="Z23148">
        <v>4</v>
      </c>
      <c r="AA23148">
        <v>2</v>
      </c>
      <c r="AB23148">
        <v>80</v>
      </c>
      <c r="AC23148">
        <v>2</v>
      </c>
      <c r="AD23148">
        <v>18</v>
      </c>
      <c r="AE23148">
        <v>4</v>
      </c>
      <c r="AF23148">
        <v>1</v>
      </c>
      <c r="AG23148">
        <v>1</v>
      </c>
      <c r="AH23148">
        <v>1</v>
      </c>
      <c r="AI23148">
        <v>1</v>
      </c>
      <c r="AJ23148">
        <v>1</v>
      </c>
    </row>
    <row r="23149" spans="1:36" x14ac:dyDescent="0.3">
      <c r="A23149">
        <v>54</v>
      </c>
      <c r="B23149" t="s">
        <v>18</v>
      </c>
      <c r="C23149" t="s">
        <v>25</v>
      </c>
      <c r="D23149">
        <v>481</v>
      </c>
      <c r="E23149" t="s">
        <v>39</v>
      </c>
      <c r="F23149">
        <v>45</v>
      </c>
      <c r="G23149">
        <v>3</v>
      </c>
      <c r="H23149" t="s">
        <v>43</v>
      </c>
      <c r="I23149">
        <v>1</v>
      </c>
      <c r="J23149">
        <v>14121</v>
      </c>
      <c r="K23149">
        <v>4</v>
      </c>
      <c r="L23149" t="s">
        <v>28</v>
      </c>
      <c r="M23149">
        <v>159</v>
      </c>
      <c r="N23149">
        <v>2</v>
      </c>
      <c r="O23149">
        <v>2</v>
      </c>
      <c r="P23149" t="s">
        <v>40</v>
      </c>
      <c r="Q23149">
        <v>2</v>
      </c>
      <c r="R23149" t="s">
        <v>24</v>
      </c>
      <c r="S23149">
        <v>14121</v>
      </c>
      <c r="T23149">
        <v>7288</v>
      </c>
      <c r="U23149">
        <v>109320</v>
      </c>
      <c r="V23149">
        <v>4</v>
      </c>
      <c r="W23149" t="s">
        <v>66</v>
      </c>
      <c r="X23149" t="s">
        <v>18</v>
      </c>
      <c r="Y23149">
        <v>40</v>
      </c>
      <c r="Z23149">
        <v>3</v>
      </c>
      <c r="AA23149">
        <v>4</v>
      </c>
      <c r="AB23149">
        <v>80</v>
      </c>
      <c r="AC23149">
        <v>4</v>
      </c>
      <c r="AD23149">
        <v>18</v>
      </c>
      <c r="AE23149">
        <v>3</v>
      </c>
      <c r="AF23149">
        <v>1</v>
      </c>
      <c r="AG23149">
        <v>15</v>
      </c>
      <c r="AH23149">
        <v>6</v>
      </c>
      <c r="AI23149">
        <v>6</v>
      </c>
      <c r="AJ23149">
        <v>13</v>
      </c>
    </row>
    <row r="23150" spans="1:36" x14ac:dyDescent="0.3">
      <c r="A23150">
        <v>55</v>
      </c>
      <c r="B23150" t="s">
        <v>18</v>
      </c>
      <c r="C23150" t="s">
        <v>19</v>
      </c>
      <c r="D23150">
        <v>116</v>
      </c>
      <c r="E23150" t="s">
        <v>39</v>
      </c>
      <c r="F23150">
        <v>31</v>
      </c>
      <c r="G23150">
        <v>1</v>
      </c>
      <c r="H23150" t="s">
        <v>36</v>
      </c>
      <c r="I23150">
        <v>1</v>
      </c>
      <c r="J23150">
        <v>14123</v>
      </c>
      <c r="K23150">
        <v>1</v>
      </c>
      <c r="L23150" t="s">
        <v>22</v>
      </c>
      <c r="M23150">
        <v>98</v>
      </c>
      <c r="N23150">
        <v>3</v>
      </c>
      <c r="O23150">
        <v>2</v>
      </c>
      <c r="P23150" t="s">
        <v>46</v>
      </c>
      <c r="Q23150">
        <v>1</v>
      </c>
      <c r="R23150" t="s">
        <v>38</v>
      </c>
      <c r="S23150">
        <v>14123</v>
      </c>
      <c r="T23150">
        <v>37770</v>
      </c>
      <c r="U23150">
        <v>679860</v>
      </c>
      <c r="V23150">
        <v>3</v>
      </c>
      <c r="W23150" t="s">
        <v>66</v>
      </c>
      <c r="X23150" t="s">
        <v>18</v>
      </c>
      <c r="Y23150">
        <v>39</v>
      </c>
      <c r="Z23150">
        <v>2</v>
      </c>
      <c r="AA23150">
        <v>1</v>
      </c>
      <c r="AB23150">
        <v>80</v>
      </c>
      <c r="AC23150">
        <v>2</v>
      </c>
      <c r="AD23150">
        <v>11</v>
      </c>
      <c r="AE23150">
        <v>2</v>
      </c>
      <c r="AF23150">
        <v>3</v>
      </c>
      <c r="AG23150">
        <v>10</v>
      </c>
      <c r="AH23150">
        <v>3</v>
      </c>
      <c r="AI23150">
        <v>7</v>
      </c>
      <c r="AJ23150">
        <v>5</v>
      </c>
    </row>
    <row r="23151" spans="1:36" x14ac:dyDescent="0.3">
      <c r="A23151">
        <v>45</v>
      </c>
      <c r="B23151" t="s">
        <v>18</v>
      </c>
      <c r="C23151" t="s">
        <v>19</v>
      </c>
      <c r="D23151">
        <v>1067</v>
      </c>
      <c r="E23151" t="s">
        <v>39</v>
      </c>
      <c r="F23151">
        <v>2</v>
      </c>
      <c r="G23151">
        <v>5</v>
      </c>
      <c r="H23151" t="s">
        <v>36</v>
      </c>
      <c r="I23151">
        <v>1</v>
      </c>
      <c r="J23151">
        <v>14124</v>
      </c>
      <c r="K23151">
        <v>3</v>
      </c>
      <c r="L23151" t="s">
        <v>22</v>
      </c>
      <c r="M23151">
        <v>84</v>
      </c>
      <c r="N23151">
        <v>3</v>
      </c>
      <c r="O23151">
        <v>3</v>
      </c>
      <c r="P23151" t="s">
        <v>46</v>
      </c>
      <c r="Q23151">
        <v>4</v>
      </c>
      <c r="R23151" t="s">
        <v>30</v>
      </c>
      <c r="S23151">
        <v>14124</v>
      </c>
      <c r="T23151">
        <v>45752</v>
      </c>
      <c r="U23151">
        <v>594776</v>
      </c>
      <c r="V23151">
        <v>2</v>
      </c>
      <c r="W23151" t="s">
        <v>66</v>
      </c>
      <c r="X23151" t="s">
        <v>31</v>
      </c>
      <c r="Y23151">
        <v>17</v>
      </c>
      <c r="Z23151">
        <v>2</v>
      </c>
      <c r="AA23151">
        <v>1</v>
      </c>
      <c r="AB23151">
        <v>80</v>
      </c>
      <c r="AC23151">
        <v>3</v>
      </c>
      <c r="AD23151">
        <v>20</v>
      </c>
      <c r="AE23151">
        <v>2</v>
      </c>
      <c r="AF23151">
        <v>4</v>
      </c>
      <c r="AG23151">
        <v>16</v>
      </c>
      <c r="AH23151">
        <v>3</v>
      </c>
      <c r="AI23151">
        <v>1</v>
      </c>
      <c r="AJ23151">
        <v>1</v>
      </c>
    </row>
    <row r="23152" spans="1:36" x14ac:dyDescent="0.3">
      <c r="A23152">
        <v>53</v>
      </c>
      <c r="B23152" t="s">
        <v>18</v>
      </c>
      <c r="C23152" t="s">
        <v>19</v>
      </c>
      <c r="D23152">
        <v>556</v>
      </c>
      <c r="E23152" t="s">
        <v>26</v>
      </c>
      <c r="F23152">
        <v>43</v>
      </c>
      <c r="G23152">
        <v>3</v>
      </c>
      <c r="H23152" t="s">
        <v>27</v>
      </c>
      <c r="I23152">
        <v>1</v>
      </c>
      <c r="J23152">
        <v>14125</v>
      </c>
      <c r="K23152">
        <v>1</v>
      </c>
      <c r="L23152" t="s">
        <v>28</v>
      </c>
      <c r="M23152">
        <v>142</v>
      </c>
      <c r="N23152">
        <v>4</v>
      </c>
      <c r="O23152">
        <v>4</v>
      </c>
      <c r="P23152" t="s">
        <v>23</v>
      </c>
      <c r="Q23152">
        <v>4</v>
      </c>
      <c r="R23152" t="s">
        <v>24</v>
      </c>
      <c r="S23152">
        <v>14125</v>
      </c>
      <c r="T23152">
        <v>3338</v>
      </c>
      <c r="U23152">
        <v>86788</v>
      </c>
      <c r="V23152">
        <v>8</v>
      </c>
      <c r="W23152" t="s">
        <v>66</v>
      </c>
      <c r="X23152" t="s">
        <v>18</v>
      </c>
      <c r="Y23152">
        <v>14</v>
      </c>
      <c r="Z23152">
        <v>1</v>
      </c>
      <c r="AA23152">
        <v>1</v>
      </c>
      <c r="AB23152">
        <v>80</v>
      </c>
      <c r="AC23152">
        <v>2</v>
      </c>
      <c r="AD23152">
        <v>29</v>
      </c>
      <c r="AE23152">
        <v>2</v>
      </c>
      <c r="AF23152">
        <v>1</v>
      </c>
      <c r="AG23152">
        <v>11</v>
      </c>
      <c r="AH23152">
        <v>8</v>
      </c>
      <c r="AI23152">
        <v>8</v>
      </c>
      <c r="AJ23152">
        <v>7</v>
      </c>
    </row>
    <row r="23153" spans="1:36" x14ac:dyDescent="0.3">
      <c r="A23153">
        <v>44</v>
      </c>
      <c r="B23153" t="s">
        <v>31</v>
      </c>
      <c r="C23153" t="s">
        <v>42</v>
      </c>
      <c r="D23153">
        <v>659</v>
      </c>
      <c r="E23153" t="s">
        <v>26</v>
      </c>
      <c r="F23153">
        <v>1</v>
      </c>
      <c r="G23153">
        <v>1</v>
      </c>
      <c r="H23153" t="s">
        <v>33</v>
      </c>
      <c r="I23153">
        <v>1</v>
      </c>
      <c r="J23153">
        <v>14127</v>
      </c>
      <c r="K23153">
        <v>2</v>
      </c>
      <c r="L23153" t="s">
        <v>28</v>
      </c>
      <c r="M23153">
        <v>53</v>
      </c>
      <c r="N23153">
        <v>2</v>
      </c>
      <c r="O23153">
        <v>3</v>
      </c>
      <c r="P23153" t="s">
        <v>45</v>
      </c>
      <c r="Q23153">
        <v>4</v>
      </c>
      <c r="R23153" t="s">
        <v>24</v>
      </c>
      <c r="S23153">
        <v>14127</v>
      </c>
      <c r="T23153">
        <v>9542</v>
      </c>
      <c r="U23153">
        <v>276718</v>
      </c>
      <c r="V23153">
        <v>0</v>
      </c>
      <c r="W23153" t="s">
        <v>66</v>
      </c>
      <c r="X23153" t="s">
        <v>31</v>
      </c>
      <c r="Y23153">
        <v>6</v>
      </c>
      <c r="Z23153">
        <v>3</v>
      </c>
      <c r="AA23153">
        <v>4</v>
      </c>
      <c r="AB23153">
        <v>80</v>
      </c>
      <c r="AC23153">
        <v>2</v>
      </c>
      <c r="AD23153">
        <v>18</v>
      </c>
      <c r="AE23153">
        <v>6</v>
      </c>
      <c r="AF23153">
        <v>4</v>
      </c>
      <c r="AG23153">
        <v>17</v>
      </c>
      <c r="AH23153">
        <v>8</v>
      </c>
      <c r="AI23153">
        <v>17</v>
      </c>
      <c r="AJ23153">
        <v>6</v>
      </c>
    </row>
    <row r="23154" spans="1:36" x14ac:dyDescent="0.3">
      <c r="A23154">
        <v>38</v>
      </c>
      <c r="B23154" t="s">
        <v>31</v>
      </c>
      <c r="C23154" t="s">
        <v>25</v>
      </c>
      <c r="D23154">
        <v>1419</v>
      </c>
      <c r="E23154" t="s">
        <v>35</v>
      </c>
      <c r="F23154">
        <v>9</v>
      </c>
      <c r="G23154">
        <v>1</v>
      </c>
      <c r="H23154" t="s">
        <v>33</v>
      </c>
      <c r="I23154">
        <v>1</v>
      </c>
      <c r="J23154">
        <v>14128</v>
      </c>
      <c r="K23154">
        <v>4</v>
      </c>
      <c r="L23154" t="s">
        <v>22</v>
      </c>
      <c r="M23154">
        <v>134</v>
      </c>
      <c r="N23154">
        <v>2</v>
      </c>
      <c r="O23154">
        <v>3</v>
      </c>
      <c r="P23154" t="s">
        <v>37</v>
      </c>
      <c r="Q23154">
        <v>4</v>
      </c>
      <c r="R23154" t="s">
        <v>38</v>
      </c>
      <c r="S23154">
        <v>14128</v>
      </c>
      <c r="T23154">
        <v>7128</v>
      </c>
      <c r="U23154">
        <v>64152</v>
      </c>
      <c r="V23154">
        <v>7</v>
      </c>
      <c r="W23154" t="s">
        <v>66</v>
      </c>
      <c r="X23154" t="s">
        <v>18</v>
      </c>
      <c r="Y23154">
        <v>14</v>
      </c>
      <c r="Z23154">
        <v>1</v>
      </c>
      <c r="AA23154">
        <v>3</v>
      </c>
      <c r="AB23154">
        <v>80</v>
      </c>
      <c r="AC23154">
        <v>2</v>
      </c>
      <c r="AD23154">
        <v>6</v>
      </c>
      <c r="AE23154">
        <v>4</v>
      </c>
      <c r="AF23154">
        <v>1</v>
      </c>
      <c r="AG23154">
        <v>1</v>
      </c>
      <c r="AH23154">
        <v>1</v>
      </c>
      <c r="AI23154">
        <v>1</v>
      </c>
      <c r="AJ23154">
        <v>1</v>
      </c>
    </row>
    <row r="23155" spans="1:36" x14ac:dyDescent="0.3">
      <c r="A23155">
        <v>53</v>
      </c>
      <c r="B23155" t="s">
        <v>18</v>
      </c>
      <c r="C23155" t="s">
        <v>19</v>
      </c>
      <c r="D23155">
        <v>1413</v>
      </c>
      <c r="E23155" t="s">
        <v>44</v>
      </c>
      <c r="F23155">
        <v>48</v>
      </c>
      <c r="G23155">
        <v>4</v>
      </c>
      <c r="H23155" t="s">
        <v>36</v>
      </c>
      <c r="I23155">
        <v>1</v>
      </c>
      <c r="J23155">
        <v>14130</v>
      </c>
      <c r="K23155">
        <v>4</v>
      </c>
      <c r="L23155" t="s">
        <v>22</v>
      </c>
      <c r="M23155">
        <v>122</v>
      </c>
      <c r="N23155">
        <v>1</v>
      </c>
      <c r="O23155">
        <v>3</v>
      </c>
      <c r="P23155" t="s">
        <v>37</v>
      </c>
      <c r="Q23155">
        <v>3</v>
      </c>
      <c r="R23155" t="s">
        <v>24</v>
      </c>
      <c r="S23155">
        <v>14130</v>
      </c>
      <c r="T23155">
        <v>32144</v>
      </c>
      <c r="U23155">
        <v>257152</v>
      </c>
      <c r="V23155">
        <v>8</v>
      </c>
      <c r="W23155" t="s">
        <v>66</v>
      </c>
      <c r="X23155" t="s">
        <v>18</v>
      </c>
      <c r="Y23155">
        <v>1</v>
      </c>
      <c r="Z23155">
        <v>4</v>
      </c>
      <c r="AA23155">
        <v>2</v>
      </c>
      <c r="AB23155">
        <v>80</v>
      </c>
      <c r="AC23155">
        <v>3</v>
      </c>
      <c r="AD23155">
        <v>8</v>
      </c>
      <c r="AE23155">
        <v>6</v>
      </c>
      <c r="AF23155">
        <v>2</v>
      </c>
      <c r="AG23155">
        <v>8</v>
      </c>
      <c r="AH23155">
        <v>1</v>
      </c>
      <c r="AI23155">
        <v>6</v>
      </c>
      <c r="AJ23155">
        <v>8</v>
      </c>
    </row>
    <row r="23156" spans="1:36" x14ac:dyDescent="0.3">
      <c r="A23156">
        <v>50</v>
      </c>
      <c r="B23156" t="s">
        <v>31</v>
      </c>
      <c r="C23156" t="s">
        <v>19</v>
      </c>
      <c r="D23156">
        <v>446</v>
      </c>
      <c r="E23156" t="s">
        <v>26</v>
      </c>
      <c r="F23156">
        <v>24</v>
      </c>
      <c r="G23156">
        <v>4</v>
      </c>
      <c r="H23156" t="s">
        <v>26</v>
      </c>
      <c r="I23156">
        <v>1</v>
      </c>
      <c r="J23156">
        <v>14134</v>
      </c>
      <c r="K23156">
        <v>2</v>
      </c>
      <c r="L23156" t="s">
        <v>28</v>
      </c>
      <c r="M23156">
        <v>147</v>
      </c>
      <c r="N23156">
        <v>1</v>
      </c>
      <c r="O23156">
        <v>2</v>
      </c>
      <c r="P23156" t="s">
        <v>41</v>
      </c>
      <c r="Q23156">
        <v>1</v>
      </c>
      <c r="R23156" t="s">
        <v>24</v>
      </c>
      <c r="S23156">
        <v>14134</v>
      </c>
      <c r="T23156">
        <v>37019</v>
      </c>
      <c r="U23156">
        <v>111057</v>
      </c>
      <c r="V23156">
        <v>7</v>
      </c>
      <c r="W23156" t="s">
        <v>66</v>
      </c>
      <c r="X23156" t="s">
        <v>31</v>
      </c>
      <c r="Y23156">
        <v>19</v>
      </c>
      <c r="Z23156">
        <v>3</v>
      </c>
      <c r="AA23156">
        <v>3</v>
      </c>
      <c r="AB23156">
        <v>80</v>
      </c>
      <c r="AC23156">
        <v>4</v>
      </c>
      <c r="AD23156">
        <v>17</v>
      </c>
      <c r="AE23156">
        <v>1</v>
      </c>
      <c r="AF23156">
        <v>4</v>
      </c>
      <c r="AG23156">
        <v>15</v>
      </c>
      <c r="AH23156">
        <v>3</v>
      </c>
      <c r="AI23156">
        <v>3</v>
      </c>
      <c r="AJ23156">
        <v>3</v>
      </c>
    </row>
    <row r="23157" spans="1:36" x14ac:dyDescent="0.3">
      <c r="A23157">
        <v>51</v>
      </c>
      <c r="B23157" t="s">
        <v>31</v>
      </c>
      <c r="C23157" t="s">
        <v>42</v>
      </c>
      <c r="D23157">
        <v>641</v>
      </c>
      <c r="E23157" t="s">
        <v>39</v>
      </c>
      <c r="F23157">
        <v>18</v>
      </c>
      <c r="G23157">
        <v>5</v>
      </c>
      <c r="H23157" t="s">
        <v>43</v>
      </c>
      <c r="I23157">
        <v>1</v>
      </c>
      <c r="J23157">
        <v>14137</v>
      </c>
      <c r="K23157">
        <v>4</v>
      </c>
      <c r="L23157" t="s">
        <v>22</v>
      </c>
      <c r="M23157">
        <v>93</v>
      </c>
      <c r="N23157">
        <v>4</v>
      </c>
      <c r="O23157">
        <v>3</v>
      </c>
      <c r="P23157" t="s">
        <v>46</v>
      </c>
      <c r="Q23157">
        <v>4</v>
      </c>
      <c r="R23157" t="s">
        <v>30</v>
      </c>
      <c r="S23157">
        <v>14137</v>
      </c>
      <c r="T23157">
        <v>45200</v>
      </c>
      <c r="U23157">
        <v>723200</v>
      </c>
      <c r="V23157">
        <v>5</v>
      </c>
      <c r="W23157" t="s">
        <v>66</v>
      </c>
      <c r="X23157" t="s">
        <v>18</v>
      </c>
      <c r="Y23157">
        <v>35</v>
      </c>
      <c r="Z23157">
        <v>3</v>
      </c>
      <c r="AA23157">
        <v>4</v>
      </c>
      <c r="AB23157">
        <v>80</v>
      </c>
      <c r="AC23157">
        <v>3</v>
      </c>
      <c r="AD23157">
        <v>22</v>
      </c>
      <c r="AE23157">
        <v>6</v>
      </c>
      <c r="AF23157">
        <v>2</v>
      </c>
      <c r="AG23157">
        <v>12</v>
      </c>
      <c r="AH23157">
        <v>9</v>
      </c>
      <c r="AI23157">
        <v>10</v>
      </c>
      <c r="AJ23157">
        <v>6</v>
      </c>
    </row>
    <row r="23158" spans="1:36" x14ac:dyDescent="0.3">
      <c r="A23158">
        <v>18</v>
      </c>
      <c r="B23158" t="s">
        <v>18</v>
      </c>
      <c r="C23158" t="s">
        <v>19</v>
      </c>
      <c r="D23158">
        <v>1425</v>
      </c>
      <c r="E23158" t="s">
        <v>32</v>
      </c>
      <c r="F23158">
        <v>21</v>
      </c>
      <c r="G23158">
        <v>1</v>
      </c>
      <c r="H23158" t="s">
        <v>27</v>
      </c>
      <c r="I23158">
        <v>1</v>
      </c>
      <c r="J23158">
        <v>14138</v>
      </c>
      <c r="K23158">
        <v>2</v>
      </c>
      <c r="L23158" t="s">
        <v>28</v>
      </c>
      <c r="M23158">
        <v>61</v>
      </c>
      <c r="N23158">
        <v>1</v>
      </c>
      <c r="O23158">
        <v>2</v>
      </c>
      <c r="P23158" t="s">
        <v>40</v>
      </c>
      <c r="Q23158">
        <v>2</v>
      </c>
      <c r="R23158" t="s">
        <v>38</v>
      </c>
      <c r="S23158">
        <v>14138</v>
      </c>
      <c r="T23158">
        <v>17117</v>
      </c>
      <c r="U23158">
        <v>273872</v>
      </c>
      <c r="V23158">
        <v>3</v>
      </c>
      <c r="W23158" t="s">
        <v>66</v>
      </c>
      <c r="X23158" t="s">
        <v>18</v>
      </c>
      <c r="Y23158">
        <v>48</v>
      </c>
      <c r="Z23158">
        <v>2</v>
      </c>
      <c r="AA23158">
        <v>3</v>
      </c>
      <c r="AB23158">
        <v>80</v>
      </c>
      <c r="AC23158">
        <v>2</v>
      </c>
      <c r="AD23158">
        <v>32</v>
      </c>
      <c r="AE23158">
        <v>1</v>
      </c>
      <c r="AF23158">
        <v>1</v>
      </c>
      <c r="AG23158">
        <v>9</v>
      </c>
      <c r="AH23158">
        <v>1</v>
      </c>
      <c r="AI23158">
        <v>3</v>
      </c>
      <c r="AJ23158">
        <v>8</v>
      </c>
    </row>
    <row r="23159" spans="1:36" x14ac:dyDescent="0.3">
      <c r="A23159">
        <v>24</v>
      </c>
      <c r="B23159" t="s">
        <v>31</v>
      </c>
      <c r="C23159" t="s">
        <v>42</v>
      </c>
      <c r="D23159">
        <v>334</v>
      </c>
      <c r="E23159" t="s">
        <v>20</v>
      </c>
      <c r="F23159">
        <v>45</v>
      </c>
      <c r="G23159">
        <v>3</v>
      </c>
      <c r="H23159" t="s">
        <v>27</v>
      </c>
      <c r="I23159">
        <v>1</v>
      </c>
      <c r="J23159">
        <v>14139</v>
      </c>
      <c r="K23159">
        <v>2</v>
      </c>
      <c r="L23159" t="s">
        <v>28</v>
      </c>
      <c r="M23159">
        <v>129</v>
      </c>
      <c r="N23159">
        <v>3</v>
      </c>
      <c r="O23159">
        <v>3</v>
      </c>
      <c r="P23159" t="s">
        <v>40</v>
      </c>
      <c r="Q23159">
        <v>4</v>
      </c>
      <c r="R23159" t="s">
        <v>38</v>
      </c>
      <c r="S23159">
        <v>14139</v>
      </c>
      <c r="T23159">
        <v>41232</v>
      </c>
      <c r="U23159">
        <v>329856</v>
      </c>
      <c r="V23159">
        <v>6</v>
      </c>
      <c r="W23159" t="s">
        <v>66</v>
      </c>
      <c r="X23159" t="s">
        <v>18</v>
      </c>
      <c r="Y23159">
        <v>45</v>
      </c>
      <c r="Z23159">
        <v>2</v>
      </c>
      <c r="AA23159">
        <v>4</v>
      </c>
      <c r="AB23159">
        <v>80</v>
      </c>
      <c r="AC23159">
        <v>4</v>
      </c>
      <c r="AD23159">
        <v>39</v>
      </c>
      <c r="AE23159">
        <v>6</v>
      </c>
      <c r="AF23159">
        <v>2</v>
      </c>
      <c r="AG23159">
        <v>9</v>
      </c>
      <c r="AH23159">
        <v>8</v>
      </c>
      <c r="AI23159">
        <v>4</v>
      </c>
      <c r="AJ23159">
        <v>1</v>
      </c>
    </row>
    <row r="23160" spans="1:36" x14ac:dyDescent="0.3">
      <c r="A23160">
        <v>57</v>
      </c>
      <c r="B23160" t="s">
        <v>18</v>
      </c>
      <c r="C23160" t="s">
        <v>19</v>
      </c>
      <c r="D23160">
        <v>995</v>
      </c>
      <c r="E23160" t="s">
        <v>20</v>
      </c>
      <c r="F23160">
        <v>35</v>
      </c>
      <c r="G23160">
        <v>4</v>
      </c>
      <c r="H23160" t="s">
        <v>36</v>
      </c>
      <c r="I23160">
        <v>1</v>
      </c>
      <c r="J23160">
        <v>14140</v>
      </c>
      <c r="K23160">
        <v>4</v>
      </c>
      <c r="L23160" t="s">
        <v>28</v>
      </c>
      <c r="M23160">
        <v>133</v>
      </c>
      <c r="N23160">
        <v>3</v>
      </c>
      <c r="O23160">
        <v>5</v>
      </c>
      <c r="P23160" t="s">
        <v>34</v>
      </c>
      <c r="Q23160">
        <v>2</v>
      </c>
      <c r="R23160" t="s">
        <v>38</v>
      </c>
      <c r="S23160">
        <v>14140</v>
      </c>
      <c r="T23160">
        <v>28389</v>
      </c>
      <c r="U23160">
        <v>482613</v>
      </c>
      <c r="V23160">
        <v>5</v>
      </c>
      <c r="W23160" t="s">
        <v>66</v>
      </c>
      <c r="X23160" t="s">
        <v>18</v>
      </c>
      <c r="Y23160">
        <v>44</v>
      </c>
      <c r="Z23160">
        <v>1</v>
      </c>
      <c r="AA23160">
        <v>3</v>
      </c>
      <c r="AB23160">
        <v>80</v>
      </c>
      <c r="AC23160">
        <v>4</v>
      </c>
      <c r="AD23160">
        <v>13</v>
      </c>
      <c r="AE23160">
        <v>6</v>
      </c>
      <c r="AF23160">
        <v>2</v>
      </c>
      <c r="AG23160">
        <v>10</v>
      </c>
      <c r="AH23160">
        <v>10</v>
      </c>
      <c r="AI23160">
        <v>8</v>
      </c>
      <c r="AJ23160">
        <v>6</v>
      </c>
    </row>
    <row r="23161" spans="1:36" x14ac:dyDescent="0.3">
      <c r="A23161">
        <v>40</v>
      </c>
      <c r="B23161" t="s">
        <v>31</v>
      </c>
      <c r="C23161" t="s">
        <v>19</v>
      </c>
      <c r="D23161">
        <v>1276</v>
      </c>
      <c r="E23161" t="s">
        <v>26</v>
      </c>
      <c r="F23161">
        <v>44</v>
      </c>
      <c r="G23161">
        <v>1</v>
      </c>
      <c r="H23161" t="s">
        <v>21</v>
      </c>
      <c r="I23161">
        <v>1</v>
      </c>
      <c r="J23161">
        <v>14142</v>
      </c>
      <c r="K23161">
        <v>2</v>
      </c>
      <c r="L23161" t="s">
        <v>22</v>
      </c>
      <c r="M23161">
        <v>131</v>
      </c>
      <c r="N23161">
        <v>3</v>
      </c>
      <c r="O23161">
        <v>4</v>
      </c>
      <c r="P23161" t="s">
        <v>26</v>
      </c>
      <c r="Q23161">
        <v>1</v>
      </c>
      <c r="R23161" t="s">
        <v>38</v>
      </c>
      <c r="S23161">
        <v>14142</v>
      </c>
      <c r="T23161">
        <v>8397</v>
      </c>
      <c r="U23161">
        <v>226719</v>
      </c>
      <c r="V23161">
        <v>4</v>
      </c>
      <c r="W23161" t="s">
        <v>66</v>
      </c>
      <c r="X23161" t="s">
        <v>31</v>
      </c>
      <c r="Y23161">
        <v>41</v>
      </c>
      <c r="Z23161">
        <v>2</v>
      </c>
      <c r="AA23161">
        <v>2</v>
      </c>
      <c r="AB23161">
        <v>80</v>
      </c>
      <c r="AC23161">
        <v>4</v>
      </c>
      <c r="AD23161">
        <v>13</v>
      </c>
      <c r="AE23161">
        <v>3</v>
      </c>
      <c r="AF23161">
        <v>2</v>
      </c>
      <c r="AG23161">
        <v>13</v>
      </c>
      <c r="AH23161">
        <v>3</v>
      </c>
      <c r="AI23161">
        <v>4</v>
      </c>
      <c r="AJ23161">
        <v>10</v>
      </c>
    </row>
    <row r="23162" spans="1:36" x14ac:dyDescent="0.3">
      <c r="A23162">
        <v>27</v>
      </c>
      <c r="B23162" t="s">
        <v>18</v>
      </c>
      <c r="C23162" t="s">
        <v>42</v>
      </c>
      <c r="D23162">
        <v>595</v>
      </c>
      <c r="E23162" t="s">
        <v>39</v>
      </c>
      <c r="F23162">
        <v>26</v>
      </c>
      <c r="G23162">
        <v>4</v>
      </c>
      <c r="H23162" t="s">
        <v>21</v>
      </c>
      <c r="I23162">
        <v>1</v>
      </c>
      <c r="J23162">
        <v>14143</v>
      </c>
      <c r="K23162">
        <v>2</v>
      </c>
      <c r="L23162" t="s">
        <v>22</v>
      </c>
      <c r="M23162">
        <v>121</v>
      </c>
      <c r="N23162">
        <v>1</v>
      </c>
      <c r="O23162">
        <v>3</v>
      </c>
      <c r="P23162" t="s">
        <v>23</v>
      </c>
      <c r="Q23162">
        <v>4</v>
      </c>
      <c r="R23162" t="s">
        <v>38</v>
      </c>
      <c r="S23162">
        <v>14143</v>
      </c>
      <c r="T23162">
        <v>29289</v>
      </c>
      <c r="U23162">
        <v>380757</v>
      </c>
      <c r="V23162">
        <v>6</v>
      </c>
      <c r="W23162" t="s">
        <v>66</v>
      </c>
      <c r="X23162" t="s">
        <v>31</v>
      </c>
      <c r="Y23162">
        <v>46</v>
      </c>
      <c r="Z23162">
        <v>3</v>
      </c>
      <c r="AA23162">
        <v>4</v>
      </c>
      <c r="AB23162">
        <v>80</v>
      </c>
      <c r="AC23162">
        <v>2</v>
      </c>
      <c r="AD23162">
        <v>27</v>
      </c>
      <c r="AE23162">
        <v>1</v>
      </c>
      <c r="AF23162">
        <v>4</v>
      </c>
      <c r="AG23162">
        <v>14</v>
      </c>
      <c r="AH23162">
        <v>5</v>
      </c>
      <c r="AI23162">
        <v>2</v>
      </c>
      <c r="AJ23162">
        <v>2</v>
      </c>
    </row>
    <row r="23163" spans="1:36" x14ac:dyDescent="0.3">
      <c r="A23163">
        <v>52</v>
      </c>
      <c r="B23163" t="s">
        <v>31</v>
      </c>
      <c r="C23163" t="s">
        <v>25</v>
      </c>
      <c r="D23163">
        <v>470</v>
      </c>
      <c r="E23163" t="s">
        <v>35</v>
      </c>
      <c r="F23163">
        <v>43</v>
      </c>
      <c r="G23163">
        <v>5</v>
      </c>
      <c r="H23163" t="s">
        <v>26</v>
      </c>
      <c r="I23163">
        <v>1</v>
      </c>
      <c r="J23163">
        <v>14144</v>
      </c>
      <c r="K23163">
        <v>1</v>
      </c>
      <c r="L23163" t="s">
        <v>22</v>
      </c>
      <c r="M23163">
        <v>121</v>
      </c>
      <c r="N23163">
        <v>3</v>
      </c>
      <c r="O23163">
        <v>3</v>
      </c>
      <c r="P23163" t="s">
        <v>41</v>
      </c>
      <c r="Q23163">
        <v>4</v>
      </c>
      <c r="R23163" t="s">
        <v>38</v>
      </c>
      <c r="S23163">
        <v>14144</v>
      </c>
      <c r="T23163">
        <v>24278</v>
      </c>
      <c r="U23163">
        <v>315614</v>
      </c>
      <c r="V23163">
        <v>8</v>
      </c>
      <c r="W23163" t="s">
        <v>66</v>
      </c>
      <c r="X23163" t="s">
        <v>18</v>
      </c>
      <c r="Y23163">
        <v>15</v>
      </c>
      <c r="Z23163">
        <v>3</v>
      </c>
      <c r="AA23163">
        <v>1</v>
      </c>
      <c r="AB23163">
        <v>80</v>
      </c>
      <c r="AC23163">
        <v>3</v>
      </c>
      <c r="AD23163">
        <v>37</v>
      </c>
      <c r="AE23163">
        <v>1</v>
      </c>
      <c r="AF23163">
        <v>3</v>
      </c>
      <c r="AG23163">
        <v>20</v>
      </c>
      <c r="AH23163">
        <v>19</v>
      </c>
      <c r="AI23163">
        <v>17</v>
      </c>
      <c r="AJ23163">
        <v>11</v>
      </c>
    </row>
    <row r="23164" spans="1:36" x14ac:dyDescent="0.3">
      <c r="A23164">
        <v>44</v>
      </c>
      <c r="B23164" t="s">
        <v>18</v>
      </c>
      <c r="C23164" t="s">
        <v>19</v>
      </c>
      <c r="D23164">
        <v>276</v>
      </c>
      <c r="E23164" t="s">
        <v>44</v>
      </c>
      <c r="F23164">
        <v>26</v>
      </c>
      <c r="G23164">
        <v>5</v>
      </c>
      <c r="H23164" t="s">
        <v>43</v>
      </c>
      <c r="I23164">
        <v>1</v>
      </c>
      <c r="J23164">
        <v>14145</v>
      </c>
      <c r="K23164">
        <v>4</v>
      </c>
      <c r="L23164" t="s">
        <v>28</v>
      </c>
      <c r="M23164">
        <v>90</v>
      </c>
      <c r="N23164">
        <v>4</v>
      </c>
      <c r="O23164">
        <v>2</v>
      </c>
      <c r="P23164" t="s">
        <v>26</v>
      </c>
      <c r="Q23164">
        <v>3</v>
      </c>
      <c r="R23164" t="s">
        <v>30</v>
      </c>
      <c r="S23164">
        <v>14145</v>
      </c>
      <c r="T23164">
        <v>2603</v>
      </c>
      <c r="U23164">
        <v>39045</v>
      </c>
      <c r="V23164">
        <v>7</v>
      </c>
      <c r="W23164" t="s">
        <v>66</v>
      </c>
      <c r="X23164" t="s">
        <v>18</v>
      </c>
      <c r="Y23164">
        <v>19</v>
      </c>
      <c r="Z23164">
        <v>3</v>
      </c>
      <c r="AA23164">
        <v>4</v>
      </c>
      <c r="AB23164">
        <v>80</v>
      </c>
      <c r="AC23164">
        <v>3</v>
      </c>
      <c r="AD23164">
        <v>23</v>
      </c>
      <c r="AE23164">
        <v>6</v>
      </c>
      <c r="AF23164">
        <v>3</v>
      </c>
      <c r="AG23164">
        <v>4</v>
      </c>
      <c r="AH23164">
        <v>3</v>
      </c>
      <c r="AI23164">
        <v>3</v>
      </c>
      <c r="AJ23164">
        <v>2</v>
      </c>
    </row>
    <row r="23165" spans="1:36" x14ac:dyDescent="0.3">
      <c r="A23165">
        <v>25</v>
      </c>
      <c r="B23165" t="s">
        <v>31</v>
      </c>
      <c r="C23165" t="s">
        <v>42</v>
      </c>
      <c r="D23165">
        <v>426</v>
      </c>
      <c r="E23165" t="s">
        <v>44</v>
      </c>
      <c r="F23165">
        <v>27</v>
      </c>
      <c r="G23165">
        <v>3</v>
      </c>
      <c r="H23165" t="s">
        <v>27</v>
      </c>
      <c r="I23165">
        <v>1</v>
      </c>
      <c r="J23165">
        <v>14146</v>
      </c>
      <c r="K23165">
        <v>4</v>
      </c>
      <c r="L23165" t="s">
        <v>22</v>
      </c>
      <c r="M23165">
        <v>174</v>
      </c>
      <c r="N23165">
        <v>3</v>
      </c>
      <c r="O23165">
        <v>3</v>
      </c>
      <c r="P23165" t="s">
        <v>40</v>
      </c>
      <c r="Q23165">
        <v>3</v>
      </c>
      <c r="R23165" t="s">
        <v>24</v>
      </c>
      <c r="S23165">
        <v>14146</v>
      </c>
      <c r="T23165">
        <v>24017</v>
      </c>
      <c r="U23165">
        <v>600425</v>
      </c>
      <c r="V23165">
        <v>7</v>
      </c>
      <c r="W23165" t="s">
        <v>66</v>
      </c>
      <c r="X23165" t="s">
        <v>18</v>
      </c>
      <c r="Y23165">
        <v>0</v>
      </c>
      <c r="Z23165">
        <v>1</v>
      </c>
      <c r="AA23165">
        <v>2</v>
      </c>
      <c r="AB23165">
        <v>80</v>
      </c>
      <c r="AC23165">
        <v>2</v>
      </c>
      <c r="AD23165">
        <v>35</v>
      </c>
      <c r="AE23165">
        <v>5</v>
      </c>
      <c r="AF23165">
        <v>4</v>
      </c>
      <c r="AG23165">
        <v>35</v>
      </c>
      <c r="AH23165">
        <v>9</v>
      </c>
      <c r="AI23165">
        <v>28</v>
      </c>
      <c r="AJ23165">
        <v>9</v>
      </c>
    </row>
    <row r="23166" spans="1:36" x14ac:dyDescent="0.3">
      <c r="A23166">
        <v>39</v>
      </c>
      <c r="B23166" t="s">
        <v>18</v>
      </c>
      <c r="C23166" t="s">
        <v>25</v>
      </c>
      <c r="D23166">
        <v>572</v>
      </c>
      <c r="E23166" t="s">
        <v>44</v>
      </c>
      <c r="F23166">
        <v>39</v>
      </c>
      <c r="G23166">
        <v>5</v>
      </c>
      <c r="H23166" t="s">
        <v>21</v>
      </c>
      <c r="I23166">
        <v>1</v>
      </c>
      <c r="J23166">
        <v>14147</v>
      </c>
      <c r="K23166">
        <v>2</v>
      </c>
      <c r="L23166" t="s">
        <v>28</v>
      </c>
      <c r="M23166">
        <v>150</v>
      </c>
      <c r="N23166">
        <v>3</v>
      </c>
      <c r="O23166">
        <v>2</v>
      </c>
      <c r="P23166" t="s">
        <v>46</v>
      </c>
      <c r="Q23166">
        <v>3</v>
      </c>
      <c r="R23166" t="s">
        <v>30</v>
      </c>
      <c r="S23166">
        <v>14147</v>
      </c>
      <c r="T23166">
        <v>28301</v>
      </c>
      <c r="U23166">
        <v>84903</v>
      </c>
      <c r="V23166">
        <v>6</v>
      </c>
      <c r="W23166" t="s">
        <v>66</v>
      </c>
      <c r="X23166" t="s">
        <v>31</v>
      </c>
      <c r="Y23166">
        <v>21</v>
      </c>
      <c r="Z23166">
        <v>3</v>
      </c>
      <c r="AA23166">
        <v>1</v>
      </c>
      <c r="AB23166">
        <v>80</v>
      </c>
      <c r="AC23166">
        <v>4</v>
      </c>
      <c r="AD23166">
        <v>30</v>
      </c>
      <c r="AE23166">
        <v>2</v>
      </c>
      <c r="AF23166">
        <v>4</v>
      </c>
      <c r="AG23166">
        <v>3</v>
      </c>
      <c r="AH23166">
        <v>1</v>
      </c>
      <c r="AI23166">
        <v>2</v>
      </c>
      <c r="AJ23166">
        <v>3</v>
      </c>
    </row>
    <row r="23167" spans="1:36" x14ac:dyDescent="0.3">
      <c r="A23167">
        <v>34</v>
      </c>
      <c r="B23167" t="s">
        <v>18</v>
      </c>
      <c r="C23167" t="s">
        <v>25</v>
      </c>
      <c r="D23167">
        <v>221</v>
      </c>
      <c r="E23167" t="s">
        <v>32</v>
      </c>
      <c r="F23167">
        <v>33</v>
      </c>
      <c r="G23167">
        <v>4</v>
      </c>
      <c r="H23167" t="s">
        <v>36</v>
      </c>
      <c r="I23167">
        <v>1</v>
      </c>
      <c r="J23167">
        <v>14148</v>
      </c>
      <c r="K23167">
        <v>1</v>
      </c>
      <c r="L23167" t="s">
        <v>28</v>
      </c>
      <c r="M23167">
        <v>112</v>
      </c>
      <c r="N23167">
        <v>2</v>
      </c>
      <c r="O23167">
        <v>4</v>
      </c>
      <c r="P23167" t="s">
        <v>29</v>
      </c>
      <c r="Q23167">
        <v>2</v>
      </c>
      <c r="R23167" t="s">
        <v>38</v>
      </c>
      <c r="S23167">
        <v>14148</v>
      </c>
      <c r="T23167">
        <v>25784</v>
      </c>
      <c r="U23167">
        <v>51568</v>
      </c>
      <c r="V23167">
        <v>5</v>
      </c>
      <c r="W23167" t="s">
        <v>66</v>
      </c>
      <c r="X23167" t="s">
        <v>18</v>
      </c>
      <c r="Y23167">
        <v>29</v>
      </c>
      <c r="Z23167">
        <v>4</v>
      </c>
      <c r="AA23167">
        <v>3</v>
      </c>
      <c r="AB23167">
        <v>80</v>
      </c>
      <c r="AC23167">
        <v>4</v>
      </c>
      <c r="AD23167">
        <v>28</v>
      </c>
      <c r="AE23167">
        <v>6</v>
      </c>
      <c r="AF23167">
        <v>1</v>
      </c>
      <c r="AG23167">
        <v>28</v>
      </c>
      <c r="AH23167">
        <v>12</v>
      </c>
      <c r="AI23167">
        <v>1</v>
      </c>
      <c r="AJ23167">
        <v>4</v>
      </c>
    </row>
    <row r="23168" spans="1:36" x14ac:dyDescent="0.3">
      <c r="A23168">
        <v>56</v>
      </c>
      <c r="B23168" t="s">
        <v>18</v>
      </c>
      <c r="C23168" t="s">
        <v>25</v>
      </c>
      <c r="D23168">
        <v>434</v>
      </c>
      <c r="E23168" t="s">
        <v>32</v>
      </c>
      <c r="F23168">
        <v>34</v>
      </c>
      <c r="G23168">
        <v>5</v>
      </c>
      <c r="H23168" t="s">
        <v>26</v>
      </c>
      <c r="I23168">
        <v>1</v>
      </c>
      <c r="J23168">
        <v>14149</v>
      </c>
      <c r="K23168">
        <v>1</v>
      </c>
      <c r="L23168" t="s">
        <v>22</v>
      </c>
      <c r="M23168">
        <v>154</v>
      </c>
      <c r="N23168">
        <v>2</v>
      </c>
      <c r="O23168">
        <v>3</v>
      </c>
      <c r="P23168" t="s">
        <v>23</v>
      </c>
      <c r="Q23168">
        <v>3</v>
      </c>
      <c r="R23168" t="s">
        <v>24</v>
      </c>
      <c r="S23168">
        <v>14149</v>
      </c>
      <c r="T23168">
        <v>35107</v>
      </c>
      <c r="U23168">
        <v>140428</v>
      </c>
      <c r="V23168">
        <v>1</v>
      </c>
      <c r="W23168" t="s">
        <v>66</v>
      </c>
      <c r="X23168" t="s">
        <v>18</v>
      </c>
      <c r="Y23168">
        <v>7</v>
      </c>
      <c r="Z23168">
        <v>3</v>
      </c>
      <c r="AA23168">
        <v>2</v>
      </c>
      <c r="AB23168">
        <v>80</v>
      </c>
      <c r="AC23168">
        <v>4</v>
      </c>
      <c r="AD23168">
        <v>32</v>
      </c>
      <c r="AE23168">
        <v>6</v>
      </c>
      <c r="AF23168">
        <v>1</v>
      </c>
      <c r="AG23168">
        <v>19</v>
      </c>
      <c r="AH23168">
        <v>4</v>
      </c>
      <c r="AI23168">
        <v>5</v>
      </c>
      <c r="AJ23168">
        <v>4</v>
      </c>
    </row>
    <row r="23169" spans="1:36" x14ac:dyDescent="0.3">
      <c r="A23169">
        <v>23</v>
      </c>
      <c r="B23169" t="s">
        <v>31</v>
      </c>
      <c r="C23169" t="s">
        <v>19</v>
      </c>
      <c r="D23169">
        <v>949</v>
      </c>
      <c r="E23169" t="s">
        <v>20</v>
      </c>
      <c r="F23169">
        <v>27</v>
      </c>
      <c r="G23169">
        <v>4</v>
      </c>
      <c r="H23169" t="s">
        <v>33</v>
      </c>
      <c r="I23169">
        <v>1</v>
      </c>
      <c r="J23169">
        <v>14150</v>
      </c>
      <c r="K23169">
        <v>3</v>
      </c>
      <c r="L23169" t="s">
        <v>22</v>
      </c>
      <c r="M23169">
        <v>172</v>
      </c>
      <c r="N23169">
        <v>1</v>
      </c>
      <c r="O23169">
        <v>5</v>
      </c>
      <c r="P23169" t="s">
        <v>34</v>
      </c>
      <c r="Q23169">
        <v>1</v>
      </c>
      <c r="R23169" t="s">
        <v>24</v>
      </c>
      <c r="S23169">
        <v>14150</v>
      </c>
      <c r="T23169">
        <v>16047</v>
      </c>
      <c r="U23169">
        <v>304893</v>
      </c>
      <c r="V23169">
        <v>1</v>
      </c>
      <c r="W23169" t="s">
        <v>66</v>
      </c>
      <c r="X23169" t="s">
        <v>18</v>
      </c>
      <c r="Y23169">
        <v>30</v>
      </c>
      <c r="Z23169">
        <v>3</v>
      </c>
      <c r="AA23169">
        <v>4</v>
      </c>
      <c r="AB23169">
        <v>80</v>
      </c>
      <c r="AC23169">
        <v>4</v>
      </c>
      <c r="AD23169">
        <v>33</v>
      </c>
      <c r="AE23169">
        <v>4</v>
      </c>
      <c r="AF23169">
        <v>3</v>
      </c>
      <c r="AG23169">
        <v>17</v>
      </c>
      <c r="AH23169">
        <v>10</v>
      </c>
      <c r="AI23169">
        <v>8</v>
      </c>
      <c r="AJ23169">
        <v>14</v>
      </c>
    </row>
    <row r="23170" spans="1:36" x14ac:dyDescent="0.3">
      <c r="A23170">
        <v>25</v>
      </c>
      <c r="B23170" t="s">
        <v>31</v>
      </c>
      <c r="C23170" t="s">
        <v>19</v>
      </c>
      <c r="D23170">
        <v>1329</v>
      </c>
      <c r="E23170" t="s">
        <v>20</v>
      </c>
      <c r="F23170">
        <v>44</v>
      </c>
      <c r="G23170">
        <v>5</v>
      </c>
      <c r="H23170" t="s">
        <v>43</v>
      </c>
      <c r="I23170">
        <v>1</v>
      </c>
      <c r="J23170">
        <v>14151</v>
      </c>
      <c r="K23170">
        <v>4</v>
      </c>
      <c r="L23170" t="s">
        <v>28</v>
      </c>
      <c r="M23170">
        <v>147</v>
      </c>
      <c r="N23170">
        <v>2</v>
      </c>
      <c r="O23170">
        <v>3</v>
      </c>
      <c r="P23170" t="s">
        <v>47</v>
      </c>
      <c r="Q23170">
        <v>2</v>
      </c>
      <c r="R23170" t="s">
        <v>38</v>
      </c>
      <c r="S23170">
        <v>14151</v>
      </c>
      <c r="T23170">
        <v>22602</v>
      </c>
      <c r="U23170">
        <v>248622</v>
      </c>
      <c r="V23170">
        <v>6</v>
      </c>
      <c r="W23170" t="s">
        <v>66</v>
      </c>
      <c r="X23170" t="s">
        <v>31</v>
      </c>
      <c r="Y23170">
        <v>36</v>
      </c>
      <c r="Z23170">
        <v>1</v>
      </c>
      <c r="AA23170">
        <v>3</v>
      </c>
      <c r="AB23170">
        <v>80</v>
      </c>
      <c r="AC23170">
        <v>3</v>
      </c>
      <c r="AD23170">
        <v>5</v>
      </c>
      <c r="AE23170">
        <v>2</v>
      </c>
      <c r="AF23170">
        <v>4</v>
      </c>
      <c r="AG23170">
        <v>3</v>
      </c>
      <c r="AH23170">
        <v>3</v>
      </c>
      <c r="AI23170">
        <v>1</v>
      </c>
      <c r="AJ23170">
        <v>1</v>
      </c>
    </row>
    <row r="23171" spans="1:36" x14ac:dyDescent="0.3">
      <c r="A23171">
        <v>47</v>
      </c>
      <c r="B23171" t="s">
        <v>18</v>
      </c>
      <c r="C23171" t="s">
        <v>25</v>
      </c>
      <c r="D23171">
        <v>1022</v>
      </c>
      <c r="E23171" t="s">
        <v>39</v>
      </c>
      <c r="F23171">
        <v>45</v>
      </c>
      <c r="G23171">
        <v>2</v>
      </c>
      <c r="H23171" t="s">
        <v>26</v>
      </c>
      <c r="I23171">
        <v>1</v>
      </c>
      <c r="J23171">
        <v>14152</v>
      </c>
      <c r="K23171">
        <v>3</v>
      </c>
      <c r="L23171" t="s">
        <v>22</v>
      </c>
      <c r="M23171">
        <v>154</v>
      </c>
      <c r="N23171">
        <v>3</v>
      </c>
      <c r="O23171">
        <v>5</v>
      </c>
      <c r="P23171" t="s">
        <v>45</v>
      </c>
      <c r="Q23171">
        <v>1</v>
      </c>
      <c r="R23171" t="s">
        <v>30</v>
      </c>
      <c r="S23171">
        <v>14152</v>
      </c>
      <c r="T23171">
        <v>48676</v>
      </c>
      <c r="U23171">
        <v>681464</v>
      </c>
      <c r="V23171">
        <v>7</v>
      </c>
      <c r="W23171" t="s">
        <v>66</v>
      </c>
      <c r="X23171" t="s">
        <v>18</v>
      </c>
      <c r="Y23171">
        <v>1</v>
      </c>
      <c r="Z23171">
        <v>3</v>
      </c>
      <c r="AA23171">
        <v>3</v>
      </c>
      <c r="AB23171">
        <v>80</v>
      </c>
      <c r="AC23171">
        <v>4</v>
      </c>
      <c r="AD23171">
        <v>11</v>
      </c>
      <c r="AE23171">
        <v>4</v>
      </c>
      <c r="AF23171">
        <v>1</v>
      </c>
      <c r="AG23171">
        <v>10</v>
      </c>
      <c r="AH23171">
        <v>4</v>
      </c>
      <c r="AI23171">
        <v>7</v>
      </c>
      <c r="AJ23171">
        <v>3</v>
      </c>
    </row>
    <row r="23172" spans="1:36" x14ac:dyDescent="0.3">
      <c r="A23172">
        <v>51</v>
      </c>
      <c r="B23172" t="s">
        <v>18</v>
      </c>
      <c r="C23172" t="s">
        <v>19</v>
      </c>
      <c r="D23172">
        <v>321</v>
      </c>
      <c r="E23172" t="s">
        <v>32</v>
      </c>
      <c r="F23172">
        <v>43</v>
      </c>
      <c r="G23172">
        <v>1</v>
      </c>
      <c r="H23172" t="s">
        <v>36</v>
      </c>
      <c r="I23172">
        <v>1</v>
      </c>
      <c r="J23172">
        <v>14153</v>
      </c>
      <c r="K23172">
        <v>2</v>
      </c>
      <c r="L23172" t="s">
        <v>22</v>
      </c>
      <c r="M23172">
        <v>141</v>
      </c>
      <c r="N23172">
        <v>1</v>
      </c>
      <c r="O23172">
        <v>1</v>
      </c>
      <c r="P23172" t="s">
        <v>26</v>
      </c>
      <c r="Q23172">
        <v>4</v>
      </c>
      <c r="R23172" t="s">
        <v>30</v>
      </c>
      <c r="S23172">
        <v>14153</v>
      </c>
      <c r="T23172">
        <v>37558</v>
      </c>
      <c r="U23172">
        <v>375580</v>
      </c>
      <c r="V23172">
        <v>0</v>
      </c>
      <c r="W23172" t="s">
        <v>66</v>
      </c>
      <c r="X23172" t="s">
        <v>18</v>
      </c>
      <c r="Y23172">
        <v>1</v>
      </c>
      <c r="Z23172">
        <v>2</v>
      </c>
      <c r="AA23172">
        <v>3</v>
      </c>
      <c r="AB23172">
        <v>80</v>
      </c>
      <c r="AC23172">
        <v>4</v>
      </c>
      <c r="AD23172">
        <v>23</v>
      </c>
      <c r="AE23172">
        <v>5</v>
      </c>
      <c r="AF23172">
        <v>4</v>
      </c>
      <c r="AG23172">
        <v>11</v>
      </c>
      <c r="AH23172">
        <v>2</v>
      </c>
      <c r="AI23172">
        <v>8</v>
      </c>
      <c r="AJ23172">
        <v>10</v>
      </c>
    </row>
    <row r="23173" spans="1:36" x14ac:dyDescent="0.3">
      <c r="A23173">
        <v>25</v>
      </c>
      <c r="B23173" t="s">
        <v>18</v>
      </c>
      <c r="C23173" t="s">
        <v>19</v>
      </c>
      <c r="D23173">
        <v>845</v>
      </c>
      <c r="E23173" t="s">
        <v>32</v>
      </c>
      <c r="F23173">
        <v>46</v>
      </c>
      <c r="G23173">
        <v>1</v>
      </c>
      <c r="H23173" t="s">
        <v>33</v>
      </c>
      <c r="I23173">
        <v>1</v>
      </c>
      <c r="J23173">
        <v>14154</v>
      </c>
      <c r="K23173">
        <v>2</v>
      </c>
      <c r="L23173" t="s">
        <v>22</v>
      </c>
      <c r="M23173">
        <v>79</v>
      </c>
      <c r="N23173">
        <v>3</v>
      </c>
      <c r="O23173">
        <v>5</v>
      </c>
      <c r="P23173" t="s">
        <v>47</v>
      </c>
      <c r="Q23173">
        <v>2</v>
      </c>
      <c r="R23173" t="s">
        <v>30</v>
      </c>
      <c r="S23173">
        <v>14154</v>
      </c>
      <c r="T23173">
        <v>49695</v>
      </c>
      <c r="U23173">
        <v>1242375</v>
      </c>
      <c r="V23173">
        <v>6</v>
      </c>
      <c r="W23173" t="s">
        <v>66</v>
      </c>
      <c r="X23173" t="s">
        <v>18</v>
      </c>
      <c r="Y23173">
        <v>0</v>
      </c>
      <c r="Z23173">
        <v>1</v>
      </c>
      <c r="AA23173">
        <v>1</v>
      </c>
      <c r="AB23173">
        <v>80</v>
      </c>
      <c r="AC23173">
        <v>4</v>
      </c>
      <c r="AD23173">
        <v>6</v>
      </c>
      <c r="AE23173">
        <v>1</v>
      </c>
      <c r="AF23173">
        <v>3</v>
      </c>
      <c r="AG23173">
        <v>3</v>
      </c>
      <c r="AH23173">
        <v>2</v>
      </c>
      <c r="AI23173">
        <v>3</v>
      </c>
      <c r="AJ23173">
        <v>1</v>
      </c>
    </row>
    <row r="23174" spans="1:36" x14ac:dyDescent="0.3">
      <c r="A23174">
        <v>31</v>
      </c>
      <c r="B23174" t="s">
        <v>31</v>
      </c>
      <c r="C23174" t="s">
        <v>25</v>
      </c>
      <c r="D23174">
        <v>1053</v>
      </c>
      <c r="E23174" t="s">
        <v>39</v>
      </c>
      <c r="F23174">
        <v>41</v>
      </c>
      <c r="G23174">
        <v>4</v>
      </c>
      <c r="H23174" t="s">
        <v>21</v>
      </c>
      <c r="I23174">
        <v>1</v>
      </c>
      <c r="J23174">
        <v>14156</v>
      </c>
      <c r="K23174">
        <v>4</v>
      </c>
      <c r="L23174" t="s">
        <v>22</v>
      </c>
      <c r="M23174">
        <v>166</v>
      </c>
      <c r="N23174">
        <v>1</v>
      </c>
      <c r="O23174">
        <v>4</v>
      </c>
      <c r="P23174" t="s">
        <v>37</v>
      </c>
      <c r="Q23174">
        <v>3</v>
      </c>
      <c r="R23174" t="s">
        <v>24</v>
      </c>
      <c r="S23174">
        <v>14156</v>
      </c>
      <c r="T23174">
        <v>44904</v>
      </c>
      <c r="U23174">
        <v>628656</v>
      </c>
      <c r="V23174">
        <v>2</v>
      </c>
      <c r="W23174" t="s">
        <v>66</v>
      </c>
      <c r="X23174" t="s">
        <v>18</v>
      </c>
      <c r="Y23174">
        <v>27</v>
      </c>
      <c r="Z23174">
        <v>1</v>
      </c>
      <c r="AA23174">
        <v>1</v>
      </c>
      <c r="AB23174">
        <v>80</v>
      </c>
      <c r="AC23174">
        <v>2</v>
      </c>
      <c r="AD23174">
        <v>3</v>
      </c>
      <c r="AE23174">
        <v>4</v>
      </c>
      <c r="AF23174">
        <v>1</v>
      </c>
      <c r="AG23174">
        <v>2</v>
      </c>
      <c r="AH23174">
        <v>2</v>
      </c>
      <c r="AI23174">
        <v>1</v>
      </c>
      <c r="AJ23174">
        <v>1</v>
      </c>
    </row>
    <row r="23175" spans="1:36" x14ac:dyDescent="0.3">
      <c r="A23175">
        <v>43</v>
      </c>
      <c r="B23175" t="s">
        <v>31</v>
      </c>
      <c r="C23175" t="s">
        <v>19</v>
      </c>
      <c r="D23175">
        <v>1290</v>
      </c>
      <c r="E23175" t="s">
        <v>35</v>
      </c>
      <c r="F23175">
        <v>6</v>
      </c>
      <c r="G23175">
        <v>1</v>
      </c>
      <c r="H23175" t="s">
        <v>33</v>
      </c>
      <c r="I23175">
        <v>1</v>
      </c>
      <c r="J23175">
        <v>14158</v>
      </c>
      <c r="K23175">
        <v>2</v>
      </c>
      <c r="L23175" t="s">
        <v>28</v>
      </c>
      <c r="M23175">
        <v>182</v>
      </c>
      <c r="N23175">
        <v>1</v>
      </c>
      <c r="O23175">
        <v>1</v>
      </c>
      <c r="P23175" t="s">
        <v>45</v>
      </c>
      <c r="Q23175">
        <v>1</v>
      </c>
      <c r="R23175" t="s">
        <v>30</v>
      </c>
      <c r="S23175">
        <v>14158</v>
      </c>
      <c r="T23175">
        <v>40022</v>
      </c>
      <c r="U23175">
        <v>1160638</v>
      </c>
      <c r="V23175">
        <v>3</v>
      </c>
      <c r="W23175" t="s">
        <v>66</v>
      </c>
      <c r="X23175" t="s">
        <v>31</v>
      </c>
      <c r="Y23175">
        <v>19</v>
      </c>
      <c r="Z23175">
        <v>3</v>
      </c>
      <c r="AA23175">
        <v>4</v>
      </c>
      <c r="AB23175">
        <v>80</v>
      </c>
      <c r="AC23175">
        <v>2</v>
      </c>
      <c r="AD23175">
        <v>23</v>
      </c>
      <c r="AE23175">
        <v>6</v>
      </c>
      <c r="AF23175">
        <v>4</v>
      </c>
      <c r="AG23175">
        <v>11</v>
      </c>
      <c r="AH23175">
        <v>11</v>
      </c>
      <c r="AI23175">
        <v>6</v>
      </c>
      <c r="AJ23175">
        <v>1</v>
      </c>
    </row>
    <row r="23176" spans="1:36" x14ac:dyDescent="0.3">
      <c r="A23176">
        <v>44</v>
      </c>
      <c r="B23176" t="s">
        <v>31</v>
      </c>
      <c r="C23176" t="s">
        <v>42</v>
      </c>
      <c r="D23176">
        <v>676</v>
      </c>
      <c r="E23176" t="s">
        <v>44</v>
      </c>
      <c r="F23176">
        <v>4</v>
      </c>
      <c r="G23176">
        <v>3</v>
      </c>
      <c r="H23176" t="s">
        <v>33</v>
      </c>
      <c r="I23176">
        <v>1</v>
      </c>
      <c r="J23176">
        <v>14159</v>
      </c>
      <c r="K23176">
        <v>2</v>
      </c>
      <c r="L23176" t="s">
        <v>28</v>
      </c>
      <c r="M23176">
        <v>52</v>
      </c>
      <c r="N23176">
        <v>2</v>
      </c>
      <c r="O23176">
        <v>4</v>
      </c>
      <c r="P23176" t="s">
        <v>29</v>
      </c>
      <c r="Q23176">
        <v>3</v>
      </c>
      <c r="R23176" t="s">
        <v>30</v>
      </c>
      <c r="S23176">
        <v>14159</v>
      </c>
      <c r="T23176">
        <v>6534</v>
      </c>
      <c r="U23176">
        <v>6534</v>
      </c>
      <c r="V23176">
        <v>2</v>
      </c>
      <c r="W23176" t="s">
        <v>66</v>
      </c>
      <c r="X23176" t="s">
        <v>18</v>
      </c>
      <c r="Y23176">
        <v>6</v>
      </c>
      <c r="Z23176">
        <v>1</v>
      </c>
      <c r="AA23176">
        <v>4</v>
      </c>
      <c r="AB23176">
        <v>80</v>
      </c>
      <c r="AC23176">
        <v>4</v>
      </c>
      <c r="AD23176">
        <v>13</v>
      </c>
      <c r="AE23176">
        <v>4</v>
      </c>
      <c r="AF23176">
        <v>4</v>
      </c>
      <c r="AG23176">
        <v>13</v>
      </c>
      <c r="AH23176">
        <v>11</v>
      </c>
      <c r="AI23176">
        <v>1</v>
      </c>
      <c r="AJ23176">
        <v>5</v>
      </c>
    </row>
    <row r="23177" spans="1:36" x14ac:dyDescent="0.3">
      <c r="A23177">
        <v>38</v>
      </c>
      <c r="B23177" t="s">
        <v>31</v>
      </c>
      <c r="C23177" t="s">
        <v>19</v>
      </c>
      <c r="D23177">
        <v>1219</v>
      </c>
      <c r="E23177" t="s">
        <v>44</v>
      </c>
      <c r="F23177">
        <v>4</v>
      </c>
      <c r="G23177">
        <v>4</v>
      </c>
      <c r="H23177" t="s">
        <v>36</v>
      </c>
      <c r="I23177">
        <v>1</v>
      </c>
      <c r="J23177">
        <v>14160</v>
      </c>
      <c r="K23177">
        <v>3</v>
      </c>
      <c r="L23177" t="s">
        <v>22</v>
      </c>
      <c r="M23177">
        <v>144</v>
      </c>
      <c r="N23177">
        <v>3</v>
      </c>
      <c r="O23177">
        <v>3</v>
      </c>
      <c r="P23177" t="s">
        <v>47</v>
      </c>
      <c r="Q23177">
        <v>2</v>
      </c>
      <c r="R23177" t="s">
        <v>30</v>
      </c>
      <c r="S23177">
        <v>14160</v>
      </c>
      <c r="T23177">
        <v>45569</v>
      </c>
      <c r="U23177">
        <v>136707</v>
      </c>
      <c r="V23177">
        <v>8</v>
      </c>
      <c r="W23177" t="s">
        <v>66</v>
      </c>
      <c r="X23177" t="s">
        <v>18</v>
      </c>
      <c r="Y23177">
        <v>13</v>
      </c>
      <c r="Z23177">
        <v>1</v>
      </c>
      <c r="AA23177">
        <v>3</v>
      </c>
      <c r="AB23177">
        <v>80</v>
      </c>
      <c r="AC23177">
        <v>4</v>
      </c>
      <c r="AD23177">
        <v>24</v>
      </c>
      <c r="AE23177">
        <v>4</v>
      </c>
      <c r="AF23177">
        <v>2</v>
      </c>
      <c r="AG23177">
        <v>19</v>
      </c>
      <c r="AH23177">
        <v>8</v>
      </c>
      <c r="AI23177">
        <v>17</v>
      </c>
      <c r="AJ23177">
        <v>18</v>
      </c>
    </row>
    <row r="23178" spans="1:36" x14ac:dyDescent="0.3">
      <c r="A23178">
        <v>25</v>
      </c>
      <c r="B23178" t="s">
        <v>31</v>
      </c>
      <c r="C23178" t="s">
        <v>25</v>
      </c>
      <c r="D23178">
        <v>173</v>
      </c>
      <c r="E23178" t="s">
        <v>35</v>
      </c>
      <c r="F23178">
        <v>24</v>
      </c>
      <c r="G23178">
        <v>4</v>
      </c>
      <c r="H23178" t="s">
        <v>21</v>
      </c>
      <c r="I23178">
        <v>1</v>
      </c>
      <c r="J23178">
        <v>14161</v>
      </c>
      <c r="K23178">
        <v>3</v>
      </c>
      <c r="L23178" t="s">
        <v>28</v>
      </c>
      <c r="M23178">
        <v>126</v>
      </c>
      <c r="N23178">
        <v>4</v>
      </c>
      <c r="O23178">
        <v>4</v>
      </c>
      <c r="P23178" t="s">
        <v>37</v>
      </c>
      <c r="Q23178">
        <v>2</v>
      </c>
      <c r="R23178" t="s">
        <v>24</v>
      </c>
      <c r="S23178">
        <v>14161</v>
      </c>
      <c r="T23178">
        <v>32170</v>
      </c>
      <c r="U23178">
        <v>611230</v>
      </c>
      <c r="V23178">
        <v>8</v>
      </c>
      <c r="W23178" t="s">
        <v>66</v>
      </c>
      <c r="X23178" t="s">
        <v>18</v>
      </c>
      <c r="Y23178">
        <v>31</v>
      </c>
      <c r="Z23178">
        <v>3</v>
      </c>
      <c r="AA23178">
        <v>2</v>
      </c>
      <c r="AB23178">
        <v>80</v>
      </c>
      <c r="AC23178">
        <v>2</v>
      </c>
      <c r="AD23178">
        <v>15</v>
      </c>
      <c r="AE23178">
        <v>5</v>
      </c>
      <c r="AF23178">
        <v>3</v>
      </c>
      <c r="AG23178">
        <v>3</v>
      </c>
      <c r="AH23178">
        <v>1</v>
      </c>
      <c r="AI23178">
        <v>1</v>
      </c>
      <c r="AJ23178">
        <v>2</v>
      </c>
    </row>
    <row r="23179" spans="1:36" x14ac:dyDescent="0.3">
      <c r="A23179">
        <v>59</v>
      </c>
      <c r="B23179" t="s">
        <v>31</v>
      </c>
      <c r="C23179" t="s">
        <v>19</v>
      </c>
      <c r="D23179">
        <v>1018</v>
      </c>
      <c r="E23179" t="s">
        <v>35</v>
      </c>
      <c r="F23179">
        <v>16</v>
      </c>
      <c r="G23179">
        <v>4</v>
      </c>
      <c r="H23179" t="s">
        <v>36</v>
      </c>
      <c r="I23179">
        <v>1</v>
      </c>
      <c r="J23179">
        <v>14164</v>
      </c>
      <c r="K23179">
        <v>1</v>
      </c>
      <c r="L23179" t="s">
        <v>28</v>
      </c>
      <c r="M23179">
        <v>77</v>
      </c>
      <c r="N23179">
        <v>2</v>
      </c>
      <c r="O23179">
        <v>1</v>
      </c>
      <c r="P23179" t="s">
        <v>37</v>
      </c>
      <c r="Q23179">
        <v>2</v>
      </c>
      <c r="R23179" t="s">
        <v>38</v>
      </c>
      <c r="S23179">
        <v>14164</v>
      </c>
      <c r="T23179">
        <v>16390</v>
      </c>
      <c r="U23179">
        <v>213070</v>
      </c>
      <c r="V23179">
        <v>1</v>
      </c>
      <c r="W23179" t="s">
        <v>66</v>
      </c>
      <c r="X23179" t="s">
        <v>18</v>
      </c>
      <c r="Y23179">
        <v>20</v>
      </c>
      <c r="Z23179">
        <v>4</v>
      </c>
      <c r="AA23179">
        <v>1</v>
      </c>
      <c r="AB23179">
        <v>80</v>
      </c>
      <c r="AC23179">
        <v>2</v>
      </c>
      <c r="AD23179">
        <v>2</v>
      </c>
      <c r="AE23179">
        <v>5</v>
      </c>
      <c r="AF23179">
        <v>1</v>
      </c>
      <c r="AG23179">
        <v>2</v>